    <c r="M14867">
        <v>3.5166666667792015</v>
      </c>
    </row>
    <row r="14868" spans="1:13" x14ac:dyDescent="0.3">
      <c r="A14868">
        <v>2011</v>
      </c>
      <c r="B14868">
        <v>2</v>
      </c>
      <c r="C14868">
        <v>27</v>
      </c>
      <c r="D14868" t="s">
        <v>169</v>
      </c>
      <c r="E14868" t="s">
        <v>2741</v>
      </c>
      <c r="F14868" t="s">
        <v>2787</v>
      </c>
      <c r="G14868">
        <v>0.3</v>
      </c>
      <c r="H14868">
        <v>0</v>
      </c>
      <c r="I14868">
        <v>0.3</v>
      </c>
      <c r="J14868">
        <v>0</v>
      </c>
      <c r="K14868">
        <v>1.0166666666627862</v>
      </c>
      <c r="L14868">
        <v>1.1333333333604969</v>
      </c>
      <c r="M14868">
        <v>0.11666666669771075</v>
      </c>
    </row>
    <row r="14869" spans="1:13" x14ac:dyDescent="0.3">
      <c r="A14869">
        <v>2011</v>
      </c>
      <c r="B14869">
        <v>3</v>
      </c>
      <c r="C14869">
        <v>9</v>
      </c>
      <c r="D14869" t="s">
        <v>179</v>
      </c>
      <c r="E14869" t="s">
        <v>2741</v>
      </c>
      <c r="F14869" t="s">
        <v>2878</v>
      </c>
      <c r="G14869">
        <v>1</v>
      </c>
      <c r="H14869">
        <v>0</v>
      </c>
      <c r="I14869">
        <v>0.6</v>
      </c>
      <c r="J14869">
        <v>0.4</v>
      </c>
      <c r="K14869">
        <v>1.0166666666627862</v>
      </c>
      <c r="L14869">
        <v>1.2999999998719431</v>
      </c>
      <c r="M14869">
        <v>0.28333333320915699</v>
      </c>
    </row>
    <row r="14870" spans="1:13" x14ac:dyDescent="0.3">
      <c r="A14870">
        <v>2011</v>
      </c>
      <c r="B14870">
        <v>10</v>
      </c>
      <c r="C14870">
        <v>15</v>
      </c>
      <c r="D14870" t="s">
        <v>285</v>
      </c>
      <c r="E14870" t="s">
        <v>2749</v>
      </c>
      <c r="F14870" t="s">
        <v>2849</v>
      </c>
      <c r="G14870">
        <v>0.1</v>
      </c>
      <c r="H14870">
        <v>0</v>
      </c>
      <c r="I14870">
        <v>0.1</v>
      </c>
      <c r="J14870">
        <v>0</v>
      </c>
      <c r="K14870">
        <v>1.0166666666627862</v>
      </c>
      <c r="L14870">
        <v>1.1666666668024845</v>
      </c>
      <c r="M14870">
        <v>0.15000000013969839</v>
      </c>
    </row>
    <row r="14871" spans="1:13" x14ac:dyDescent="0.3">
      <c r="A14871">
        <v>2011</v>
      </c>
      <c r="B14871">
        <v>11</v>
      </c>
      <c r="C14871">
        <v>28</v>
      </c>
      <c r="D14871" t="s">
        <v>329</v>
      </c>
      <c r="E14871" t="s">
        <v>2745</v>
      </c>
      <c r="F14871" t="s">
        <v>2781</v>
      </c>
      <c r="G14871">
        <v>0.3</v>
      </c>
      <c r="H14871">
        <v>0</v>
      </c>
      <c r="I14871">
        <v>0.3</v>
      </c>
      <c r="J14871">
        <v>0</v>
      </c>
      <c r="K14871">
        <v>1.0166666666627862</v>
      </c>
      <c r="L14871">
        <v>5.816666666592937</v>
      </c>
      <c r="M14871">
        <v>4.7999999999301508</v>
      </c>
    </row>
    <row r="14872" spans="1:13" x14ac:dyDescent="0.3">
      <c r="A14872">
        <v>2011</v>
      </c>
      <c r="B14872">
        <v>12</v>
      </c>
      <c r="C14872">
        <v>2</v>
      </c>
      <c r="D14872" t="s">
        <v>333</v>
      </c>
      <c r="E14872" t="s">
        <v>2749</v>
      </c>
      <c r="F14872" t="s">
        <v>2832</v>
      </c>
      <c r="G14872">
        <v>0.2</v>
      </c>
      <c r="H14872">
        <v>0.05</v>
      </c>
      <c r="I14872">
        <v>0.15</v>
      </c>
      <c r="J14872">
        <v>0</v>
      </c>
      <c r="K14872">
        <v>1.0166666666627862</v>
      </c>
      <c r="L14872">
        <v>1.3499999998603016</v>
      </c>
      <c r="M14872">
        <v>0.33333333319751546</v>
      </c>
    </row>
    <row r="14873" spans="1:13" x14ac:dyDescent="0.3">
      <c r="A14873">
        <v>2011</v>
      </c>
      <c r="B14873">
        <v>12</v>
      </c>
      <c r="C14873">
        <v>10</v>
      </c>
      <c r="D14873" t="s">
        <v>341</v>
      </c>
      <c r="E14873" t="s">
        <v>2745</v>
      </c>
      <c r="F14873" t="s">
        <v>2772</v>
      </c>
      <c r="G14873">
        <v>0.12000000000000001</v>
      </c>
      <c r="H14873">
        <v>0</v>
      </c>
      <c r="I14873">
        <v>0.11000000000000001</v>
      </c>
      <c r="J14873">
        <v>0.01</v>
      </c>
      <c r="K14873">
        <v>1.0166666666627862</v>
      </c>
      <c r="L14873">
        <v>7.1833333333488554</v>
      </c>
      <c r="M14873">
        <v>6.1666666666860692</v>
      </c>
    </row>
    <row r="14874" spans="1:13" x14ac:dyDescent="0.3">
      <c r="A14874">
        <v>2011</v>
      </c>
      <c r="B14874">
        <v>12</v>
      </c>
      <c r="C14874">
        <v>22</v>
      </c>
      <c r="D14874" t="s">
        <v>353</v>
      </c>
      <c r="E14874" t="s">
        <v>2741</v>
      </c>
      <c r="F14874" t="s">
        <v>2960</v>
      </c>
      <c r="G14874">
        <v>1.6</v>
      </c>
      <c r="H14874">
        <v>0</v>
      </c>
      <c r="I14874">
        <v>1.6</v>
      </c>
      <c r="J14874">
        <v>0</v>
      </c>
      <c r="K14874">
        <v>1.0166666666627862</v>
      </c>
      <c r="L14874">
        <v>1.4000000000232831</v>
      </c>
      <c r="M14874">
        <v>0.38333333336049691</v>
      </c>
    </row>
    <row r="14875" spans="1:13" x14ac:dyDescent="0.3">
      <c r="A14875">
        <v>2012</v>
      </c>
      <c r="B14875">
        <v>1</v>
      </c>
      <c r="C14875">
        <v>1</v>
      </c>
      <c r="D14875" t="s">
        <v>363</v>
      </c>
      <c r="E14875" t="s">
        <v>2741</v>
      </c>
      <c r="F14875" t="s">
        <v>2908</v>
      </c>
      <c r="G14875">
        <v>0.02</v>
      </c>
      <c r="H14875">
        <v>0</v>
      </c>
      <c r="I14875">
        <v>0.02</v>
      </c>
      <c r="J14875">
        <v>0</v>
      </c>
      <c r="K14875">
        <v>1.0166666666627862</v>
      </c>
      <c r="L14875">
        <v>1.9333333333488554</v>
      </c>
      <c r="M14875">
        <v>0.91666666668606922</v>
      </c>
    </row>
    <row r="14876" spans="1:13" x14ac:dyDescent="0.3">
      <c r="A14876">
        <v>2012</v>
      </c>
      <c r="B14876">
        <v>1</v>
      </c>
      <c r="C14876">
        <v>9</v>
      </c>
      <c r="D14876" t="s">
        <v>371</v>
      </c>
      <c r="E14876" t="s">
        <v>2745</v>
      </c>
      <c r="G14876">
        <v>0.35</v>
      </c>
      <c r="H14876">
        <v>0</v>
      </c>
      <c r="I14876">
        <v>0.35</v>
      </c>
      <c r="J14876">
        <v>0</v>
      </c>
      <c r="K14876">
        <v>1.0166666666627862</v>
      </c>
      <c r="L14876">
        <v>1.4833333332790062</v>
      </c>
      <c r="M14876">
        <v>0.46666666661622003</v>
      </c>
    </row>
    <row r="14877" spans="1:13" x14ac:dyDescent="0.3">
      <c r="A14877">
        <v>2012</v>
      </c>
      <c r="B14877">
        <v>1</v>
      </c>
      <c r="C14877">
        <v>17</v>
      </c>
      <c r="D14877" t="s">
        <v>379</v>
      </c>
      <c r="E14877" t="s">
        <v>2752</v>
      </c>
      <c r="F14877" t="s">
        <v>2757</v>
      </c>
      <c r="G14877">
        <v>0.4</v>
      </c>
      <c r="H14877">
        <v>0</v>
      </c>
      <c r="I14877">
        <v>0.4</v>
      </c>
      <c r="J14877">
        <v>0</v>
      </c>
      <c r="K14877">
        <v>1.0166666666627862</v>
      </c>
      <c r="L14877">
        <v>2.0500000000465661</v>
      </c>
      <c r="M14877">
        <v>1.03333333338378</v>
      </c>
    </row>
    <row r="14878" spans="1:13" x14ac:dyDescent="0.3">
      <c r="A14878">
        <v>2012</v>
      </c>
      <c r="B14878">
        <v>1</v>
      </c>
      <c r="C14878">
        <v>26</v>
      </c>
      <c r="D14878" t="s">
        <v>388</v>
      </c>
      <c r="E14878" t="s">
        <v>2745</v>
      </c>
      <c r="F14878" t="s">
        <v>2764</v>
      </c>
      <c r="G14878">
        <v>2.6</v>
      </c>
      <c r="H14878">
        <v>0</v>
      </c>
      <c r="I14878">
        <v>2.6</v>
      </c>
      <c r="J14878">
        <v>0</v>
      </c>
      <c r="K14878">
        <v>1.0166666666627862</v>
      </c>
      <c r="L14878">
        <v>1.0499999999301508</v>
      </c>
      <c r="M14878">
        <v>3.3333333267364651E-2</v>
      </c>
    </row>
    <row r="14879" spans="1:13" x14ac:dyDescent="0.3">
      <c r="A14879">
        <v>2012</v>
      </c>
      <c r="B14879">
        <v>2</v>
      </c>
      <c r="C14879">
        <v>13</v>
      </c>
      <c r="D14879" t="s">
        <v>406</v>
      </c>
      <c r="E14879" t="s">
        <v>2752</v>
      </c>
      <c r="F14879" t="s">
        <v>2871</v>
      </c>
      <c r="G14879">
        <v>2.6</v>
      </c>
      <c r="H14879">
        <v>0</v>
      </c>
      <c r="I14879">
        <v>2.6</v>
      </c>
      <c r="J14879">
        <v>0</v>
      </c>
      <c r="K14879">
        <v>1.0166666666627862</v>
      </c>
      <c r="L14879">
        <v>1.8833333333604969</v>
      </c>
      <c r="M14879">
        <v>0.86666666669771075</v>
      </c>
    </row>
    <row r="14880" spans="1:13" x14ac:dyDescent="0.3">
      <c r="A14880">
        <v>2012</v>
      </c>
      <c r="B14880">
        <v>2</v>
      </c>
      <c r="C14880">
        <v>23</v>
      </c>
      <c r="D14880" t="s">
        <v>416</v>
      </c>
      <c r="E14880" t="s">
        <v>2752</v>
      </c>
      <c r="F14880" t="s">
        <v>2752</v>
      </c>
      <c r="G14880">
        <v>0.08</v>
      </c>
      <c r="H14880">
        <v>0</v>
      </c>
      <c r="I14880">
        <v>0.08</v>
      </c>
      <c r="J14880">
        <v>0</v>
      </c>
      <c r="K14880">
        <v>1.0166666666627862</v>
      </c>
      <c r="L14880">
        <v>2.0166666666045785</v>
      </c>
      <c r="M14880">
        <v>0.99999999994179234</v>
      </c>
    </row>
    <row r="14881" spans="1:13" x14ac:dyDescent="0.3">
      <c r="A14881">
        <v>2012</v>
      </c>
      <c r="B14881">
        <v>3</v>
      </c>
      <c r="C14881">
        <v>18</v>
      </c>
      <c r="D14881" t="s">
        <v>440</v>
      </c>
      <c r="E14881" t="s">
        <v>2743</v>
      </c>
      <c r="F14881" t="s">
        <v>2816</v>
      </c>
      <c r="G14881">
        <v>1.28</v>
      </c>
      <c r="H14881">
        <v>0.15</v>
      </c>
      <c r="I14881">
        <v>1.1300000000000001</v>
      </c>
      <c r="J14881">
        <v>0</v>
      </c>
      <c r="K14881">
        <v>1.0166666666627862</v>
      </c>
      <c r="L14881">
        <v>2.5166666666627862</v>
      </c>
      <c r="M14881">
        <v>1.5</v>
      </c>
    </row>
    <row r="14882" spans="1:13" x14ac:dyDescent="0.3">
      <c r="A14882">
        <v>2012</v>
      </c>
      <c r="B14882">
        <v>3</v>
      </c>
      <c r="C14882">
        <v>25</v>
      </c>
      <c r="D14882" t="s">
        <v>447</v>
      </c>
      <c r="E14882" t="s">
        <v>2745</v>
      </c>
      <c r="F14882" t="s">
        <v>2865</v>
      </c>
      <c r="G14882">
        <v>10.91</v>
      </c>
      <c r="H14882">
        <v>10.9</v>
      </c>
      <c r="I14882">
        <v>0.01</v>
      </c>
      <c r="J14882">
        <v>0</v>
      </c>
      <c r="K14882">
        <v>1.0166666666627862</v>
      </c>
      <c r="L14882">
        <v>7.5499999999883585</v>
      </c>
      <c r="M14882">
        <v>6.5333333333255723</v>
      </c>
    </row>
    <row r="14883" spans="1:13" x14ac:dyDescent="0.3">
      <c r="A14883">
        <v>2012</v>
      </c>
      <c r="B14883">
        <v>4</v>
      </c>
      <c r="C14883">
        <v>1</v>
      </c>
      <c r="D14883" t="s">
        <v>454</v>
      </c>
      <c r="E14883" t="s">
        <v>2752</v>
      </c>
      <c r="F14883" t="s">
        <v>2863</v>
      </c>
      <c r="G14883">
        <v>1.5</v>
      </c>
      <c r="H14883">
        <v>0</v>
      </c>
      <c r="I14883">
        <v>1.5</v>
      </c>
      <c r="J14883">
        <v>0</v>
      </c>
      <c r="K14883">
        <v>1.0166666666627862</v>
      </c>
      <c r="L14883">
        <v>1.8500000000931323</v>
      </c>
      <c r="M14883">
        <v>0.8333333334303461</v>
      </c>
    </row>
    <row r="14884" spans="1:13" x14ac:dyDescent="0.3">
      <c r="A14884">
        <v>2012</v>
      </c>
      <c r="B14884">
        <v>9</v>
      </c>
      <c r="C14884">
        <v>5</v>
      </c>
      <c r="D14884" t="s">
        <v>521</v>
      </c>
      <c r="E14884" t="s">
        <v>2745</v>
      </c>
      <c r="F14884" t="s">
        <v>2760</v>
      </c>
      <c r="G14884">
        <v>7.7499999999999999E-2</v>
      </c>
      <c r="H14884">
        <v>0</v>
      </c>
      <c r="I14884">
        <v>7.7499999999999999E-2</v>
      </c>
      <c r="J14884">
        <v>0</v>
      </c>
      <c r="K14884">
        <v>1.0166666666627862</v>
      </c>
      <c r="L14884">
        <v>1.1500000000814907</v>
      </c>
      <c r="M14884">
        <v>0.13333333341870457</v>
      </c>
    </row>
    <row r="14885" spans="1:13" x14ac:dyDescent="0.3">
      <c r="A14885">
        <v>2012</v>
      </c>
      <c r="B14885">
        <v>11</v>
      </c>
      <c r="C14885">
        <v>5</v>
      </c>
      <c r="D14885" t="s">
        <v>568</v>
      </c>
      <c r="E14885" t="s">
        <v>2745</v>
      </c>
      <c r="F14885" t="s">
        <v>2805</v>
      </c>
      <c r="G14885">
        <v>0.09</v>
      </c>
      <c r="H14885">
        <v>0</v>
      </c>
      <c r="I14885">
        <v>0.09</v>
      </c>
      <c r="J14885">
        <v>0</v>
      </c>
      <c r="K14885">
        <v>1.0166666666627862</v>
      </c>
      <c r="L14885">
        <v>1047.5000000000582</v>
      </c>
      <c r="M14885">
        <v>1046.4833333333954</v>
      </c>
    </row>
    <row r="14886" spans="1:13" x14ac:dyDescent="0.3">
      <c r="A14886">
        <v>2012</v>
      </c>
      <c r="B14886">
        <v>11</v>
      </c>
      <c r="C14886">
        <v>27</v>
      </c>
      <c r="D14886" t="s">
        <v>590</v>
      </c>
      <c r="E14886" t="s">
        <v>2741</v>
      </c>
      <c r="F14886" t="s">
        <v>2769</v>
      </c>
      <c r="G14886">
        <v>0.25</v>
      </c>
      <c r="H14886">
        <v>0</v>
      </c>
      <c r="I14886">
        <v>0.25</v>
      </c>
      <c r="J14886">
        <v>0</v>
      </c>
      <c r="K14886">
        <v>1.0166666666627862</v>
      </c>
      <c r="L14886">
        <v>1.3500000000349246</v>
      </c>
      <c r="M14886">
        <v>0.33333333337213844</v>
      </c>
    </row>
    <row r="14887" spans="1:13" x14ac:dyDescent="0.3">
      <c r="A14887">
        <v>2012</v>
      </c>
      <c r="B14887">
        <v>12</v>
      </c>
      <c r="C14887">
        <v>2</v>
      </c>
      <c r="D14887" t="s">
        <v>595</v>
      </c>
      <c r="E14887" t="s">
        <v>2749</v>
      </c>
      <c r="F14887" t="s">
        <v>2837</v>
      </c>
      <c r="G14887">
        <v>0.8</v>
      </c>
      <c r="H14887">
        <v>0</v>
      </c>
      <c r="I14887">
        <v>0.8</v>
      </c>
      <c r="J14887">
        <v>0</v>
      </c>
      <c r="K14887">
        <v>1.0166666666627862</v>
      </c>
      <c r="L14887">
        <v>1.3000000000465661</v>
      </c>
      <c r="M14887">
        <v>0.28333333338377997</v>
      </c>
    </row>
    <row r="14888" spans="1:13" x14ac:dyDescent="0.3">
      <c r="A14888">
        <v>2012</v>
      </c>
      <c r="B14888">
        <v>12</v>
      </c>
      <c r="C14888">
        <v>27</v>
      </c>
      <c r="D14888" t="s">
        <v>619</v>
      </c>
      <c r="E14888" t="s">
        <v>2743</v>
      </c>
      <c r="F14888" t="s">
        <v>2823</v>
      </c>
      <c r="G14888">
        <v>0.24</v>
      </c>
      <c r="H14888">
        <v>0</v>
      </c>
      <c r="I14888">
        <v>0.24</v>
      </c>
      <c r="J14888">
        <v>0</v>
      </c>
      <c r="K14888">
        <v>1.0166666666627862</v>
      </c>
      <c r="L14888">
        <v>1.4333333332906477</v>
      </c>
      <c r="M14888">
        <v>0.41666666662786156</v>
      </c>
    </row>
    <row r="14889" spans="1:13" x14ac:dyDescent="0.3">
      <c r="A14889">
        <v>2012</v>
      </c>
      <c r="B14889">
        <v>12</v>
      </c>
      <c r="C14889">
        <v>31</v>
      </c>
      <c r="D14889" t="s">
        <v>623</v>
      </c>
      <c r="E14889" t="s">
        <v>2741</v>
      </c>
      <c r="F14889" t="s">
        <v>2767</v>
      </c>
      <c r="G14889">
        <v>0.4</v>
      </c>
      <c r="H14889">
        <v>0</v>
      </c>
      <c r="I14889">
        <v>0.4</v>
      </c>
      <c r="J14889">
        <v>0</v>
      </c>
      <c r="K14889">
        <v>1.0166666666627862</v>
      </c>
      <c r="L14889">
        <v>1.4000000000232831</v>
      </c>
      <c r="M14889">
        <v>0.38333333336049691</v>
      </c>
    </row>
    <row r="14890" spans="1:13" x14ac:dyDescent="0.3">
      <c r="A14890">
        <v>2012</v>
      </c>
      <c r="B14890">
        <v>12</v>
      </c>
      <c r="C14890">
        <v>31</v>
      </c>
      <c r="D14890" t="s">
        <v>623</v>
      </c>
      <c r="E14890" t="s">
        <v>2752</v>
      </c>
      <c r="F14890" t="s">
        <v>2790</v>
      </c>
      <c r="G14890">
        <v>2.7</v>
      </c>
      <c r="H14890">
        <v>0</v>
      </c>
      <c r="I14890">
        <v>2.7</v>
      </c>
      <c r="J14890">
        <v>0</v>
      </c>
      <c r="K14890">
        <v>1.0166666666627862</v>
      </c>
      <c r="L14890">
        <v>1.64166666669189</v>
      </c>
      <c r="M14890">
        <v>0.62500000002910383</v>
      </c>
    </row>
    <row r="14891" spans="1:13" x14ac:dyDescent="0.3">
      <c r="A14891">
        <v>2013</v>
      </c>
      <c r="B14891">
        <v>1</v>
      </c>
      <c r="C14891">
        <v>5</v>
      </c>
      <c r="D14891" t="s">
        <v>628</v>
      </c>
      <c r="E14891" t="s">
        <v>2743</v>
      </c>
      <c r="F14891" t="s">
        <v>2838</v>
      </c>
      <c r="G14891">
        <v>0.39999999999999997</v>
      </c>
      <c r="H14891">
        <v>0.05</v>
      </c>
      <c r="I14891">
        <v>0.35</v>
      </c>
      <c r="J14891">
        <v>0</v>
      </c>
      <c r="K14891">
        <v>1.0166666666627862</v>
      </c>
      <c r="L14891">
        <v>1.3500000000349246</v>
      </c>
      <c r="M14891">
        <v>0.33333333337213844</v>
      </c>
    </row>
    <row r="14892" spans="1:13" x14ac:dyDescent="0.3">
      <c r="A14892">
        <v>2013</v>
      </c>
      <c r="B14892">
        <v>1</v>
      </c>
      <c r="C14892">
        <v>5</v>
      </c>
      <c r="D14892" t="s">
        <v>628</v>
      </c>
      <c r="E14892" t="s">
        <v>2745</v>
      </c>
      <c r="F14892" t="s">
        <v>2796</v>
      </c>
      <c r="G14892">
        <v>0.4</v>
      </c>
      <c r="H14892">
        <v>0</v>
      </c>
      <c r="I14892">
        <v>0.4</v>
      </c>
      <c r="J14892">
        <v>0</v>
      </c>
      <c r="K14892">
        <v>1.0166666666627862</v>
      </c>
      <c r="L14892">
        <v>1.6166666666977108</v>
      </c>
      <c r="M14892">
        <v>0.6000000000349246</v>
      </c>
    </row>
    <row r="14893" spans="1:13" x14ac:dyDescent="0.3">
      <c r="A14893">
        <v>2013</v>
      </c>
      <c r="B14893">
        <v>1</v>
      </c>
      <c r="C14893">
        <v>7</v>
      </c>
      <c r="D14893" t="s">
        <v>630</v>
      </c>
      <c r="E14893" t="s">
        <v>2741</v>
      </c>
      <c r="F14893" t="s">
        <v>2919</v>
      </c>
      <c r="G14893">
        <v>0.05</v>
      </c>
      <c r="H14893">
        <v>0</v>
      </c>
      <c r="I14893">
        <v>0.05</v>
      </c>
      <c r="J14893">
        <v>0</v>
      </c>
      <c r="K14893">
        <v>1.0166666666627862</v>
      </c>
      <c r="L14893">
        <v>1.2666666666045785</v>
      </c>
      <c r="M14893">
        <v>0.24999999994179234</v>
      </c>
    </row>
    <row r="14894" spans="1:13" x14ac:dyDescent="0.3">
      <c r="A14894">
        <v>2013</v>
      </c>
      <c r="B14894">
        <v>1</v>
      </c>
      <c r="C14894">
        <v>19</v>
      </c>
      <c r="D14894" t="s">
        <v>642</v>
      </c>
      <c r="E14894" t="s">
        <v>2745</v>
      </c>
      <c r="F14894" t="s">
        <v>2796</v>
      </c>
      <c r="G14894">
        <v>0.25</v>
      </c>
      <c r="H14894">
        <v>0.25</v>
      </c>
      <c r="I14894">
        <v>0</v>
      </c>
      <c r="J14894">
        <v>0</v>
      </c>
      <c r="K14894">
        <v>1.0166666666627862</v>
      </c>
      <c r="L14894" t="e">
        <v>#VALUE!</v>
      </c>
      <c r="M14894" t="e">
        <v>#VALUE!</v>
      </c>
    </row>
    <row r="14895" spans="1:13" x14ac:dyDescent="0.3">
      <c r="A14895">
        <v>2013</v>
      </c>
      <c r="B14895">
        <v>1</v>
      </c>
      <c r="C14895">
        <v>23</v>
      </c>
      <c r="D14895" t="s">
        <v>646</v>
      </c>
      <c r="E14895" t="s">
        <v>2741</v>
      </c>
      <c r="F14895" t="s">
        <v>2858</v>
      </c>
      <c r="G14895">
        <v>3.9</v>
      </c>
      <c r="H14895">
        <v>0</v>
      </c>
      <c r="I14895">
        <v>3.9</v>
      </c>
      <c r="J14895">
        <v>0</v>
      </c>
      <c r="K14895">
        <v>1.0166666666627862</v>
      </c>
      <c r="L14895">
        <v>1.6333333332440816</v>
      </c>
      <c r="M14895">
        <v>0.61666666658129543</v>
      </c>
    </row>
    <row r="14896" spans="1:13" x14ac:dyDescent="0.3">
      <c r="A14896">
        <v>2013</v>
      </c>
      <c r="B14896">
        <v>1</v>
      </c>
      <c r="C14896">
        <v>26</v>
      </c>
      <c r="D14896" t="s">
        <v>649</v>
      </c>
      <c r="E14896" t="s">
        <v>2745</v>
      </c>
      <c r="F14896" t="s">
        <v>2906</v>
      </c>
      <c r="G14896">
        <v>0.02</v>
      </c>
      <c r="H14896">
        <v>0</v>
      </c>
      <c r="I14896">
        <v>0.02</v>
      </c>
      <c r="J14896">
        <v>0</v>
      </c>
      <c r="K14896">
        <v>1.0166666666627862</v>
      </c>
      <c r="L14896">
        <v>1.0999999999185093</v>
      </c>
      <c r="M14896">
        <v>8.3333333255723119E-2</v>
      </c>
    </row>
    <row r="14897" spans="1:13" x14ac:dyDescent="0.3">
      <c r="A14897">
        <v>2013</v>
      </c>
      <c r="B14897">
        <v>1</v>
      </c>
      <c r="C14897">
        <v>31</v>
      </c>
      <c r="D14897" t="s">
        <v>654</v>
      </c>
      <c r="E14897" t="s">
        <v>2866</v>
      </c>
      <c r="F14897" t="s">
        <v>2909</v>
      </c>
      <c r="G14897">
        <v>0.3</v>
      </c>
      <c r="H14897">
        <v>0</v>
      </c>
      <c r="I14897">
        <v>0.3</v>
      </c>
      <c r="J14897">
        <v>0</v>
      </c>
      <c r="K14897">
        <v>1.0166666666627862</v>
      </c>
      <c r="L14897">
        <v>43.466666666558012</v>
      </c>
      <c r="M14897">
        <v>42.449999999895226</v>
      </c>
    </row>
    <row r="14898" spans="1:13" x14ac:dyDescent="0.3">
      <c r="A14898">
        <v>2013</v>
      </c>
      <c r="B14898">
        <v>2</v>
      </c>
      <c r="C14898">
        <v>4</v>
      </c>
      <c r="D14898" t="s">
        <v>658</v>
      </c>
      <c r="E14898" t="s">
        <v>2743</v>
      </c>
      <c r="F14898" t="s">
        <v>2947</v>
      </c>
      <c r="G14898">
        <v>4.6500000000000004</v>
      </c>
      <c r="H14898">
        <v>0</v>
      </c>
      <c r="I14898">
        <v>4.6500000000000004</v>
      </c>
      <c r="J14898">
        <v>0</v>
      </c>
      <c r="K14898">
        <v>1.0166666666627862</v>
      </c>
      <c r="L14898">
        <v>15.016666666633682</v>
      </c>
      <c r="M14898">
        <v>13.999999999970896</v>
      </c>
    </row>
    <row r="14899" spans="1:13" x14ac:dyDescent="0.3">
      <c r="A14899">
        <v>2013</v>
      </c>
      <c r="B14899">
        <v>2</v>
      </c>
      <c r="C14899">
        <v>8</v>
      </c>
      <c r="D14899" t="s">
        <v>662</v>
      </c>
      <c r="E14899" t="s">
        <v>2745</v>
      </c>
      <c r="F14899" t="s">
        <v>2761</v>
      </c>
      <c r="G14899">
        <v>0.80060000000000009</v>
      </c>
      <c r="H14899">
        <v>0.3</v>
      </c>
      <c r="I14899">
        <v>0.50060000000000004</v>
      </c>
      <c r="J14899">
        <v>0</v>
      </c>
      <c r="K14899">
        <v>1.0166666666627862</v>
      </c>
      <c r="L14899">
        <v>7.4583333333721384</v>
      </c>
      <c r="M14899">
        <v>6.4416666667093523</v>
      </c>
    </row>
    <row r="14900" spans="1:13" x14ac:dyDescent="0.3">
      <c r="A14900">
        <v>2013</v>
      </c>
      <c r="B14900">
        <v>2</v>
      </c>
      <c r="C14900">
        <v>9</v>
      </c>
      <c r="D14900" t="s">
        <v>663</v>
      </c>
      <c r="E14900" t="s">
        <v>2741</v>
      </c>
      <c r="F14900" t="s">
        <v>2787</v>
      </c>
      <c r="G14900">
        <v>0.5</v>
      </c>
      <c r="H14900">
        <v>0</v>
      </c>
      <c r="I14900">
        <v>0.5</v>
      </c>
      <c r="J14900">
        <v>0</v>
      </c>
      <c r="K14900">
        <v>1.0166666666627862</v>
      </c>
      <c r="L14900">
        <v>1.3833333333022892</v>
      </c>
      <c r="M14900">
        <v>0.36666666663950309</v>
      </c>
    </row>
    <row r="14901" spans="1:13" x14ac:dyDescent="0.3">
      <c r="A14901">
        <v>2013</v>
      </c>
      <c r="B14901">
        <v>2</v>
      </c>
      <c r="C14901">
        <v>26</v>
      </c>
      <c r="D14901" t="s">
        <v>680</v>
      </c>
      <c r="E14901" t="s">
        <v>2743</v>
      </c>
      <c r="F14901" t="s">
        <v>2827</v>
      </c>
      <c r="G14901">
        <v>0.35</v>
      </c>
      <c r="H14901">
        <v>0</v>
      </c>
      <c r="I14901">
        <v>0.35</v>
      </c>
      <c r="J14901">
        <v>0</v>
      </c>
      <c r="K14901">
        <v>1.0166666666627862</v>
      </c>
      <c r="L14901">
        <v>2.3499999999767169</v>
      </c>
      <c r="M14901">
        <v>1.3333333333139308</v>
      </c>
    </row>
    <row r="14902" spans="1:13" x14ac:dyDescent="0.3">
      <c r="A14902">
        <v>2013</v>
      </c>
      <c r="B14902">
        <v>2</v>
      </c>
      <c r="C14902">
        <v>28</v>
      </c>
      <c r="D14902" t="s">
        <v>682</v>
      </c>
      <c r="E14902" t="s">
        <v>2743</v>
      </c>
      <c r="F14902" t="s">
        <v>2922</v>
      </c>
      <c r="G14902">
        <v>1.1499999999999999</v>
      </c>
      <c r="H14902">
        <v>0</v>
      </c>
      <c r="I14902">
        <v>0.15</v>
      </c>
      <c r="J14902">
        <v>1</v>
      </c>
      <c r="K14902">
        <v>1.0166666666627862</v>
      </c>
      <c r="L14902">
        <v>1.0833333333721384</v>
      </c>
      <c r="M14902">
        <v>6.6666666709352285E-2</v>
      </c>
    </row>
    <row r="14903" spans="1:13" x14ac:dyDescent="0.3">
      <c r="A14903">
        <v>2013</v>
      </c>
      <c r="B14903">
        <v>3</v>
      </c>
      <c r="C14903">
        <v>7</v>
      </c>
      <c r="D14903" t="s">
        <v>689</v>
      </c>
      <c r="E14903" t="s">
        <v>2743</v>
      </c>
      <c r="F14903" t="s">
        <v>2861</v>
      </c>
      <c r="G14903">
        <v>0.45</v>
      </c>
      <c r="H14903">
        <v>0</v>
      </c>
      <c r="I14903">
        <v>0.45</v>
      </c>
      <c r="J14903">
        <v>0</v>
      </c>
      <c r="K14903">
        <v>1.0166666666627862</v>
      </c>
      <c r="L14903">
        <v>2.0166666667792015</v>
      </c>
      <c r="M14903">
        <v>1.0000000001164153</v>
      </c>
    </row>
    <row r="14904" spans="1:13" x14ac:dyDescent="0.3">
      <c r="A14904">
        <v>2013</v>
      </c>
      <c r="B14904">
        <v>3</v>
      </c>
      <c r="C14904">
        <v>19</v>
      </c>
      <c r="D14904" t="s">
        <v>701</v>
      </c>
      <c r="E14904" t="s">
        <v>2752</v>
      </c>
      <c r="F14904" t="s">
        <v>2844</v>
      </c>
      <c r="G14904">
        <v>0.67</v>
      </c>
      <c r="H14904">
        <v>0</v>
      </c>
      <c r="I14904">
        <v>0.67</v>
      </c>
      <c r="J14904">
        <v>0</v>
      </c>
      <c r="K14904">
        <v>1.0166666666627862</v>
      </c>
      <c r="L14904">
        <v>1.3833333333022892</v>
      </c>
      <c r="M14904">
        <v>0.36666666663950309</v>
      </c>
    </row>
    <row r="14905" spans="1:13" x14ac:dyDescent="0.3">
      <c r="A14905">
        <v>2013</v>
      </c>
      <c r="B14905">
        <v>4</v>
      </c>
      <c r="C14905">
        <v>3</v>
      </c>
      <c r="D14905" t="s">
        <v>716</v>
      </c>
      <c r="E14905" t="s">
        <v>2745</v>
      </c>
      <c r="F14905" t="s">
        <v>2951</v>
      </c>
      <c r="G14905">
        <v>1.64</v>
      </c>
      <c r="H14905">
        <v>0</v>
      </c>
      <c r="I14905">
        <v>1.64</v>
      </c>
      <c r="J14905">
        <v>0</v>
      </c>
      <c r="K14905">
        <v>1.0166666666627862</v>
      </c>
      <c r="L14905">
        <v>9.2499999999417923</v>
      </c>
      <c r="M14905">
        <v>8.2333333332790062</v>
      </c>
    </row>
    <row r="14906" spans="1:13" x14ac:dyDescent="0.3">
      <c r="A14906">
        <v>2013</v>
      </c>
      <c r="B14906">
        <v>4</v>
      </c>
      <c r="C14906">
        <v>4</v>
      </c>
      <c r="D14906" t="s">
        <v>717</v>
      </c>
      <c r="E14906" t="s">
        <v>2745</v>
      </c>
      <c r="F14906" t="s">
        <v>2846</v>
      </c>
      <c r="G14906">
        <v>0.02</v>
      </c>
      <c r="H14906">
        <v>0</v>
      </c>
      <c r="I14906">
        <v>0.02</v>
      </c>
      <c r="J14906">
        <v>0</v>
      </c>
      <c r="K14906">
        <v>1.0166666666627862</v>
      </c>
      <c r="L14906">
        <v>1.7000000001280569</v>
      </c>
      <c r="M14906">
        <v>0.6833333334652707</v>
      </c>
    </row>
    <row r="14907" spans="1:13" x14ac:dyDescent="0.3">
      <c r="A14907">
        <v>2013</v>
      </c>
      <c r="B14907">
        <v>10</v>
      </c>
      <c r="C14907">
        <v>5</v>
      </c>
      <c r="D14907" t="s">
        <v>793</v>
      </c>
      <c r="E14907" t="s">
        <v>2752</v>
      </c>
      <c r="F14907" t="s">
        <v>2847</v>
      </c>
      <c r="G14907">
        <v>0.6</v>
      </c>
      <c r="H14907">
        <v>0</v>
      </c>
      <c r="I14907">
        <v>0.6</v>
      </c>
      <c r="J14907">
        <v>0</v>
      </c>
      <c r="K14907">
        <v>1.0166666666627862</v>
      </c>
      <c r="L14907">
        <v>1.3666666667559184</v>
      </c>
      <c r="M14907">
        <v>0.35000000009313226</v>
      </c>
    </row>
    <row r="14908" spans="1:13" x14ac:dyDescent="0.3">
      <c r="A14908">
        <v>2013</v>
      </c>
      <c r="B14908">
        <v>11</v>
      </c>
      <c r="C14908">
        <v>24</v>
      </c>
      <c r="D14908" t="s">
        <v>843</v>
      </c>
      <c r="E14908" t="s">
        <v>2752</v>
      </c>
      <c r="F14908" t="s">
        <v>2798</v>
      </c>
      <c r="G14908">
        <v>2</v>
      </c>
      <c r="H14908">
        <v>0</v>
      </c>
      <c r="I14908">
        <v>2</v>
      </c>
      <c r="J14908">
        <v>0</v>
      </c>
      <c r="K14908">
        <v>1.0166666666627862</v>
      </c>
      <c r="L14908">
        <v>1.2000000000698492</v>
      </c>
      <c r="M14908">
        <v>0.18333333340706304</v>
      </c>
    </row>
    <row r="14909" spans="1:13" x14ac:dyDescent="0.3">
      <c r="A14909">
        <v>2013</v>
      </c>
      <c r="B14909">
        <v>11</v>
      </c>
      <c r="C14909">
        <v>25</v>
      </c>
      <c r="D14909" t="s">
        <v>844</v>
      </c>
      <c r="E14909" t="s">
        <v>2752</v>
      </c>
      <c r="F14909" t="s">
        <v>2752</v>
      </c>
      <c r="G14909">
        <v>0.02</v>
      </c>
      <c r="H14909">
        <v>0.02</v>
      </c>
      <c r="I14909">
        <v>0</v>
      </c>
      <c r="J14909">
        <v>0</v>
      </c>
      <c r="K14909">
        <v>1.0166666666627862</v>
      </c>
      <c r="L14909">
        <v>1.3333333334885538</v>
      </c>
      <c r="M14909">
        <v>0.31666666682576761</v>
      </c>
    </row>
    <row r="14910" spans="1:13" x14ac:dyDescent="0.3">
      <c r="A14910">
        <v>2013</v>
      </c>
      <c r="B14910">
        <v>11</v>
      </c>
      <c r="C14910">
        <v>26</v>
      </c>
      <c r="D14910" t="s">
        <v>845</v>
      </c>
      <c r="E14910" t="s">
        <v>2743</v>
      </c>
      <c r="F14910" t="s">
        <v>2823</v>
      </c>
      <c r="G14910">
        <v>4.2800000000000005E-2</v>
      </c>
      <c r="H14910">
        <v>0</v>
      </c>
      <c r="I14910">
        <v>4.2800000000000005E-2</v>
      </c>
      <c r="J14910">
        <v>0</v>
      </c>
      <c r="K14910">
        <v>1.0166666666627862</v>
      </c>
      <c r="L14910">
        <v>1.1833333331742324</v>
      </c>
      <c r="M14910">
        <v>0.16666666651144624</v>
      </c>
    </row>
    <row r="14911" spans="1:13" x14ac:dyDescent="0.3">
      <c r="A14911">
        <v>2013</v>
      </c>
      <c r="B14911">
        <v>12</v>
      </c>
      <c r="C14911">
        <v>25</v>
      </c>
      <c r="D14911" t="s">
        <v>874</v>
      </c>
      <c r="E14911" t="s">
        <v>2745</v>
      </c>
      <c r="F14911" t="s">
        <v>2906</v>
      </c>
      <c r="G14911">
        <v>0.01</v>
      </c>
      <c r="H14911">
        <v>0</v>
      </c>
      <c r="I14911">
        <v>0</v>
      </c>
      <c r="J14911">
        <v>0.01</v>
      </c>
      <c r="K14911">
        <v>1.0166666666627862</v>
      </c>
      <c r="L14911">
        <v>1.8500000000931323</v>
      </c>
      <c r="M14911">
        <v>0.8333333334303461</v>
      </c>
    </row>
    <row r="14912" spans="1:13" x14ac:dyDescent="0.3">
      <c r="A14912">
        <v>2013</v>
      </c>
      <c r="B14912">
        <v>12</v>
      </c>
      <c r="C14912">
        <v>29</v>
      </c>
      <c r="D14912" t="s">
        <v>878</v>
      </c>
      <c r="E14912" t="s">
        <v>2743</v>
      </c>
      <c r="F14912" t="s">
        <v>2759</v>
      </c>
      <c r="G14912">
        <v>0.24</v>
      </c>
      <c r="H14912">
        <v>0</v>
      </c>
      <c r="I14912">
        <v>0.24</v>
      </c>
      <c r="J14912">
        <v>0</v>
      </c>
      <c r="K14912">
        <v>1.0166666666627862</v>
      </c>
      <c r="L14912">
        <v>2.4666666666744277</v>
      </c>
      <c r="M14912">
        <v>1.4500000000116415</v>
      </c>
    </row>
    <row r="14913" spans="1:13" x14ac:dyDescent="0.3">
      <c r="A14913">
        <v>2013</v>
      </c>
      <c r="B14913">
        <v>12</v>
      </c>
      <c r="C14913">
        <v>29</v>
      </c>
      <c r="D14913" t="s">
        <v>878</v>
      </c>
      <c r="E14913" t="s">
        <v>2745</v>
      </c>
      <c r="F14913" t="s">
        <v>2765</v>
      </c>
      <c r="G14913">
        <v>0.51250000000000007</v>
      </c>
      <c r="H14913">
        <v>0</v>
      </c>
      <c r="I14913">
        <v>0.51250000000000007</v>
      </c>
      <c r="J14913">
        <v>0</v>
      </c>
      <c r="K14913">
        <v>1.0166666666627862</v>
      </c>
      <c r="L14913">
        <v>3.0916666667035315</v>
      </c>
      <c r="M14913">
        <v>2.0750000000407454</v>
      </c>
    </row>
    <row r="14914" spans="1:13" x14ac:dyDescent="0.3">
      <c r="A14914">
        <v>2014</v>
      </c>
      <c r="B14914">
        <v>1</v>
      </c>
      <c r="C14914">
        <v>2</v>
      </c>
      <c r="D14914" t="s">
        <v>882</v>
      </c>
      <c r="E14914" t="s">
        <v>2741</v>
      </c>
      <c r="F14914" t="s">
        <v>2858</v>
      </c>
      <c r="G14914">
        <v>3</v>
      </c>
      <c r="H14914">
        <v>3</v>
      </c>
      <c r="I14914">
        <v>0</v>
      </c>
      <c r="J14914">
        <v>0</v>
      </c>
      <c r="K14914">
        <v>1.0166666666627862</v>
      </c>
      <c r="L14914">
        <v>1.1833333333488554</v>
      </c>
      <c r="M14914">
        <v>0.16666666668606922</v>
      </c>
    </row>
    <row r="14915" spans="1:13" x14ac:dyDescent="0.3">
      <c r="A14915">
        <v>2014</v>
      </c>
      <c r="B14915">
        <v>1</v>
      </c>
      <c r="C14915">
        <v>11</v>
      </c>
      <c r="D14915" t="s">
        <v>891</v>
      </c>
      <c r="E14915" t="s">
        <v>2745</v>
      </c>
      <c r="F14915" t="s">
        <v>2777</v>
      </c>
      <c r="G14915">
        <v>0.84000000000000008</v>
      </c>
      <c r="H14915">
        <v>0.4</v>
      </c>
      <c r="I14915">
        <v>0.44</v>
      </c>
      <c r="J14915">
        <v>0</v>
      </c>
      <c r="K14915">
        <v>1.0166666666627862</v>
      </c>
      <c r="L14915">
        <v>1.7083333333139308</v>
      </c>
      <c r="M14915">
        <v>0.69166666665114462</v>
      </c>
    </row>
    <row r="14916" spans="1:13" x14ac:dyDescent="0.3">
      <c r="A14916">
        <v>2014</v>
      </c>
      <c r="B14916">
        <v>1</v>
      </c>
      <c r="C14916">
        <v>29</v>
      </c>
      <c r="D14916" t="s">
        <v>909</v>
      </c>
      <c r="E14916" t="s">
        <v>2752</v>
      </c>
      <c r="F14916" t="s">
        <v>2752</v>
      </c>
      <c r="G14916">
        <v>0.02</v>
      </c>
      <c r="H14916">
        <v>0</v>
      </c>
      <c r="I14916">
        <v>0.02</v>
      </c>
      <c r="J14916">
        <v>0</v>
      </c>
      <c r="K14916">
        <v>1.0166666666627862</v>
      </c>
      <c r="L14916">
        <v>1.1833333333488554</v>
      </c>
      <c r="M14916">
        <v>0.16666666668606922</v>
      </c>
    </row>
    <row r="14917" spans="1:13" x14ac:dyDescent="0.3">
      <c r="A14917">
        <v>2014</v>
      </c>
      <c r="B14917">
        <v>1</v>
      </c>
      <c r="C14917">
        <v>30</v>
      </c>
      <c r="D14917" t="s">
        <v>910</v>
      </c>
      <c r="E14917" t="s">
        <v>2752</v>
      </c>
      <c r="F14917" t="s">
        <v>2752</v>
      </c>
      <c r="G14917">
        <v>0.13</v>
      </c>
      <c r="H14917">
        <v>0.03</v>
      </c>
      <c r="I14917">
        <v>0.1</v>
      </c>
      <c r="J14917">
        <v>0</v>
      </c>
      <c r="K14917">
        <v>1.0166666666627862</v>
      </c>
      <c r="L14917">
        <v>2.6833333333488554</v>
      </c>
      <c r="M14917">
        <v>1.6666666666860692</v>
      </c>
    </row>
    <row r="14918" spans="1:13" x14ac:dyDescent="0.3">
      <c r="A14918">
        <v>2014</v>
      </c>
      <c r="B14918">
        <v>2</v>
      </c>
      <c r="C14918">
        <v>5</v>
      </c>
      <c r="D14918" t="s">
        <v>916</v>
      </c>
      <c r="E14918" t="s">
        <v>2749</v>
      </c>
      <c r="F14918" t="s">
        <v>2826</v>
      </c>
      <c r="G14918">
        <v>0.02</v>
      </c>
      <c r="H14918">
        <v>0</v>
      </c>
      <c r="I14918">
        <v>0.02</v>
      </c>
      <c r="J14918">
        <v>0</v>
      </c>
      <c r="K14918">
        <v>1.0166666666627862</v>
      </c>
      <c r="L14918">
        <v>1.2000000000698492</v>
      </c>
      <c r="M14918">
        <v>0.18333333340706304</v>
      </c>
    </row>
    <row r="14919" spans="1:13" x14ac:dyDescent="0.3">
      <c r="A14919">
        <v>2014</v>
      </c>
      <c r="B14919">
        <v>2</v>
      </c>
      <c r="C14919">
        <v>6</v>
      </c>
      <c r="D14919" t="s">
        <v>917</v>
      </c>
      <c r="E14919" t="s">
        <v>2745</v>
      </c>
      <c r="G14919">
        <v>3</v>
      </c>
      <c r="H14919">
        <v>0</v>
      </c>
      <c r="I14919">
        <v>3</v>
      </c>
      <c r="J14919">
        <v>0</v>
      </c>
      <c r="K14919">
        <v>1.0166666666627862</v>
      </c>
      <c r="L14919">
        <v>1.6833333332324401</v>
      </c>
      <c r="M14919">
        <v>0.6666666665696539</v>
      </c>
    </row>
    <row r="14920" spans="1:13" x14ac:dyDescent="0.3">
      <c r="A14920">
        <v>2014</v>
      </c>
      <c r="B14920">
        <v>2</v>
      </c>
      <c r="C14920">
        <v>17</v>
      </c>
      <c r="D14920" t="s">
        <v>928</v>
      </c>
      <c r="E14920" t="s">
        <v>2745</v>
      </c>
      <c r="F14920" t="s">
        <v>2776</v>
      </c>
      <c r="G14920">
        <v>0.02</v>
      </c>
      <c r="H14920">
        <v>0</v>
      </c>
      <c r="I14920">
        <v>0.02</v>
      </c>
      <c r="J14920">
        <v>0</v>
      </c>
      <c r="K14920">
        <v>1.0166666666627862</v>
      </c>
      <c r="L14920">
        <v>55.666666666686069</v>
      </c>
      <c r="M14920">
        <v>54.650000000023283</v>
      </c>
    </row>
    <row r="14921" spans="1:13" x14ac:dyDescent="0.3">
      <c r="A14921">
        <v>2014</v>
      </c>
      <c r="B14921">
        <v>2</v>
      </c>
      <c r="C14921">
        <v>18</v>
      </c>
      <c r="D14921" t="s">
        <v>929</v>
      </c>
      <c r="E14921" t="s">
        <v>2752</v>
      </c>
      <c r="F14921" t="s">
        <v>2993</v>
      </c>
      <c r="G14921">
        <v>0.2</v>
      </c>
      <c r="H14921">
        <v>0</v>
      </c>
      <c r="I14921">
        <v>0.2</v>
      </c>
      <c r="J14921">
        <v>0</v>
      </c>
      <c r="K14921">
        <v>1.0166666666627862</v>
      </c>
      <c r="L14921">
        <v>1.3500000000349246</v>
      </c>
      <c r="M14921">
        <v>0.33333333337213844</v>
      </c>
    </row>
    <row r="14922" spans="1:13" x14ac:dyDescent="0.3">
      <c r="A14922">
        <v>2014</v>
      </c>
      <c r="B14922">
        <v>2</v>
      </c>
      <c r="C14922">
        <v>23</v>
      </c>
      <c r="D14922" t="s">
        <v>934</v>
      </c>
      <c r="E14922" t="s">
        <v>2741</v>
      </c>
      <c r="F14922" t="s">
        <v>2758</v>
      </c>
      <c r="G14922">
        <v>0.1</v>
      </c>
      <c r="H14922">
        <v>0</v>
      </c>
      <c r="I14922">
        <v>0.1</v>
      </c>
      <c r="J14922">
        <v>0</v>
      </c>
      <c r="K14922">
        <v>1.0166666666627862</v>
      </c>
      <c r="L14922">
        <v>4.2666666667792015</v>
      </c>
      <c r="M14922">
        <v>3.2500000001164153</v>
      </c>
    </row>
    <row r="14923" spans="1:13" x14ac:dyDescent="0.3">
      <c r="A14923">
        <v>2014</v>
      </c>
      <c r="B14923">
        <v>2</v>
      </c>
      <c r="C14923">
        <v>27</v>
      </c>
      <c r="D14923" t="s">
        <v>938</v>
      </c>
      <c r="E14923" t="s">
        <v>2741</v>
      </c>
      <c r="F14923" t="s">
        <v>2843</v>
      </c>
      <c r="G14923">
        <v>0.28299999999999997</v>
      </c>
      <c r="H14923">
        <v>0</v>
      </c>
      <c r="I14923">
        <v>0.28299999999999997</v>
      </c>
      <c r="J14923">
        <v>0</v>
      </c>
      <c r="K14923">
        <v>1.0166666666627862</v>
      </c>
      <c r="L14923">
        <v>1.7333333333954215</v>
      </c>
      <c r="M14923">
        <v>0.71666666673263535</v>
      </c>
    </row>
    <row r="14924" spans="1:13" x14ac:dyDescent="0.3">
      <c r="A14924">
        <v>2014</v>
      </c>
      <c r="B14924">
        <v>3</v>
      </c>
      <c r="C14924">
        <v>1</v>
      </c>
      <c r="D14924" t="s">
        <v>940</v>
      </c>
      <c r="E14924" t="s">
        <v>2745</v>
      </c>
      <c r="F14924" t="s">
        <v>2906</v>
      </c>
      <c r="G14924">
        <v>3.8</v>
      </c>
      <c r="H14924">
        <v>0</v>
      </c>
      <c r="I14924">
        <v>3.8</v>
      </c>
      <c r="J14924">
        <v>0</v>
      </c>
      <c r="K14924">
        <v>1.0166666666627862</v>
      </c>
      <c r="L14924">
        <v>68.216666666558012</v>
      </c>
      <c r="M14924">
        <v>67.199999999895226</v>
      </c>
    </row>
    <row r="14925" spans="1:13" x14ac:dyDescent="0.3">
      <c r="A14925">
        <v>2014</v>
      </c>
      <c r="B14925">
        <v>3</v>
      </c>
      <c r="C14925">
        <v>3</v>
      </c>
      <c r="D14925" t="s">
        <v>942</v>
      </c>
      <c r="E14925" t="s">
        <v>2745</v>
      </c>
      <c r="G14925">
        <v>0.6</v>
      </c>
      <c r="H14925">
        <v>0</v>
      </c>
      <c r="I14925">
        <v>0.6</v>
      </c>
      <c r="J14925">
        <v>0</v>
      </c>
      <c r="K14925">
        <v>1.0166666666627862</v>
      </c>
      <c r="L14925">
        <v>2.3833333334187046</v>
      </c>
      <c r="M14925">
        <v>1.3666666667559184</v>
      </c>
    </row>
    <row r="14926" spans="1:13" x14ac:dyDescent="0.3">
      <c r="A14926">
        <v>2014</v>
      </c>
      <c r="B14926">
        <v>3</v>
      </c>
      <c r="C14926">
        <v>11</v>
      </c>
      <c r="D14926" t="s">
        <v>950</v>
      </c>
      <c r="E14926" t="s">
        <v>2752</v>
      </c>
      <c r="F14926" t="s">
        <v>2798</v>
      </c>
      <c r="G14926">
        <v>0.1</v>
      </c>
      <c r="H14926">
        <v>0</v>
      </c>
      <c r="I14926">
        <v>7.0000000000000007E-2</v>
      </c>
      <c r="J14926">
        <v>0.03</v>
      </c>
      <c r="K14926">
        <v>1.0166666666627862</v>
      </c>
      <c r="L14926">
        <v>1.4166666667442769</v>
      </c>
      <c r="M14926">
        <v>0.40000000008149073</v>
      </c>
    </row>
    <row r="14927" spans="1:13" x14ac:dyDescent="0.3">
      <c r="A14927">
        <v>2014</v>
      </c>
      <c r="B14927">
        <v>3</v>
      </c>
      <c r="C14927">
        <v>24</v>
      </c>
      <c r="D14927" t="s">
        <v>963</v>
      </c>
      <c r="E14927" t="s">
        <v>2745</v>
      </c>
      <c r="F14927" t="s">
        <v>2796</v>
      </c>
      <c r="G14927">
        <v>0.7</v>
      </c>
      <c r="H14927">
        <v>0</v>
      </c>
      <c r="I14927">
        <v>0.7</v>
      </c>
      <c r="J14927">
        <v>0</v>
      </c>
      <c r="K14927">
        <v>1.0166666666627862</v>
      </c>
      <c r="L14927">
        <v>1.2666666666045785</v>
      </c>
      <c r="M14927">
        <v>0.24999999994179234</v>
      </c>
    </row>
    <row r="14928" spans="1:13" x14ac:dyDescent="0.3">
      <c r="A14928">
        <v>2014</v>
      </c>
      <c r="B14928">
        <v>4</v>
      </c>
      <c r="C14928">
        <v>4</v>
      </c>
      <c r="D14928" t="s">
        <v>974</v>
      </c>
      <c r="E14928" t="s">
        <v>2745</v>
      </c>
      <c r="F14928" t="s">
        <v>2764</v>
      </c>
      <c r="G14928">
        <v>0.02</v>
      </c>
      <c r="H14928">
        <v>0</v>
      </c>
      <c r="I14928">
        <v>0.02</v>
      </c>
      <c r="J14928">
        <v>0</v>
      </c>
      <c r="K14928">
        <v>1.0166666666627862</v>
      </c>
      <c r="L14928">
        <v>1.1333333333604969</v>
      </c>
      <c r="M14928">
        <v>0.11666666669771075</v>
      </c>
    </row>
    <row r="14929" spans="1:13" x14ac:dyDescent="0.3">
      <c r="A14929">
        <v>2014</v>
      </c>
      <c r="B14929">
        <v>4</v>
      </c>
      <c r="C14929">
        <v>17</v>
      </c>
      <c r="D14929" t="s">
        <v>987</v>
      </c>
      <c r="E14929" t="s">
        <v>2745</v>
      </c>
      <c r="F14929" t="s">
        <v>2782</v>
      </c>
      <c r="G14929">
        <v>0.27</v>
      </c>
      <c r="H14929">
        <v>0</v>
      </c>
      <c r="I14929">
        <v>7.0000000000000007E-2</v>
      </c>
      <c r="J14929">
        <v>0.2</v>
      </c>
      <c r="K14929">
        <v>1.0166666666627862</v>
      </c>
      <c r="L14929">
        <v>5.8000000000465661</v>
      </c>
      <c r="M14929">
        <v>4.78333333338378</v>
      </c>
    </row>
    <row r="14930" spans="1:13" x14ac:dyDescent="0.3">
      <c r="A14930">
        <v>2014</v>
      </c>
      <c r="B14930">
        <v>10</v>
      </c>
      <c r="C14930">
        <v>27</v>
      </c>
      <c r="D14930" t="s">
        <v>1074</v>
      </c>
      <c r="E14930" t="s">
        <v>2752</v>
      </c>
      <c r="F14930" t="s">
        <v>2790</v>
      </c>
      <c r="G14930">
        <v>0.02</v>
      </c>
      <c r="H14930">
        <v>0</v>
      </c>
      <c r="I14930">
        <v>0.02</v>
      </c>
      <c r="J14930">
        <v>0</v>
      </c>
      <c r="K14930">
        <v>1.0166666666627862</v>
      </c>
      <c r="L14930">
        <v>1.3166666667675599</v>
      </c>
      <c r="M14930">
        <v>0.30000000010477379</v>
      </c>
    </row>
    <row r="14931" spans="1:13" x14ac:dyDescent="0.3">
      <c r="A14931">
        <v>2014</v>
      </c>
      <c r="B14931">
        <v>12</v>
      </c>
      <c r="C14931">
        <v>4</v>
      </c>
      <c r="D14931" t="s">
        <v>1112</v>
      </c>
      <c r="E14931" t="s">
        <v>2743</v>
      </c>
      <c r="F14931" t="s">
        <v>2823</v>
      </c>
      <c r="G14931">
        <v>0.01</v>
      </c>
      <c r="H14931">
        <v>0</v>
      </c>
      <c r="I14931">
        <v>0.01</v>
      </c>
      <c r="J14931">
        <v>0</v>
      </c>
      <c r="K14931">
        <v>1.0166666666627862</v>
      </c>
      <c r="L14931">
        <v>1.0166666666627862</v>
      </c>
      <c r="M14931">
        <v>0</v>
      </c>
    </row>
    <row r="14932" spans="1:13" x14ac:dyDescent="0.3">
      <c r="A14932">
        <v>2014</v>
      </c>
      <c r="B14932">
        <v>12</v>
      </c>
      <c r="C14932">
        <v>5</v>
      </c>
      <c r="D14932" t="s">
        <v>1113</v>
      </c>
      <c r="E14932" t="s">
        <v>2743</v>
      </c>
      <c r="F14932" t="s">
        <v>2827</v>
      </c>
      <c r="G14932">
        <v>0.1</v>
      </c>
      <c r="H14932">
        <v>0.1</v>
      </c>
      <c r="I14932">
        <v>0</v>
      </c>
      <c r="J14932">
        <v>0</v>
      </c>
      <c r="K14932">
        <v>1.0166666666627862</v>
      </c>
      <c r="L14932">
        <v>12.849999999976717</v>
      </c>
      <c r="M14932">
        <v>11.833333333313931</v>
      </c>
    </row>
    <row r="14933" spans="1:13" x14ac:dyDescent="0.3">
      <c r="A14933">
        <v>2014</v>
      </c>
      <c r="B14933">
        <v>12</v>
      </c>
      <c r="C14933">
        <v>12</v>
      </c>
      <c r="D14933" t="s">
        <v>1120</v>
      </c>
      <c r="E14933" t="s">
        <v>2741</v>
      </c>
      <c r="F14933" t="s">
        <v>2917</v>
      </c>
      <c r="G14933">
        <v>0.03</v>
      </c>
      <c r="H14933">
        <v>0</v>
      </c>
      <c r="I14933">
        <v>0.03</v>
      </c>
      <c r="J14933">
        <v>0</v>
      </c>
      <c r="K14933">
        <v>1.0166666666627862</v>
      </c>
      <c r="L14933">
        <v>1.4666666667326353</v>
      </c>
      <c r="M14933">
        <v>0.45000000006984919</v>
      </c>
    </row>
    <row r="14934" spans="1:13" x14ac:dyDescent="0.3">
      <c r="A14934">
        <v>2014</v>
      </c>
      <c r="B14934">
        <v>12</v>
      </c>
      <c r="C14934">
        <v>21</v>
      </c>
      <c r="D14934" t="s">
        <v>1129</v>
      </c>
      <c r="E14934" t="s">
        <v>2741</v>
      </c>
      <c r="F14934" t="s">
        <v>2901</v>
      </c>
      <c r="G14934">
        <v>1</v>
      </c>
      <c r="H14934">
        <v>0</v>
      </c>
      <c r="I14934">
        <v>1</v>
      </c>
      <c r="J14934">
        <v>0</v>
      </c>
      <c r="K14934">
        <v>1.0166666666627862</v>
      </c>
      <c r="L14934">
        <v>1.4666666665580124</v>
      </c>
      <c r="M14934">
        <v>0.44999999989522621</v>
      </c>
    </row>
    <row r="14935" spans="1:13" x14ac:dyDescent="0.3">
      <c r="A14935">
        <v>2015</v>
      </c>
      <c r="B14935">
        <v>1</v>
      </c>
      <c r="C14935">
        <v>6</v>
      </c>
      <c r="D14935" t="s">
        <v>1145</v>
      </c>
      <c r="E14935" t="s">
        <v>2749</v>
      </c>
      <c r="F14935" t="s">
        <v>2768</v>
      </c>
      <c r="G14935">
        <v>0.5</v>
      </c>
      <c r="H14935">
        <v>0.2</v>
      </c>
      <c r="I14935">
        <v>0.3</v>
      </c>
      <c r="J14935">
        <v>0</v>
      </c>
      <c r="K14935">
        <v>1.0166666666627862</v>
      </c>
      <c r="L14935">
        <v>1.6166666666977108</v>
      </c>
      <c r="M14935">
        <v>0.6000000000349246</v>
      </c>
    </row>
    <row r="14936" spans="1:13" x14ac:dyDescent="0.3">
      <c r="A14936">
        <v>2015</v>
      </c>
      <c r="B14936">
        <v>1</v>
      </c>
      <c r="C14936">
        <v>8</v>
      </c>
      <c r="D14936" t="s">
        <v>1147</v>
      </c>
      <c r="E14936" t="s">
        <v>2752</v>
      </c>
      <c r="F14936" t="s">
        <v>2813</v>
      </c>
      <c r="G14936">
        <v>0.5</v>
      </c>
      <c r="H14936">
        <v>0</v>
      </c>
      <c r="I14936">
        <v>0.5</v>
      </c>
      <c r="J14936">
        <v>0</v>
      </c>
      <c r="K14936">
        <v>1.0166666666627862</v>
      </c>
      <c r="L14936">
        <v>1.683333333407063</v>
      </c>
      <c r="M14936">
        <v>0.66666666674427688</v>
      </c>
    </row>
    <row r="14937" spans="1:13" x14ac:dyDescent="0.3">
      <c r="A14937">
        <v>2015</v>
      </c>
      <c r="B14937">
        <v>1</v>
      </c>
      <c r="C14937">
        <v>11</v>
      </c>
      <c r="D14937" t="s">
        <v>1150</v>
      </c>
      <c r="E14937" t="s">
        <v>2745</v>
      </c>
      <c r="F14937" t="s">
        <v>2805</v>
      </c>
      <c r="G14937">
        <v>0.1</v>
      </c>
      <c r="H14937">
        <v>0.02</v>
      </c>
      <c r="I14937">
        <v>0.08</v>
      </c>
      <c r="J14937">
        <v>0</v>
      </c>
      <c r="K14937">
        <v>1.0166666666627862</v>
      </c>
      <c r="L14937">
        <v>1.7166666666744277</v>
      </c>
      <c r="M14937">
        <v>0.70000000001164153</v>
      </c>
    </row>
    <row r="14938" spans="1:13" x14ac:dyDescent="0.3">
      <c r="A14938">
        <v>2015</v>
      </c>
      <c r="B14938">
        <v>1</v>
      </c>
      <c r="C14938">
        <v>20</v>
      </c>
      <c r="D14938" t="s">
        <v>1159</v>
      </c>
      <c r="E14938" t="s">
        <v>2752</v>
      </c>
      <c r="F14938" t="s">
        <v>2881</v>
      </c>
      <c r="G14938">
        <v>0.8</v>
      </c>
      <c r="H14938">
        <v>0</v>
      </c>
      <c r="I14938">
        <v>0.8</v>
      </c>
      <c r="J14938">
        <v>0</v>
      </c>
      <c r="K14938">
        <v>1.0166666666627862</v>
      </c>
      <c r="L14938">
        <v>1.1500000000814907</v>
      </c>
      <c r="M14938">
        <v>0.13333333341870457</v>
      </c>
    </row>
    <row r="14939" spans="1:13" x14ac:dyDescent="0.3">
      <c r="A14939">
        <v>2015</v>
      </c>
      <c r="B14939">
        <v>1</v>
      </c>
      <c r="C14939">
        <v>23</v>
      </c>
      <c r="D14939" t="s">
        <v>1162</v>
      </c>
      <c r="E14939" t="s">
        <v>2741</v>
      </c>
      <c r="F14939" t="s">
        <v>2778</v>
      </c>
      <c r="G14939">
        <v>2.5</v>
      </c>
      <c r="H14939">
        <v>0</v>
      </c>
      <c r="I14939">
        <v>2.5</v>
      </c>
      <c r="J14939">
        <v>0</v>
      </c>
      <c r="K14939">
        <v>1.0166666666627862</v>
      </c>
      <c r="L14939">
        <v>1.6166666665230878</v>
      </c>
      <c r="M14939">
        <v>0.59999999986030161</v>
      </c>
    </row>
    <row r="14940" spans="1:13" x14ac:dyDescent="0.3">
      <c r="A14940">
        <v>2015</v>
      </c>
      <c r="B14940">
        <v>1</v>
      </c>
      <c r="C14940">
        <v>27</v>
      </c>
      <c r="D14940" t="s">
        <v>1166</v>
      </c>
      <c r="E14940" t="s">
        <v>2745</v>
      </c>
      <c r="F14940" t="s">
        <v>2761</v>
      </c>
      <c r="G14940">
        <v>0.06</v>
      </c>
      <c r="H14940">
        <v>0</v>
      </c>
      <c r="I14940">
        <v>0.06</v>
      </c>
      <c r="J14940">
        <v>0</v>
      </c>
      <c r="K14940">
        <v>1.0166666666627862</v>
      </c>
      <c r="L14940">
        <v>5.0166666666045785</v>
      </c>
      <c r="M14940">
        <v>3.9999999999417923</v>
      </c>
    </row>
    <row r="14941" spans="1:13" x14ac:dyDescent="0.3">
      <c r="A14941">
        <v>2015</v>
      </c>
      <c r="B14941">
        <v>1</v>
      </c>
      <c r="C14941">
        <v>31</v>
      </c>
      <c r="D14941" t="s">
        <v>1170</v>
      </c>
      <c r="E14941" t="s">
        <v>2752</v>
      </c>
      <c r="F14941" t="s">
        <v>2881</v>
      </c>
      <c r="G14941">
        <v>0.1</v>
      </c>
      <c r="H14941">
        <v>0</v>
      </c>
      <c r="I14941">
        <v>0.1</v>
      </c>
      <c r="J14941">
        <v>0</v>
      </c>
      <c r="K14941">
        <v>1.0166666666627862</v>
      </c>
      <c r="L14941">
        <v>14.349999999976717</v>
      </c>
      <c r="M14941">
        <v>13.333333333313931</v>
      </c>
    </row>
    <row r="14942" spans="1:13" x14ac:dyDescent="0.3">
      <c r="A14942">
        <v>2015</v>
      </c>
      <c r="B14942">
        <v>2</v>
      </c>
      <c r="C14942">
        <v>15</v>
      </c>
      <c r="D14942" t="s">
        <v>1185</v>
      </c>
      <c r="E14942" t="s">
        <v>2743</v>
      </c>
      <c r="F14942" t="s">
        <v>2915</v>
      </c>
      <c r="G14942">
        <v>0.2</v>
      </c>
      <c r="H14942">
        <v>0.2</v>
      </c>
      <c r="I14942">
        <v>0</v>
      </c>
      <c r="J14942">
        <v>0</v>
      </c>
      <c r="K14942">
        <v>1.0166666666627862</v>
      </c>
      <c r="L14942">
        <v>1.3499999998603016</v>
      </c>
      <c r="M14942">
        <v>0.33333333319751546</v>
      </c>
    </row>
    <row r="14943" spans="1:13" x14ac:dyDescent="0.3">
      <c r="A14943">
        <v>2015</v>
      </c>
      <c r="B14943">
        <v>3</v>
      </c>
      <c r="C14943">
        <v>3</v>
      </c>
      <c r="D14943" t="s">
        <v>1201</v>
      </c>
      <c r="E14943" t="s">
        <v>2745</v>
      </c>
      <c r="F14943" t="s">
        <v>2777</v>
      </c>
      <c r="G14943">
        <v>1.4000000000000001</v>
      </c>
      <c r="H14943">
        <v>0</v>
      </c>
      <c r="I14943">
        <v>1.4000000000000001</v>
      </c>
      <c r="J14943">
        <v>0</v>
      </c>
      <c r="K14943">
        <v>1.0166666666627862</v>
      </c>
      <c r="L14943">
        <v>2.6833333332615439</v>
      </c>
      <c r="M14943">
        <v>1.6666666665987577</v>
      </c>
    </row>
    <row r="14944" spans="1:13" x14ac:dyDescent="0.3">
      <c r="A14944">
        <v>2015</v>
      </c>
      <c r="B14944">
        <v>3</v>
      </c>
      <c r="C14944">
        <v>3</v>
      </c>
      <c r="D14944" t="s">
        <v>1201</v>
      </c>
      <c r="E14944" t="s">
        <v>2752</v>
      </c>
      <c r="F14944" t="s">
        <v>2887</v>
      </c>
      <c r="G14944">
        <v>2</v>
      </c>
      <c r="H14944">
        <v>0</v>
      </c>
      <c r="I14944">
        <v>0</v>
      </c>
      <c r="J14944">
        <v>2</v>
      </c>
      <c r="K14944">
        <v>1.0166666666627862</v>
      </c>
      <c r="L14944">
        <v>1.216666666790843</v>
      </c>
      <c r="M14944">
        <v>0.20000000012805685</v>
      </c>
    </row>
    <row r="14945" spans="1:13" x14ac:dyDescent="0.3">
      <c r="A14945">
        <v>2015</v>
      </c>
      <c r="B14945">
        <v>3</v>
      </c>
      <c r="C14945">
        <v>4</v>
      </c>
      <c r="D14945" t="s">
        <v>1202</v>
      </c>
      <c r="E14945" t="s">
        <v>2745</v>
      </c>
      <c r="F14945" t="s">
        <v>2865</v>
      </c>
      <c r="G14945">
        <v>0.3</v>
      </c>
      <c r="H14945">
        <v>0</v>
      </c>
      <c r="I14945">
        <v>0.3</v>
      </c>
      <c r="J14945">
        <v>0</v>
      </c>
      <c r="K14945">
        <v>1.0166666666627862</v>
      </c>
      <c r="L14945">
        <v>2.4666666666744277</v>
      </c>
      <c r="M14945">
        <v>1.4500000000116415</v>
      </c>
    </row>
    <row r="14946" spans="1:13" x14ac:dyDescent="0.3">
      <c r="A14946">
        <v>2015</v>
      </c>
      <c r="B14946">
        <v>3</v>
      </c>
      <c r="C14946">
        <v>4</v>
      </c>
      <c r="D14946" t="s">
        <v>1202</v>
      </c>
      <c r="E14946" t="s">
        <v>2741</v>
      </c>
      <c r="F14946" t="s">
        <v>2892</v>
      </c>
      <c r="G14946">
        <v>0.5</v>
      </c>
      <c r="H14946">
        <v>0</v>
      </c>
      <c r="I14946">
        <v>0</v>
      </c>
      <c r="J14946">
        <v>0.5</v>
      </c>
      <c r="K14946">
        <v>1.0166666666627862</v>
      </c>
      <c r="L14946">
        <v>1.1833333333488554</v>
      </c>
      <c r="M14946">
        <v>0.16666666668606922</v>
      </c>
    </row>
    <row r="14947" spans="1:13" x14ac:dyDescent="0.3">
      <c r="A14947">
        <v>2015</v>
      </c>
      <c r="B14947">
        <v>3</v>
      </c>
      <c r="C14947">
        <v>8</v>
      </c>
      <c r="D14947" t="s">
        <v>1206</v>
      </c>
      <c r="E14947" t="s">
        <v>2745</v>
      </c>
      <c r="F14947" t="s">
        <v>2765</v>
      </c>
      <c r="G14947">
        <v>0.69499999999999995</v>
      </c>
      <c r="H14947">
        <v>0</v>
      </c>
      <c r="I14947">
        <v>0.69499999999999995</v>
      </c>
      <c r="J14947">
        <v>0</v>
      </c>
      <c r="K14947">
        <v>1.0166666666627862</v>
      </c>
      <c r="L14947">
        <v>8.6333333333604969</v>
      </c>
      <c r="M14947">
        <v>7.6166666666977108</v>
      </c>
    </row>
    <row r="14948" spans="1:13" x14ac:dyDescent="0.3">
      <c r="A14948">
        <v>2015</v>
      </c>
      <c r="B14948">
        <v>3</v>
      </c>
      <c r="C14948">
        <v>20</v>
      </c>
      <c r="D14948" t="s">
        <v>1218</v>
      </c>
      <c r="E14948" t="s">
        <v>2743</v>
      </c>
      <c r="F14948" t="s">
        <v>2907</v>
      </c>
      <c r="G14948">
        <v>0.5</v>
      </c>
      <c r="H14948">
        <v>0</v>
      </c>
      <c r="I14948">
        <v>0.5</v>
      </c>
      <c r="J14948">
        <v>0</v>
      </c>
      <c r="K14948">
        <v>1.0166666666627862</v>
      </c>
      <c r="L14948">
        <v>1.1499999999068677</v>
      </c>
      <c r="M14948">
        <v>0.13333333324408159</v>
      </c>
    </row>
    <row r="14949" spans="1:13" x14ac:dyDescent="0.3">
      <c r="A14949">
        <v>2015</v>
      </c>
      <c r="B14949">
        <v>3</v>
      </c>
      <c r="C14949">
        <v>31</v>
      </c>
      <c r="D14949" t="s">
        <v>1229</v>
      </c>
      <c r="E14949" t="s">
        <v>2741</v>
      </c>
      <c r="F14949" t="s">
        <v>2843</v>
      </c>
      <c r="G14949">
        <v>0.5</v>
      </c>
      <c r="H14949">
        <v>0</v>
      </c>
      <c r="I14949">
        <v>0.5</v>
      </c>
      <c r="J14949">
        <v>0</v>
      </c>
      <c r="K14949">
        <v>1.0166666666627862</v>
      </c>
      <c r="L14949">
        <v>2.7500000000582077</v>
      </c>
      <c r="M14949">
        <v>1.7333333333954215</v>
      </c>
    </row>
    <row r="14950" spans="1:13" x14ac:dyDescent="0.3">
      <c r="A14950">
        <v>2015</v>
      </c>
      <c r="B14950">
        <v>4</v>
      </c>
      <c r="C14950">
        <v>22</v>
      </c>
      <c r="D14950" t="s">
        <v>1250</v>
      </c>
      <c r="E14950" t="s">
        <v>2743</v>
      </c>
      <c r="F14950" t="s">
        <v>2922</v>
      </c>
      <c r="G14950">
        <v>0.2</v>
      </c>
      <c r="H14950">
        <v>0</v>
      </c>
      <c r="I14950">
        <v>0.2</v>
      </c>
      <c r="J14950">
        <v>0</v>
      </c>
      <c r="K14950">
        <v>1.0166666666627862</v>
      </c>
      <c r="L14950">
        <v>1.0166666666627862</v>
      </c>
      <c r="M14950">
        <v>0</v>
      </c>
    </row>
    <row r="14951" spans="1:13" x14ac:dyDescent="0.3">
      <c r="A14951">
        <v>2015</v>
      </c>
      <c r="B14951">
        <v>4</v>
      </c>
      <c r="C14951">
        <v>22</v>
      </c>
      <c r="D14951" t="s">
        <v>1250</v>
      </c>
      <c r="E14951" t="s">
        <v>2752</v>
      </c>
      <c r="F14951" t="s">
        <v>2752</v>
      </c>
      <c r="G14951">
        <v>0.11000000000000001</v>
      </c>
      <c r="H14951">
        <v>0</v>
      </c>
      <c r="I14951">
        <v>0.11000000000000001</v>
      </c>
      <c r="J14951">
        <v>0</v>
      </c>
      <c r="K14951">
        <v>1.0166666666627862</v>
      </c>
      <c r="L14951">
        <v>1.21666666661622</v>
      </c>
      <c r="M14951">
        <v>0.19999999995343387</v>
      </c>
    </row>
    <row r="14952" spans="1:13" x14ac:dyDescent="0.3">
      <c r="A14952">
        <v>2015</v>
      </c>
      <c r="B14952">
        <v>5</v>
      </c>
      <c r="C14952">
        <v>7</v>
      </c>
      <c r="D14952" t="s">
        <v>1265</v>
      </c>
      <c r="E14952" t="s">
        <v>2752</v>
      </c>
      <c r="F14952" t="s">
        <v>2752</v>
      </c>
      <c r="G14952">
        <v>0.30000000000000004</v>
      </c>
      <c r="H14952">
        <v>0.2</v>
      </c>
      <c r="I14952">
        <v>0.1</v>
      </c>
      <c r="J14952">
        <v>0</v>
      </c>
      <c r="K14952">
        <v>1.0166666666627862</v>
      </c>
      <c r="L14952">
        <v>1.4000000000232831</v>
      </c>
      <c r="M14952">
        <v>0.38333333336049691</v>
      </c>
    </row>
    <row r="14953" spans="1:13" x14ac:dyDescent="0.3">
      <c r="A14953">
        <v>2015</v>
      </c>
      <c r="B14953">
        <v>6</v>
      </c>
      <c r="C14953">
        <v>7</v>
      </c>
      <c r="D14953" t="s">
        <v>1295</v>
      </c>
      <c r="E14953" t="s">
        <v>2752</v>
      </c>
      <c r="F14953" t="s">
        <v>2847</v>
      </c>
      <c r="G14953">
        <v>0.1</v>
      </c>
      <c r="H14953">
        <v>7.0000000000000007E-2</v>
      </c>
      <c r="I14953">
        <v>0.03</v>
      </c>
      <c r="J14953">
        <v>0</v>
      </c>
      <c r="K14953">
        <v>1.0166666666627862</v>
      </c>
      <c r="L14953">
        <v>1.4500000000116415</v>
      </c>
      <c r="M14953">
        <v>0.43333333334885538</v>
      </c>
    </row>
    <row r="14954" spans="1:13" x14ac:dyDescent="0.3">
      <c r="A14954">
        <v>2015</v>
      </c>
      <c r="B14954">
        <v>11</v>
      </c>
      <c r="C14954">
        <v>9</v>
      </c>
      <c r="D14954" t="s">
        <v>1382</v>
      </c>
      <c r="E14954" t="s">
        <v>2741</v>
      </c>
      <c r="F14954" t="s">
        <v>2741</v>
      </c>
      <c r="G14954">
        <v>0.03</v>
      </c>
      <c r="H14954">
        <v>0</v>
      </c>
      <c r="I14954">
        <v>0.02</v>
      </c>
      <c r="J14954">
        <v>0.01</v>
      </c>
      <c r="K14954">
        <v>1.0166666666627862</v>
      </c>
      <c r="L14954">
        <v>1.4833333334536292</v>
      </c>
      <c r="M14954">
        <v>0.46666666679084301</v>
      </c>
    </row>
    <row r="14955" spans="1:13" x14ac:dyDescent="0.3">
      <c r="A14955">
        <v>2015</v>
      </c>
      <c r="B14955">
        <v>11</v>
      </c>
      <c r="C14955">
        <v>20</v>
      </c>
      <c r="D14955" t="s">
        <v>1393</v>
      </c>
      <c r="E14955" t="s">
        <v>2745</v>
      </c>
      <c r="F14955" t="s">
        <v>2766</v>
      </c>
      <c r="G14955">
        <v>2.5000000000000001E-3</v>
      </c>
      <c r="H14955">
        <v>0</v>
      </c>
      <c r="I14955">
        <v>2.5000000000000001E-3</v>
      </c>
      <c r="J14955">
        <v>0</v>
      </c>
      <c r="K14955">
        <v>1.0166666666627862</v>
      </c>
      <c r="L14955">
        <v>1.5833333332557231</v>
      </c>
      <c r="M14955">
        <v>0.56666666659293696</v>
      </c>
    </row>
    <row r="14956" spans="1:13" x14ac:dyDescent="0.3">
      <c r="A14956">
        <v>2015</v>
      </c>
      <c r="B14956">
        <v>11</v>
      </c>
      <c r="C14956">
        <v>30</v>
      </c>
      <c r="D14956" t="s">
        <v>1403</v>
      </c>
      <c r="E14956" t="s">
        <v>2745</v>
      </c>
      <c r="G14956">
        <v>0.01</v>
      </c>
      <c r="H14956">
        <v>0</v>
      </c>
      <c r="I14956">
        <v>0.01</v>
      </c>
      <c r="J14956">
        <v>0</v>
      </c>
      <c r="K14956">
        <v>1.0166666666627862</v>
      </c>
      <c r="L14956">
        <v>1.1333333333604969</v>
      </c>
      <c r="M14956">
        <v>0.11666666669771075</v>
      </c>
    </row>
    <row r="14957" spans="1:13" x14ac:dyDescent="0.3">
      <c r="A14957">
        <v>2015</v>
      </c>
      <c r="B14957">
        <v>12</v>
      </c>
      <c r="C14957">
        <v>12</v>
      </c>
      <c r="D14957" t="s">
        <v>1415</v>
      </c>
      <c r="E14957" t="s">
        <v>2745</v>
      </c>
      <c r="F14957" t="s">
        <v>2890</v>
      </c>
      <c r="G14957">
        <v>0.4</v>
      </c>
      <c r="H14957">
        <v>0</v>
      </c>
      <c r="I14957">
        <v>0.4</v>
      </c>
      <c r="J14957">
        <v>0</v>
      </c>
      <c r="K14957">
        <v>1.0166666666627862</v>
      </c>
      <c r="L14957">
        <v>1.2833333333255723</v>
      </c>
      <c r="M14957">
        <v>0.26666666666278616</v>
      </c>
    </row>
    <row r="14958" spans="1:13" x14ac:dyDescent="0.3">
      <c r="A14958">
        <v>2015</v>
      </c>
      <c r="B14958">
        <v>12</v>
      </c>
      <c r="C14958">
        <v>20</v>
      </c>
      <c r="D14958" t="s">
        <v>1423</v>
      </c>
      <c r="E14958" t="s">
        <v>2752</v>
      </c>
      <c r="F14958" t="s">
        <v>2881</v>
      </c>
      <c r="G14958">
        <v>0.4</v>
      </c>
      <c r="H14958">
        <v>0</v>
      </c>
      <c r="I14958">
        <v>0.4</v>
      </c>
      <c r="J14958">
        <v>0</v>
      </c>
      <c r="K14958">
        <v>1.0166666666627862</v>
      </c>
      <c r="L14958">
        <v>1.0666666668257676</v>
      </c>
      <c r="M14958">
        <v>5.0000000162981451E-2</v>
      </c>
    </row>
    <row r="14959" spans="1:13" x14ac:dyDescent="0.3">
      <c r="A14959">
        <v>2016</v>
      </c>
      <c r="B14959">
        <v>1</v>
      </c>
      <c r="C14959">
        <v>4</v>
      </c>
      <c r="D14959" t="s">
        <v>1438</v>
      </c>
      <c r="E14959" t="s">
        <v>2745</v>
      </c>
      <c r="F14959" t="s">
        <v>2933</v>
      </c>
      <c r="G14959">
        <v>0.55000000000000004</v>
      </c>
      <c r="H14959">
        <v>0</v>
      </c>
      <c r="I14959">
        <v>0.55000000000000004</v>
      </c>
      <c r="J14959">
        <v>0</v>
      </c>
      <c r="K14959">
        <v>1.0166666666627862</v>
      </c>
      <c r="L14959">
        <v>2415.6666666667443</v>
      </c>
      <c r="M14959">
        <v>2414.6500000000815</v>
      </c>
    </row>
    <row r="14960" spans="1:13" x14ac:dyDescent="0.3">
      <c r="A14960">
        <v>2016</v>
      </c>
      <c r="B14960">
        <v>1</v>
      </c>
      <c r="C14960">
        <v>9</v>
      </c>
      <c r="D14960" t="s">
        <v>1443</v>
      </c>
      <c r="E14960" t="s">
        <v>2752</v>
      </c>
      <c r="F14960" t="s">
        <v>2847</v>
      </c>
      <c r="G14960">
        <v>1.4</v>
      </c>
      <c r="H14960">
        <v>0</v>
      </c>
      <c r="I14960">
        <v>1.4</v>
      </c>
      <c r="J14960">
        <v>0</v>
      </c>
      <c r="K14960">
        <v>1.0166666666627862</v>
      </c>
      <c r="L14960">
        <v>2.0166666666045785</v>
      </c>
      <c r="M14960">
        <v>0.99999999994179234</v>
      </c>
    </row>
    <row r="14961" spans="1:13" x14ac:dyDescent="0.3">
      <c r="A14961">
        <v>2016</v>
      </c>
      <c r="B14961">
        <v>1</v>
      </c>
      <c r="C14961">
        <v>15</v>
      </c>
      <c r="D14961" t="s">
        <v>1449</v>
      </c>
      <c r="E14961" t="s">
        <v>2743</v>
      </c>
      <c r="F14961" t="s">
        <v>2744</v>
      </c>
      <c r="G14961">
        <v>0.7</v>
      </c>
      <c r="H14961">
        <v>0</v>
      </c>
      <c r="I14961">
        <v>0.7</v>
      </c>
      <c r="J14961">
        <v>0</v>
      </c>
      <c r="K14961">
        <v>1.0166666666627862</v>
      </c>
      <c r="L14961">
        <v>1.6499999999650754</v>
      </c>
      <c r="M14961">
        <v>0.63333333330228925</v>
      </c>
    </row>
    <row r="14962" spans="1:13" x14ac:dyDescent="0.3">
      <c r="A14962">
        <v>2016</v>
      </c>
      <c r="B14962">
        <v>1</v>
      </c>
      <c r="C14962">
        <v>15</v>
      </c>
      <c r="D14962" t="s">
        <v>1449</v>
      </c>
      <c r="E14962" t="s">
        <v>2745</v>
      </c>
      <c r="F14962" t="s">
        <v>2766</v>
      </c>
      <c r="G14962">
        <v>0.03</v>
      </c>
      <c r="H14962">
        <v>0</v>
      </c>
      <c r="I14962">
        <v>0.03</v>
      </c>
      <c r="J14962">
        <v>0</v>
      </c>
      <c r="K14962">
        <v>1.0166666666627862</v>
      </c>
      <c r="L14962">
        <v>1.2666666667792015</v>
      </c>
      <c r="M14962">
        <v>0.25000000011641532</v>
      </c>
    </row>
    <row r="14963" spans="1:13" x14ac:dyDescent="0.3">
      <c r="A14963">
        <v>2016</v>
      </c>
      <c r="B14963">
        <v>1</v>
      </c>
      <c r="C14963">
        <v>18</v>
      </c>
      <c r="D14963" t="s">
        <v>1452</v>
      </c>
      <c r="E14963" t="s">
        <v>2743</v>
      </c>
      <c r="F14963" t="s">
        <v>2827</v>
      </c>
      <c r="G14963">
        <v>0.2</v>
      </c>
      <c r="H14963">
        <v>0</v>
      </c>
      <c r="I14963">
        <v>0.2</v>
      </c>
      <c r="J14963">
        <v>0</v>
      </c>
      <c r="K14963">
        <v>1.0166666666627862</v>
      </c>
      <c r="L14963">
        <v>5.5166666666627862</v>
      </c>
      <c r="M14963">
        <v>4.5</v>
      </c>
    </row>
    <row r="14964" spans="1:13" x14ac:dyDescent="0.3">
      <c r="A14964">
        <v>2016</v>
      </c>
      <c r="B14964">
        <v>1</v>
      </c>
      <c r="C14964">
        <v>18</v>
      </c>
      <c r="D14964" t="s">
        <v>1452</v>
      </c>
      <c r="E14964" t="s">
        <v>2745</v>
      </c>
      <c r="F14964" t="s">
        <v>2951</v>
      </c>
      <c r="G14964">
        <v>0.62</v>
      </c>
      <c r="H14964">
        <v>0</v>
      </c>
      <c r="I14964">
        <v>0.62</v>
      </c>
      <c r="J14964">
        <v>0</v>
      </c>
      <c r="K14964">
        <v>1.0166666666627862</v>
      </c>
      <c r="L14964">
        <v>1039.5500000000757</v>
      </c>
      <c r="M14964">
        <v>1038.5333333334129</v>
      </c>
    </row>
    <row r="14965" spans="1:13" x14ac:dyDescent="0.3">
      <c r="A14965">
        <v>2016</v>
      </c>
      <c r="B14965">
        <v>1</v>
      </c>
      <c r="C14965">
        <v>25</v>
      </c>
      <c r="D14965" t="s">
        <v>1459</v>
      </c>
      <c r="E14965" t="s">
        <v>2745</v>
      </c>
      <c r="F14965" t="s">
        <v>2772</v>
      </c>
      <c r="G14965">
        <v>0.8</v>
      </c>
      <c r="H14965">
        <v>0</v>
      </c>
      <c r="I14965">
        <v>0.8</v>
      </c>
      <c r="J14965">
        <v>0</v>
      </c>
      <c r="K14965">
        <v>1.0166666666627862</v>
      </c>
      <c r="L14965">
        <v>7.6833333332324401</v>
      </c>
      <c r="M14965">
        <v>6.6666666665696539</v>
      </c>
    </row>
    <row r="14966" spans="1:13" x14ac:dyDescent="0.3">
      <c r="A14966">
        <v>2016</v>
      </c>
      <c r="B14966">
        <v>1</v>
      </c>
      <c r="C14966">
        <v>30</v>
      </c>
      <c r="D14966" t="s">
        <v>1464</v>
      </c>
      <c r="E14966" t="s">
        <v>2741</v>
      </c>
      <c r="F14966" t="s">
        <v>2753</v>
      </c>
      <c r="G14966">
        <v>0.15</v>
      </c>
      <c r="H14966">
        <v>0</v>
      </c>
      <c r="I14966">
        <v>0.15</v>
      </c>
      <c r="J14966">
        <v>0</v>
      </c>
      <c r="K14966">
        <v>1.0166666666627862</v>
      </c>
      <c r="L14966">
        <v>2.0166666667792015</v>
      </c>
      <c r="M14966">
        <v>1.0000000001164153</v>
      </c>
    </row>
    <row r="14967" spans="1:13" x14ac:dyDescent="0.3">
      <c r="A14967">
        <v>2016</v>
      </c>
      <c r="B14967">
        <v>1</v>
      </c>
      <c r="C14967">
        <v>30</v>
      </c>
      <c r="D14967" t="s">
        <v>1464</v>
      </c>
      <c r="E14967" t="s">
        <v>2752</v>
      </c>
      <c r="F14967" t="s">
        <v>2887</v>
      </c>
      <c r="G14967">
        <v>2.2200000000000002</v>
      </c>
      <c r="H14967">
        <v>0.3</v>
      </c>
      <c r="I14967">
        <v>1.9200000000000002</v>
      </c>
      <c r="J14967">
        <v>0</v>
      </c>
      <c r="K14967">
        <v>1.0166666666627862</v>
      </c>
      <c r="L14967">
        <v>1.8666666666395031</v>
      </c>
      <c r="M14967">
        <v>0.84999999997671694</v>
      </c>
    </row>
    <row r="14968" spans="1:13" x14ac:dyDescent="0.3">
      <c r="A14968">
        <v>2016</v>
      </c>
      <c r="B14968">
        <v>2</v>
      </c>
      <c r="C14968">
        <v>4</v>
      </c>
      <c r="D14968" t="s">
        <v>1469</v>
      </c>
      <c r="E14968" t="s">
        <v>2743</v>
      </c>
      <c r="F14968" t="s">
        <v>2861</v>
      </c>
      <c r="G14968">
        <v>0.3</v>
      </c>
      <c r="H14968">
        <v>0</v>
      </c>
      <c r="I14968">
        <v>0.25</v>
      </c>
      <c r="J14968">
        <v>0.05</v>
      </c>
      <c r="K14968">
        <v>1.0166666666627862</v>
      </c>
      <c r="L14968">
        <v>1.1333333333604969</v>
      </c>
      <c r="M14968">
        <v>0.11666666669771075</v>
      </c>
    </row>
    <row r="14969" spans="1:13" x14ac:dyDescent="0.3">
      <c r="A14969">
        <v>2016</v>
      </c>
      <c r="B14969">
        <v>2</v>
      </c>
      <c r="C14969">
        <v>6</v>
      </c>
      <c r="D14969" t="s">
        <v>1471</v>
      </c>
      <c r="E14969" t="s">
        <v>2745</v>
      </c>
      <c r="F14969" t="s">
        <v>2777</v>
      </c>
      <c r="G14969">
        <v>0.18</v>
      </c>
      <c r="H14969">
        <v>0</v>
      </c>
      <c r="I14969">
        <v>0.18</v>
      </c>
      <c r="J14969">
        <v>0</v>
      </c>
      <c r="K14969">
        <v>1.0166666666627862</v>
      </c>
      <c r="L14969">
        <v>2.1166666667559184</v>
      </c>
      <c r="M14969">
        <v>1.1000000000931323</v>
      </c>
    </row>
    <row r="14970" spans="1:13" x14ac:dyDescent="0.3">
      <c r="A14970">
        <v>2016</v>
      </c>
      <c r="B14970">
        <v>2</v>
      </c>
      <c r="C14970">
        <v>6</v>
      </c>
      <c r="D14970" t="s">
        <v>1471</v>
      </c>
      <c r="E14970" t="s">
        <v>2741</v>
      </c>
      <c r="F14970" t="s">
        <v>2758</v>
      </c>
      <c r="G14970">
        <v>0.08</v>
      </c>
      <c r="H14970">
        <v>0</v>
      </c>
      <c r="I14970">
        <v>0.08</v>
      </c>
      <c r="J14970">
        <v>0</v>
      </c>
      <c r="K14970">
        <v>1.0166666666627862</v>
      </c>
      <c r="L14970">
        <v>1.8333333333721384</v>
      </c>
      <c r="M14970">
        <v>0.81666666670935228</v>
      </c>
    </row>
    <row r="14971" spans="1:13" x14ac:dyDescent="0.3">
      <c r="A14971">
        <v>2016</v>
      </c>
      <c r="B14971">
        <v>2</v>
      </c>
      <c r="C14971">
        <v>18</v>
      </c>
      <c r="D14971" t="s">
        <v>1483</v>
      </c>
      <c r="E14971" t="s">
        <v>2752</v>
      </c>
      <c r="F14971" t="s">
        <v>2790</v>
      </c>
      <c r="G14971">
        <v>0.55000000000000004</v>
      </c>
      <c r="H14971">
        <v>0.2</v>
      </c>
      <c r="I14971">
        <v>0.35</v>
      </c>
      <c r="J14971">
        <v>0</v>
      </c>
      <c r="K14971">
        <v>1.0166666666627862</v>
      </c>
      <c r="L14971">
        <v>1.78333333338378</v>
      </c>
      <c r="M14971">
        <v>0.76666666672099382</v>
      </c>
    </row>
    <row r="14972" spans="1:13" x14ac:dyDescent="0.3">
      <c r="A14972">
        <v>2016</v>
      </c>
      <c r="B14972">
        <v>2</v>
      </c>
      <c r="C14972">
        <v>20</v>
      </c>
      <c r="D14972" t="s">
        <v>1485</v>
      </c>
      <c r="E14972" t="s">
        <v>2745</v>
      </c>
      <c r="F14972" t="s">
        <v>2777</v>
      </c>
      <c r="G14972">
        <v>0.2</v>
      </c>
      <c r="H14972">
        <v>0</v>
      </c>
      <c r="I14972">
        <v>0.2</v>
      </c>
      <c r="J14972">
        <v>0</v>
      </c>
      <c r="K14972">
        <v>1.0166666666627862</v>
      </c>
      <c r="L14972">
        <v>1.3166666667675599</v>
      </c>
      <c r="M14972">
        <v>0.30000000010477379</v>
      </c>
    </row>
    <row r="14973" spans="1:13" x14ac:dyDescent="0.3">
      <c r="A14973">
        <v>2016</v>
      </c>
      <c r="B14973">
        <v>3</v>
      </c>
      <c r="C14973">
        <v>12</v>
      </c>
      <c r="D14973" t="s">
        <v>1506</v>
      </c>
      <c r="E14973" t="s">
        <v>2866</v>
      </c>
      <c r="F14973" t="s">
        <v>2747</v>
      </c>
      <c r="G14973">
        <v>4.7</v>
      </c>
      <c r="H14973">
        <v>0</v>
      </c>
      <c r="I14973">
        <v>4.7</v>
      </c>
      <c r="J14973">
        <v>0</v>
      </c>
      <c r="K14973">
        <v>1.0166666666627862</v>
      </c>
      <c r="L14973">
        <v>118.40000000002328</v>
      </c>
      <c r="M14973">
        <v>117.3833333333605</v>
      </c>
    </row>
    <row r="14974" spans="1:13" x14ac:dyDescent="0.3">
      <c r="A14974">
        <v>2016</v>
      </c>
      <c r="B14974">
        <v>3</v>
      </c>
      <c r="C14974">
        <v>15</v>
      </c>
      <c r="D14974" t="s">
        <v>1509</v>
      </c>
      <c r="E14974" t="s">
        <v>2743</v>
      </c>
      <c r="F14974" t="s">
        <v>2922</v>
      </c>
      <c r="G14974">
        <v>4.0199999999999996</v>
      </c>
      <c r="H14974">
        <v>0</v>
      </c>
      <c r="I14974">
        <v>0.02</v>
      </c>
      <c r="J14974">
        <v>4</v>
      </c>
      <c r="K14974">
        <v>1.0166666666627862</v>
      </c>
      <c r="L14974">
        <v>1.2166666667035315</v>
      </c>
      <c r="M14974">
        <v>0.20000000004074536</v>
      </c>
    </row>
    <row r="14975" spans="1:13" x14ac:dyDescent="0.3">
      <c r="A14975">
        <v>2016</v>
      </c>
      <c r="B14975">
        <v>3</v>
      </c>
      <c r="C14975">
        <v>18</v>
      </c>
      <c r="D14975" t="s">
        <v>1512</v>
      </c>
      <c r="E14975" t="s">
        <v>2743</v>
      </c>
      <c r="F14975" t="s">
        <v>2834</v>
      </c>
      <c r="G14975">
        <v>0.15</v>
      </c>
      <c r="H14975">
        <v>0</v>
      </c>
      <c r="I14975">
        <v>0.15</v>
      </c>
      <c r="J14975">
        <v>0</v>
      </c>
      <c r="K14975">
        <v>1.0166666666627862</v>
      </c>
      <c r="L14975">
        <v>1.216666666790843</v>
      </c>
      <c r="M14975">
        <v>0.20000000012805685</v>
      </c>
    </row>
    <row r="14976" spans="1:13" x14ac:dyDescent="0.3">
      <c r="A14976">
        <v>2016</v>
      </c>
      <c r="B14976">
        <v>3</v>
      </c>
      <c r="C14976">
        <v>18</v>
      </c>
      <c r="D14976" t="s">
        <v>1512</v>
      </c>
      <c r="E14976" t="s">
        <v>2741</v>
      </c>
      <c r="F14976" t="s">
        <v>2763</v>
      </c>
      <c r="G14976">
        <v>1.4999999999999999E-2</v>
      </c>
      <c r="H14976">
        <v>0</v>
      </c>
      <c r="I14976">
        <v>1.4999999999999999E-2</v>
      </c>
      <c r="J14976">
        <v>0</v>
      </c>
      <c r="K14976">
        <v>1.0166666666627862</v>
      </c>
      <c r="L14976">
        <v>1.1833333333488554</v>
      </c>
      <c r="M14976">
        <v>0.16666666668606922</v>
      </c>
    </row>
    <row r="14977" spans="1:13" x14ac:dyDescent="0.3">
      <c r="A14977">
        <v>2016</v>
      </c>
      <c r="B14977">
        <v>3</v>
      </c>
      <c r="C14977">
        <v>19</v>
      </c>
      <c r="D14977" t="s">
        <v>1513</v>
      </c>
      <c r="E14977" t="s">
        <v>2743</v>
      </c>
      <c r="F14977" t="s">
        <v>2838</v>
      </c>
      <c r="G14977">
        <v>1.0999999999999999</v>
      </c>
      <c r="H14977">
        <v>0.2</v>
      </c>
      <c r="I14977">
        <v>0.7</v>
      </c>
      <c r="J14977">
        <v>0.2</v>
      </c>
      <c r="K14977">
        <v>1.0166666666627862</v>
      </c>
      <c r="L14977">
        <v>2.0166666667792015</v>
      </c>
      <c r="M14977">
        <v>1.0000000001164153</v>
      </c>
    </row>
    <row r="14978" spans="1:13" x14ac:dyDescent="0.3">
      <c r="A14978">
        <v>2016</v>
      </c>
      <c r="B14978">
        <v>3</v>
      </c>
      <c r="C14978">
        <v>20</v>
      </c>
      <c r="D14978" t="s">
        <v>1514</v>
      </c>
      <c r="E14978" t="s">
        <v>2745</v>
      </c>
      <c r="G14978">
        <v>0.18</v>
      </c>
      <c r="H14978">
        <v>0</v>
      </c>
      <c r="I14978">
        <v>0.12</v>
      </c>
      <c r="J14978">
        <v>0.06</v>
      </c>
      <c r="K14978">
        <v>1.0166666666627862</v>
      </c>
      <c r="L14978">
        <v>1.7166666666744277</v>
      </c>
      <c r="M14978">
        <v>0.70000000001164153</v>
      </c>
    </row>
    <row r="14979" spans="1:13" x14ac:dyDescent="0.3">
      <c r="A14979">
        <v>2016</v>
      </c>
      <c r="B14979">
        <v>3</v>
      </c>
      <c r="C14979">
        <v>20</v>
      </c>
      <c r="D14979" t="s">
        <v>1514</v>
      </c>
      <c r="E14979" t="s">
        <v>2741</v>
      </c>
      <c r="F14979" t="s">
        <v>2924</v>
      </c>
      <c r="G14979">
        <v>0.3</v>
      </c>
      <c r="H14979">
        <v>0</v>
      </c>
      <c r="I14979">
        <v>0.3</v>
      </c>
      <c r="J14979">
        <v>0</v>
      </c>
      <c r="K14979">
        <v>1.0166666666627862</v>
      </c>
      <c r="L14979">
        <v>1.0166666666627862</v>
      </c>
      <c r="M14979">
        <v>0</v>
      </c>
    </row>
    <row r="14980" spans="1:13" x14ac:dyDescent="0.3">
      <c r="A14980">
        <v>2016</v>
      </c>
      <c r="B14980">
        <v>3</v>
      </c>
      <c r="C14980">
        <v>23</v>
      </c>
      <c r="D14980" t="s">
        <v>1517</v>
      </c>
      <c r="E14980" t="s">
        <v>2743</v>
      </c>
      <c r="F14980" t="s">
        <v>2816</v>
      </c>
      <c r="G14980">
        <v>0.01</v>
      </c>
      <c r="H14980">
        <v>0.01</v>
      </c>
      <c r="I14980">
        <v>0</v>
      </c>
      <c r="J14980">
        <v>0</v>
      </c>
      <c r="K14980">
        <v>1.0166666666627862</v>
      </c>
      <c r="L14980">
        <v>2.8000000000465661</v>
      </c>
      <c r="M14980">
        <v>1.78333333338378</v>
      </c>
    </row>
    <row r="14981" spans="1:13" x14ac:dyDescent="0.3">
      <c r="A14981">
        <v>2016</v>
      </c>
      <c r="B14981">
        <v>3</v>
      </c>
      <c r="C14981">
        <v>27</v>
      </c>
      <c r="D14981" t="s">
        <v>1521</v>
      </c>
      <c r="E14981" t="s">
        <v>2745</v>
      </c>
      <c r="F14981" t="s">
        <v>2952</v>
      </c>
      <c r="G14981">
        <v>1.2</v>
      </c>
      <c r="H14981">
        <v>0</v>
      </c>
      <c r="I14981">
        <v>1.2</v>
      </c>
      <c r="J14981">
        <v>0</v>
      </c>
      <c r="K14981">
        <v>1.0166666666627862</v>
      </c>
      <c r="L14981">
        <v>1.6666666666860692</v>
      </c>
      <c r="M14981">
        <v>0.65000000002328306</v>
      </c>
    </row>
    <row r="14982" spans="1:13" x14ac:dyDescent="0.3">
      <c r="A14982">
        <v>2016</v>
      </c>
      <c r="B14982">
        <v>4</v>
      </c>
      <c r="C14982">
        <v>3</v>
      </c>
      <c r="D14982" t="s">
        <v>1528</v>
      </c>
      <c r="E14982" t="s">
        <v>2745</v>
      </c>
      <c r="F14982" t="s">
        <v>2766</v>
      </c>
      <c r="G14982">
        <v>2.8000000000000004E-2</v>
      </c>
      <c r="H14982">
        <v>0</v>
      </c>
      <c r="I14982">
        <v>2.8000000000000004E-2</v>
      </c>
      <c r="J14982">
        <v>0</v>
      </c>
      <c r="K14982">
        <v>1.0166666666627862</v>
      </c>
      <c r="L14982">
        <v>1.3500000000349246</v>
      </c>
      <c r="M14982">
        <v>0.33333333337213844</v>
      </c>
    </row>
    <row r="14983" spans="1:13" x14ac:dyDescent="0.3">
      <c r="A14983">
        <v>2016</v>
      </c>
      <c r="B14983">
        <v>4</v>
      </c>
      <c r="C14983">
        <v>5</v>
      </c>
      <c r="D14983" t="s">
        <v>1530</v>
      </c>
      <c r="E14983" t="s">
        <v>2745</v>
      </c>
      <c r="F14983" t="s">
        <v>2805</v>
      </c>
      <c r="G14983">
        <v>0.02</v>
      </c>
      <c r="H14983">
        <v>0</v>
      </c>
      <c r="I14983">
        <v>0.02</v>
      </c>
      <c r="J14983">
        <v>0</v>
      </c>
      <c r="K14983">
        <v>1.0166666666627862</v>
      </c>
      <c r="L14983">
        <v>1.7333333333954215</v>
      </c>
      <c r="M14983">
        <v>0.71666666673263535</v>
      </c>
    </row>
    <row r="14984" spans="1:13" x14ac:dyDescent="0.3">
      <c r="A14984">
        <v>2016</v>
      </c>
      <c r="B14984">
        <v>4</v>
      </c>
      <c r="C14984">
        <v>14</v>
      </c>
      <c r="D14984" t="s">
        <v>1539</v>
      </c>
      <c r="E14984" t="s">
        <v>2741</v>
      </c>
      <c r="F14984" t="s">
        <v>2858</v>
      </c>
      <c r="G14984">
        <v>0.16</v>
      </c>
      <c r="H14984">
        <v>0</v>
      </c>
      <c r="I14984">
        <v>0.16</v>
      </c>
      <c r="J14984">
        <v>0</v>
      </c>
      <c r="K14984">
        <v>1.0166666666627862</v>
      </c>
      <c r="L14984">
        <v>1.7000000001280569</v>
      </c>
      <c r="M14984">
        <v>0.6833333334652707</v>
      </c>
    </row>
    <row r="14985" spans="1:13" x14ac:dyDescent="0.3">
      <c r="A14985">
        <v>2016</v>
      </c>
      <c r="B14985">
        <v>10</v>
      </c>
      <c r="C14985">
        <v>24</v>
      </c>
      <c r="D14985" t="s">
        <v>1636</v>
      </c>
      <c r="E14985" t="s">
        <v>2752</v>
      </c>
      <c r="F14985" t="s">
        <v>2814</v>
      </c>
      <c r="G14985">
        <v>1.1000000000000001</v>
      </c>
      <c r="H14985">
        <v>0</v>
      </c>
      <c r="I14985">
        <v>1.1000000000000001</v>
      </c>
      <c r="J14985">
        <v>0</v>
      </c>
      <c r="K14985">
        <v>1.0166666666627862</v>
      </c>
      <c r="L14985">
        <v>2.8166666666802485</v>
      </c>
      <c r="M14985">
        <v>1.8000000000174623</v>
      </c>
    </row>
    <row r="14986" spans="1:13" x14ac:dyDescent="0.3">
      <c r="A14986">
        <v>2016</v>
      </c>
      <c r="B14986">
        <v>11</v>
      </c>
      <c r="C14986">
        <v>21</v>
      </c>
      <c r="D14986" t="s">
        <v>1664</v>
      </c>
      <c r="E14986" t="s">
        <v>2741</v>
      </c>
      <c r="F14986" t="s">
        <v>2787</v>
      </c>
      <c r="G14986">
        <v>0.4</v>
      </c>
      <c r="H14986">
        <v>0</v>
      </c>
      <c r="I14986">
        <v>0.4</v>
      </c>
      <c r="J14986">
        <v>0</v>
      </c>
      <c r="K14986">
        <v>1.0166666666627862</v>
      </c>
      <c r="L14986">
        <v>1.3500000000349246</v>
      </c>
      <c r="M14986">
        <v>0.33333333337213844</v>
      </c>
    </row>
    <row r="14987" spans="1:13" x14ac:dyDescent="0.3">
      <c r="A14987">
        <v>2016</v>
      </c>
      <c r="B14987">
        <v>11</v>
      </c>
      <c r="C14987">
        <v>27</v>
      </c>
      <c r="D14987" t="s">
        <v>1670</v>
      </c>
      <c r="E14987" t="s">
        <v>2749</v>
      </c>
      <c r="F14987" t="s">
        <v>2822</v>
      </c>
      <c r="G14987">
        <v>2.2999999999999998</v>
      </c>
      <c r="H14987">
        <v>0</v>
      </c>
      <c r="I14987">
        <v>2.2999999999999998</v>
      </c>
      <c r="J14987">
        <v>0</v>
      </c>
      <c r="K14987">
        <v>1.0166666666627862</v>
      </c>
      <c r="L14987">
        <v>1.5666666667093523</v>
      </c>
      <c r="M14987">
        <v>0.55000000004656613</v>
      </c>
    </row>
    <row r="14988" spans="1:13" x14ac:dyDescent="0.3">
      <c r="A14988">
        <v>2016</v>
      </c>
      <c r="B14988">
        <v>11</v>
      </c>
      <c r="C14988">
        <v>30</v>
      </c>
      <c r="D14988" t="s">
        <v>1673</v>
      </c>
      <c r="E14988" t="s">
        <v>2745</v>
      </c>
      <c r="F14988" t="s">
        <v>2746</v>
      </c>
      <c r="G14988">
        <v>2.4</v>
      </c>
      <c r="H14988">
        <v>0</v>
      </c>
      <c r="I14988">
        <v>2.4</v>
      </c>
      <c r="J14988">
        <v>0</v>
      </c>
      <c r="K14988">
        <v>1.0166666666627862</v>
      </c>
      <c r="L14988">
        <v>5.1333333333022892</v>
      </c>
      <c r="M14988">
        <v>4.1166666666395031</v>
      </c>
    </row>
    <row r="14989" spans="1:13" x14ac:dyDescent="0.3">
      <c r="A14989">
        <v>2016</v>
      </c>
      <c r="B14989">
        <v>11</v>
      </c>
      <c r="C14989">
        <v>30</v>
      </c>
      <c r="D14989" t="s">
        <v>1673</v>
      </c>
      <c r="E14989" t="s">
        <v>2745</v>
      </c>
      <c r="F14989" t="s">
        <v>2906</v>
      </c>
      <c r="G14989">
        <v>0.01</v>
      </c>
      <c r="H14989">
        <v>0</v>
      </c>
      <c r="I14989">
        <v>0</v>
      </c>
      <c r="J14989">
        <v>0.01</v>
      </c>
      <c r="K14989">
        <v>1.0166666666627862</v>
      </c>
      <c r="L14989">
        <v>1.4000000000232831</v>
      </c>
      <c r="M14989">
        <v>0.38333333336049691</v>
      </c>
    </row>
    <row r="14990" spans="1:13" x14ac:dyDescent="0.3">
      <c r="A14990">
        <v>2016</v>
      </c>
      <c r="B14990">
        <v>12</v>
      </c>
      <c r="C14990">
        <v>24</v>
      </c>
      <c r="D14990" t="s">
        <v>1697</v>
      </c>
      <c r="E14990" t="s">
        <v>2745</v>
      </c>
      <c r="F14990" t="s">
        <v>2824</v>
      </c>
      <c r="G14990">
        <v>0.06</v>
      </c>
      <c r="H14990">
        <v>0</v>
      </c>
      <c r="I14990">
        <v>0.06</v>
      </c>
      <c r="J14990">
        <v>0</v>
      </c>
      <c r="K14990">
        <v>1.0166666666627862</v>
      </c>
      <c r="L14990">
        <v>1596</v>
      </c>
      <c r="M14990">
        <v>1594.9833333333372</v>
      </c>
    </row>
    <row r="14991" spans="1:13" x14ac:dyDescent="0.3">
      <c r="A14991">
        <v>2017</v>
      </c>
      <c r="B14991">
        <v>1</v>
      </c>
      <c r="C14991">
        <v>14</v>
      </c>
      <c r="D14991" t="s">
        <v>1718</v>
      </c>
      <c r="E14991" t="s">
        <v>2741</v>
      </c>
      <c r="F14991" t="s">
        <v>2934</v>
      </c>
      <c r="G14991">
        <v>0.5</v>
      </c>
      <c r="H14991">
        <v>0</v>
      </c>
      <c r="I14991">
        <v>0.5</v>
      </c>
      <c r="J14991">
        <v>0</v>
      </c>
      <c r="K14991">
        <v>1.0166666666627862</v>
      </c>
      <c r="L14991">
        <v>1.4666666667326353</v>
      </c>
      <c r="M14991">
        <v>0.45000000006984919</v>
      </c>
    </row>
    <row r="14992" spans="1:13" x14ac:dyDescent="0.3">
      <c r="A14992">
        <v>2017</v>
      </c>
      <c r="B14992">
        <v>1</v>
      </c>
      <c r="C14992">
        <v>16</v>
      </c>
      <c r="D14992" t="s">
        <v>1720</v>
      </c>
      <c r="E14992" t="s">
        <v>2743</v>
      </c>
      <c r="F14992" t="s">
        <v>2827</v>
      </c>
      <c r="G14992">
        <v>0.25</v>
      </c>
      <c r="H14992">
        <v>0.25</v>
      </c>
      <c r="I14992">
        <v>0</v>
      </c>
      <c r="J14992">
        <v>0</v>
      </c>
      <c r="K14992">
        <v>1.0166666666627862</v>
      </c>
      <c r="L14992">
        <v>3.7333333332790062</v>
      </c>
      <c r="M14992">
        <v>2.71666666661622</v>
      </c>
    </row>
    <row r="14993" spans="1:13" x14ac:dyDescent="0.3">
      <c r="A14993">
        <v>2017</v>
      </c>
      <c r="B14993">
        <v>2</v>
      </c>
      <c r="C14993">
        <v>20</v>
      </c>
      <c r="D14993" t="s">
        <v>1755</v>
      </c>
      <c r="E14993" t="s">
        <v>2752</v>
      </c>
      <c r="F14993" t="s">
        <v>2871</v>
      </c>
      <c r="G14993">
        <v>0.9</v>
      </c>
      <c r="H14993">
        <v>0</v>
      </c>
      <c r="I14993">
        <v>0.9</v>
      </c>
      <c r="J14993">
        <v>0</v>
      </c>
      <c r="K14993">
        <v>1.0166666666627862</v>
      </c>
      <c r="L14993">
        <v>1.875</v>
      </c>
      <c r="M14993">
        <v>0.85833333333721384</v>
      </c>
    </row>
    <row r="14994" spans="1:13" x14ac:dyDescent="0.3">
      <c r="A14994">
        <v>2017</v>
      </c>
      <c r="B14994">
        <v>3</v>
      </c>
      <c r="C14994">
        <v>10</v>
      </c>
      <c r="D14994" t="s">
        <v>1773</v>
      </c>
      <c r="E14994" t="s">
        <v>2752</v>
      </c>
      <c r="F14994" t="s">
        <v>2881</v>
      </c>
      <c r="G14994">
        <v>2.2000000000000002</v>
      </c>
      <c r="H14994">
        <v>0.2</v>
      </c>
      <c r="I14994">
        <v>2</v>
      </c>
      <c r="J14994">
        <v>0</v>
      </c>
      <c r="K14994">
        <v>1.0166666666627862</v>
      </c>
      <c r="L14994">
        <v>1.3000000000465661</v>
      </c>
      <c r="M14994">
        <v>0.28333333338377997</v>
      </c>
    </row>
    <row r="14995" spans="1:13" x14ac:dyDescent="0.3">
      <c r="A14995">
        <v>2017</v>
      </c>
      <c r="B14995">
        <v>3</v>
      </c>
      <c r="C14995">
        <v>12</v>
      </c>
      <c r="D14995" t="s">
        <v>1775</v>
      </c>
      <c r="E14995" t="s">
        <v>2745</v>
      </c>
      <c r="F14995" t="s">
        <v>2751</v>
      </c>
      <c r="G14995">
        <v>0.12</v>
      </c>
      <c r="H14995">
        <v>0</v>
      </c>
      <c r="I14995">
        <v>0</v>
      </c>
      <c r="J14995">
        <v>0.12</v>
      </c>
      <c r="K14995">
        <v>1.0166666666627862</v>
      </c>
      <c r="L14995">
        <v>9.1166666666977108</v>
      </c>
      <c r="M14995">
        <v>8.1000000000349246</v>
      </c>
    </row>
    <row r="14996" spans="1:13" x14ac:dyDescent="0.3">
      <c r="A14996">
        <v>2017</v>
      </c>
      <c r="B14996">
        <v>3</v>
      </c>
      <c r="C14996">
        <v>21</v>
      </c>
      <c r="D14996" t="s">
        <v>1784</v>
      </c>
      <c r="E14996" t="s">
        <v>2773</v>
      </c>
      <c r="F14996" t="s">
        <v>2891</v>
      </c>
      <c r="G14996">
        <v>0.02</v>
      </c>
      <c r="H14996">
        <v>0.02</v>
      </c>
      <c r="I14996">
        <v>0</v>
      </c>
      <c r="J14996">
        <v>0</v>
      </c>
      <c r="K14996">
        <v>1.0166666666627862</v>
      </c>
      <c r="L14996">
        <v>1.1666666666278616</v>
      </c>
      <c r="M14996">
        <v>0.1499999999650754</v>
      </c>
    </row>
    <row r="14997" spans="1:13" x14ac:dyDescent="0.3">
      <c r="A14997">
        <v>2017</v>
      </c>
      <c r="B14997">
        <v>5</v>
      </c>
      <c r="C14997">
        <v>6</v>
      </c>
      <c r="D14997" t="s">
        <v>1829</v>
      </c>
      <c r="E14997" t="s">
        <v>2752</v>
      </c>
      <c r="F14997" t="s">
        <v>2752</v>
      </c>
      <c r="G14997">
        <v>0.06</v>
      </c>
      <c r="H14997">
        <v>0</v>
      </c>
      <c r="I14997">
        <v>0.04</v>
      </c>
      <c r="J14997">
        <v>0.02</v>
      </c>
      <c r="K14997">
        <v>1.0166666666627862</v>
      </c>
      <c r="L14997">
        <v>1.4166666665696539</v>
      </c>
      <c r="M14997">
        <v>0.39999999990686774</v>
      </c>
    </row>
    <row r="14998" spans="1:13" x14ac:dyDescent="0.3">
      <c r="A14998">
        <v>2017</v>
      </c>
      <c r="B14998">
        <v>9</v>
      </c>
      <c r="C14998">
        <v>20</v>
      </c>
      <c r="D14998" t="s">
        <v>1875</v>
      </c>
      <c r="E14998" t="s">
        <v>2741</v>
      </c>
      <c r="F14998" t="s">
        <v>2787</v>
      </c>
      <c r="G14998">
        <v>0.1</v>
      </c>
      <c r="H14998">
        <v>0</v>
      </c>
      <c r="I14998">
        <v>0.1</v>
      </c>
      <c r="J14998">
        <v>0</v>
      </c>
      <c r="K14998">
        <v>1.0166666666627862</v>
      </c>
      <c r="L14998">
        <v>1.2666666667792015</v>
      </c>
      <c r="M14998">
        <v>0.25000000011641532</v>
      </c>
    </row>
    <row r="14999" spans="1:13" x14ac:dyDescent="0.3">
      <c r="A14999">
        <v>2017</v>
      </c>
      <c r="B14999">
        <v>10</v>
      </c>
      <c r="C14999">
        <v>14</v>
      </c>
      <c r="D14999" t="s">
        <v>1890</v>
      </c>
      <c r="E14999" t="s">
        <v>2745</v>
      </c>
      <c r="F14999" t="s">
        <v>2912</v>
      </c>
      <c r="G14999">
        <v>4.0000000000000001E-3</v>
      </c>
      <c r="H14999">
        <v>0</v>
      </c>
      <c r="I14999">
        <v>4.0000000000000001E-3</v>
      </c>
      <c r="J14999">
        <v>0</v>
      </c>
      <c r="K14999">
        <v>1.0166666666627862</v>
      </c>
      <c r="L14999">
        <v>1.2499999998835847</v>
      </c>
      <c r="M14999">
        <v>0.23333333322079852</v>
      </c>
    </row>
    <row r="15000" spans="1:13" x14ac:dyDescent="0.3">
      <c r="A15000">
        <v>2017</v>
      </c>
      <c r="B15000">
        <v>11</v>
      </c>
      <c r="C15000">
        <v>14</v>
      </c>
      <c r="D15000" t="s">
        <v>1921</v>
      </c>
      <c r="E15000" t="s">
        <v>2752</v>
      </c>
      <c r="F15000" t="s">
        <v>2790</v>
      </c>
      <c r="G15000">
        <v>0.12</v>
      </c>
      <c r="H15000">
        <v>0</v>
      </c>
      <c r="I15000">
        <v>0.12</v>
      </c>
      <c r="J15000">
        <v>0</v>
      </c>
      <c r="K15000">
        <v>1.0166666666627862</v>
      </c>
      <c r="L15000">
        <v>14.133333333476912</v>
      </c>
      <c r="M15000">
        <v>13.116666666814126</v>
      </c>
    </row>
    <row r="15001" spans="1:13" x14ac:dyDescent="0.3">
      <c r="A15001">
        <v>2017</v>
      </c>
      <c r="B15001">
        <v>12</v>
      </c>
      <c r="C15001">
        <v>7</v>
      </c>
      <c r="D15001" t="s">
        <v>1944</v>
      </c>
      <c r="E15001" t="s">
        <v>2741</v>
      </c>
      <c r="F15001" t="s">
        <v>2878</v>
      </c>
      <c r="G15001">
        <v>2</v>
      </c>
      <c r="H15001">
        <v>0</v>
      </c>
      <c r="I15001">
        <v>2</v>
      </c>
      <c r="J15001">
        <v>0</v>
      </c>
      <c r="K15001">
        <v>1.0166666666627862</v>
      </c>
      <c r="L15001">
        <v>1.3333333333139308</v>
      </c>
      <c r="M15001">
        <v>0.31666666665114462</v>
      </c>
    </row>
    <row r="15002" spans="1:13" x14ac:dyDescent="0.3">
      <c r="A15002">
        <v>2017</v>
      </c>
      <c r="B15002">
        <v>12</v>
      </c>
      <c r="C15002">
        <v>16</v>
      </c>
      <c r="D15002" t="s">
        <v>1953</v>
      </c>
      <c r="E15002" t="s">
        <v>2745</v>
      </c>
      <c r="G15002">
        <v>0.03</v>
      </c>
      <c r="H15002">
        <v>0.03</v>
      </c>
      <c r="I15002">
        <v>0</v>
      </c>
      <c r="J15002">
        <v>0</v>
      </c>
      <c r="K15002">
        <v>1.0166666666627862</v>
      </c>
      <c r="L15002">
        <v>12.116666666697711</v>
      </c>
      <c r="M15002">
        <v>11.100000000034925</v>
      </c>
    </row>
    <row r="15003" spans="1:13" x14ac:dyDescent="0.3">
      <c r="A15003">
        <v>2017</v>
      </c>
      <c r="B15003">
        <v>12</v>
      </c>
      <c r="C15003">
        <v>26</v>
      </c>
      <c r="D15003" t="s">
        <v>1963</v>
      </c>
      <c r="E15003" t="s">
        <v>2743</v>
      </c>
      <c r="F15003" t="s">
        <v>2823</v>
      </c>
      <c r="G15003">
        <v>0.08</v>
      </c>
      <c r="H15003">
        <v>0</v>
      </c>
      <c r="I15003">
        <v>7.0000000000000007E-2</v>
      </c>
      <c r="J15003">
        <v>0.01</v>
      </c>
      <c r="K15003">
        <v>1.0166666666627862</v>
      </c>
      <c r="L15003">
        <v>1.7249999999476131</v>
      </c>
      <c r="M15003">
        <v>0.70833333328482695</v>
      </c>
    </row>
    <row r="15004" spans="1:13" x14ac:dyDescent="0.3">
      <c r="A15004">
        <v>2018</v>
      </c>
      <c r="B15004">
        <v>1</v>
      </c>
      <c r="C15004">
        <v>16</v>
      </c>
      <c r="D15004" t="s">
        <v>1984</v>
      </c>
      <c r="E15004" t="s">
        <v>2745</v>
      </c>
      <c r="F15004" t="s">
        <v>2746</v>
      </c>
      <c r="G15004">
        <v>2.5000000000000001E-3</v>
      </c>
      <c r="H15004">
        <v>0</v>
      </c>
      <c r="I15004">
        <v>2.5000000000000001E-3</v>
      </c>
      <c r="J15004">
        <v>0</v>
      </c>
      <c r="K15004">
        <v>1.0166666666627862</v>
      </c>
      <c r="L15004">
        <v>1.0999999999185093</v>
      </c>
      <c r="M15004">
        <v>8.3333333255723119E-2</v>
      </c>
    </row>
    <row r="15005" spans="1:13" x14ac:dyDescent="0.3">
      <c r="A15005">
        <v>2018</v>
      </c>
      <c r="B15005">
        <v>1</v>
      </c>
      <c r="C15005">
        <v>18</v>
      </c>
      <c r="D15005" t="s">
        <v>1986</v>
      </c>
      <c r="E15005" t="s">
        <v>2752</v>
      </c>
      <c r="F15005" t="s">
        <v>2798</v>
      </c>
      <c r="G15005">
        <v>4.2</v>
      </c>
      <c r="H15005">
        <v>0</v>
      </c>
      <c r="I15005">
        <v>4.2</v>
      </c>
      <c r="J15005">
        <v>0</v>
      </c>
      <c r="K15005">
        <v>1.0166666666627862</v>
      </c>
      <c r="L15005">
        <v>1.683333333407063</v>
      </c>
      <c r="M15005">
        <v>0.66666666674427688</v>
      </c>
    </row>
    <row r="15006" spans="1:13" x14ac:dyDescent="0.3">
      <c r="A15006">
        <v>2018</v>
      </c>
      <c r="B15006">
        <v>1</v>
      </c>
      <c r="C15006">
        <v>22</v>
      </c>
      <c r="D15006" t="s">
        <v>1990</v>
      </c>
      <c r="E15006" t="s">
        <v>2743</v>
      </c>
      <c r="F15006" t="s">
        <v>2936</v>
      </c>
      <c r="G15006">
        <v>0.4</v>
      </c>
      <c r="H15006">
        <v>0</v>
      </c>
      <c r="I15006">
        <v>0.4</v>
      </c>
      <c r="J15006">
        <v>0</v>
      </c>
      <c r="K15006">
        <v>1.0166666666627862</v>
      </c>
      <c r="L15006">
        <v>1.0999999999185093</v>
      </c>
      <c r="M15006">
        <v>8.3333333255723119E-2</v>
      </c>
    </row>
    <row r="15007" spans="1:13" x14ac:dyDescent="0.3">
      <c r="A15007">
        <v>2018</v>
      </c>
      <c r="B15007">
        <v>1</v>
      </c>
      <c r="C15007">
        <v>25</v>
      </c>
      <c r="D15007" t="s">
        <v>1993</v>
      </c>
      <c r="E15007" t="s">
        <v>2749</v>
      </c>
      <c r="F15007" t="s">
        <v>2852</v>
      </c>
      <c r="G15007">
        <v>0.5</v>
      </c>
      <c r="H15007">
        <v>0</v>
      </c>
      <c r="I15007">
        <v>0.5</v>
      </c>
      <c r="J15007">
        <v>0</v>
      </c>
      <c r="K15007">
        <v>1.0166666666627862</v>
      </c>
      <c r="L15007">
        <v>1.1499999999068677</v>
      </c>
      <c r="M15007">
        <v>0.13333333324408159</v>
      </c>
    </row>
    <row r="15008" spans="1:13" x14ac:dyDescent="0.3">
      <c r="A15008">
        <v>2018</v>
      </c>
      <c r="B15008">
        <v>1</v>
      </c>
      <c r="C15008">
        <v>31</v>
      </c>
      <c r="D15008" t="s">
        <v>1999</v>
      </c>
      <c r="E15008" t="s">
        <v>2752</v>
      </c>
      <c r="F15008" t="s">
        <v>2790</v>
      </c>
      <c r="G15008">
        <v>0.42000000000000004</v>
      </c>
      <c r="H15008">
        <v>0</v>
      </c>
      <c r="I15008">
        <v>0.42000000000000004</v>
      </c>
      <c r="J15008">
        <v>0</v>
      </c>
      <c r="K15008">
        <v>1.0166666666627862</v>
      </c>
      <c r="L15008">
        <v>1.8333333333721384</v>
      </c>
      <c r="M15008">
        <v>0.81666666670935228</v>
      </c>
    </row>
    <row r="15009" spans="1:13" x14ac:dyDescent="0.3">
      <c r="A15009">
        <v>2018</v>
      </c>
      <c r="B15009">
        <v>2</v>
      </c>
      <c r="C15009">
        <v>3</v>
      </c>
      <c r="D15009" t="s">
        <v>2002</v>
      </c>
      <c r="E15009" t="s">
        <v>2745</v>
      </c>
      <c r="F15009" t="s">
        <v>2766</v>
      </c>
      <c r="G15009">
        <v>0.09</v>
      </c>
      <c r="H15009">
        <v>0</v>
      </c>
      <c r="I15009">
        <v>0.09</v>
      </c>
      <c r="J15009">
        <v>0</v>
      </c>
      <c r="K15009">
        <v>1.0166666666627862</v>
      </c>
      <c r="L15009">
        <v>4.9166666668024845</v>
      </c>
      <c r="M15009">
        <v>3.9000000001396984</v>
      </c>
    </row>
    <row r="15010" spans="1:13" x14ac:dyDescent="0.3">
      <c r="A15010">
        <v>2018</v>
      </c>
      <c r="B15010">
        <v>2</v>
      </c>
      <c r="C15010">
        <v>11</v>
      </c>
      <c r="D15010" t="s">
        <v>2010</v>
      </c>
      <c r="E15010" t="s">
        <v>2741</v>
      </c>
      <c r="F15010" t="s">
        <v>2758</v>
      </c>
      <c r="G15010">
        <v>0.3</v>
      </c>
      <c r="H15010">
        <v>0</v>
      </c>
      <c r="I15010">
        <v>0.3</v>
      </c>
      <c r="J15010">
        <v>0</v>
      </c>
      <c r="K15010">
        <v>1.0166666666627862</v>
      </c>
      <c r="L15010">
        <v>5.0166666666045785</v>
      </c>
      <c r="M15010">
        <v>3.9999999999417923</v>
      </c>
    </row>
    <row r="15011" spans="1:13" x14ac:dyDescent="0.3">
      <c r="A15011">
        <v>2018</v>
      </c>
      <c r="B15011">
        <v>2</v>
      </c>
      <c r="C15011">
        <v>25</v>
      </c>
      <c r="D15011" t="s">
        <v>2024</v>
      </c>
      <c r="E15011" t="s">
        <v>2773</v>
      </c>
      <c r="F15011" t="s">
        <v>2774</v>
      </c>
      <c r="G15011">
        <v>0.7</v>
      </c>
      <c r="H15011">
        <v>0</v>
      </c>
      <c r="I15011">
        <v>0.7</v>
      </c>
      <c r="J15011">
        <v>0</v>
      </c>
      <c r="K15011">
        <v>1.0166666666627862</v>
      </c>
      <c r="L15011">
        <v>1.216666666790843</v>
      </c>
      <c r="M15011">
        <v>0.20000000012805685</v>
      </c>
    </row>
    <row r="15012" spans="1:13" x14ac:dyDescent="0.3">
      <c r="A15012">
        <v>2018</v>
      </c>
      <c r="B15012">
        <v>2</v>
      </c>
      <c r="C15012">
        <v>26</v>
      </c>
      <c r="D15012" t="s">
        <v>2025</v>
      </c>
      <c r="E15012" t="s">
        <v>2741</v>
      </c>
      <c r="F15012" t="s">
        <v>2889</v>
      </c>
      <c r="G15012">
        <v>3.17</v>
      </c>
      <c r="H15012">
        <v>0</v>
      </c>
      <c r="I15012">
        <v>3.17</v>
      </c>
      <c r="J15012">
        <v>0</v>
      </c>
      <c r="K15012">
        <v>1.0166666666627862</v>
      </c>
      <c r="L15012">
        <v>1.8999999999068677</v>
      </c>
      <c r="M15012">
        <v>0.88333333324408159</v>
      </c>
    </row>
    <row r="15013" spans="1:13" x14ac:dyDescent="0.3">
      <c r="A15013">
        <v>2018</v>
      </c>
      <c r="B15013">
        <v>3</v>
      </c>
      <c r="C15013">
        <v>1</v>
      </c>
      <c r="D15013" t="s">
        <v>2028</v>
      </c>
      <c r="E15013" t="s">
        <v>2743</v>
      </c>
      <c r="F15013" t="s">
        <v>2759</v>
      </c>
      <c r="G15013">
        <v>5</v>
      </c>
      <c r="H15013">
        <v>0</v>
      </c>
      <c r="I15013">
        <v>0</v>
      </c>
      <c r="J15013">
        <v>5</v>
      </c>
      <c r="K15013">
        <v>1.0166666666627862</v>
      </c>
      <c r="L15013">
        <v>24.316666666651145</v>
      </c>
      <c r="M15013">
        <v>23.299999999988358</v>
      </c>
    </row>
    <row r="15014" spans="1:13" x14ac:dyDescent="0.3">
      <c r="A15014">
        <v>2018</v>
      </c>
      <c r="B15014">
        <v>3</v>
      </c>
      <c r="C15014">
        <v>2</v>
      </c>
      <c r="D15014" t="s">
        <v>2029</v>
      </c>
      <c r="E15014" t="s">
        <v>2743</v>
      </c>
      <c r="F15014" t="s">
        <v>2915</v>
      </c>
      <c r="G15014">
        <v>0.9</v>
      </c>
      <c r="H15014">
        <v>0.9</v>
      </c>
      <c r="I15014">
        <v>0</v>
      </c>
      <c r="J15014">
        <v>0</v>
      </c>
      <c r="K15014">
        <v>1.0166666666627862</v>
      </c>
      <c r="L15014">
        <v>2.25</v>
      </c>
      <c r="M15014">
        <v>1.2333333333372138</v>
      </c>
    </row>
    <row r="15015" spans="1:13" x14ac:dyDescent="0.3">
      <c r="A15015">
        <v>2018</v>
      </c>
      <c r="B15015">
        <v>3</v>
      </c>
      <c r="C15015">
        <v>15</v>
      </c>
      <c r="D15015" t="s">
        <v>2042</v>
      </c>
      <c r="E15015" t="s">
        <v>2741</v>
      </c>
      <c r="F15015" t="s">
        <v>2919</v>
      </c>
      <c r="G15015">
        <v>1.5</v>
      </c>
      <c r="H15015">
        <v>0</v>
      </c>
      <c r="I15015">
        <v>0.6</v>
      </c>
      <c r="J15015">
        <v>0.9</v>
      </c>
      <c r="K15015">
        <v>1.0166666666627862</v>
      </c>
      <c r="L15015">
        <v>1.0499999999301508</v>
      </c>
      <c r="M15015">
        <v>3.3333333267364651E-2</v>
      </c>
    </row>
    <row r="15016" spans="1:13" x14ac:dyDescent="0.3">
      <c r="A15016">
        <v>2018</v>
      </c>
      <c r="B15016">
        <v>9</v>
      </c>
      <c r="C15016">
        <v>11</v>
      </c>
      <c r="D15016" t="s">
        <v>2162</v>
      </c>
      <c r="E15016" t="s">
        <v>2741</v>
      </c>
      <c r="F15016" t="s">
        <v>2843</v>
      </c>
      <c r="G15016">
        <v>1</v>
      </c>
      <c r="H15016">
        <v>1</v>
      </c>
      <c r="I15016">
        <v>0</v>
      </c>
      <c r="J15016">
        <v>0</v>
      </c>
      <c r="K15016">
        <v>1.0166666666627862</v>
      </c>
      <c r="L15016">
        <v>2.0000000000582077</v>
      </c>
      <c r="M15016">
        <v>0.9833333333954215</v>
      </c>
    </row>
    <row r="15017" spans="1:13" x14ac:dyDescent="0.3">
      <c r="A15017">
        <v>2018</v>
      </c>
      <c r="B15017">
        <v>11</v>
      </c>
      <c r="C15017">
        <v>5</v>
      </c>
      <c r="D15017" t="s">
        <v>2213</v>
      </c>
      <c r="E15017" t="s">
        <v>2749</v>
      </c>
      <c r="F15017" t="s">
        <v>2792</v>
      </c>
      <c r="G15017">
        <v>0.02</v>
      </c>
      <c r="H15017">
        <v>0</v>
      </c>
      <c r="I15017">
        <v>0.01</v>
      </c>
      <c r="J15017">
        <v>0.01</v>
      </c>
      <c r="K15017">
        <v>1.0166666666627862</v>
      </c>
      <c r="L15017">
        <v>1.0999999999185093</v>
      </c>
      <c r="M15017">
        <v>8.3333333255723119E-2</v>
      </c>
    </row>
    <row r="15018" spans="1:13" x14ac:dyDescent="0.3">
      <c r="A15018">
        <v>2018</v>
      </c>
      <c r="B15018">
        <v>11</v>
      </c>
      <c r="C15018">
        <v>8</v>
      </c>
      <c r="D15018" t="s">
        <v>2216</v>
      </c>
      <c r="E15018" t="s">
        <v>2741</v>
      </c>
      <c r="F15018" t="s">
        <v>2787</v>
      </c>
      <c r="G15018">
        <v>0.5</v>
      </c>
      <c r="H15018">
        <v>0</v>
      </c>
      <c r="I15018">
        <v>0.5</v>
      </c>
      <c r="J15018">
        <v>0</v>
      </c>
      <c r="K15018">
        <v>1.0166666666627862</v>
      </c>
      <c r="L15018">
        <v>2.5500000001047738</v>
      </c>
      <c r="M15018">
        <v>1.5333333334419876</v>
      </c>
    </row>
    <row r="15019" spans="1:13" x14ac:dyDescent="0.3">
      <c r="A15019">
        <v>2018</v>
      </c>
      <c r="B15019">
        <v>12</v>
      </c>
      <c r="C15019">
        <v>22</v>
      </c>
      <c r="D15019" t="s">
        <v>2260</v>
      </c>
      <c r="E15019" t="s">
        <v>2743</v>
      </c>
      <c r="F15019" t="s">
        <v>2771</v>
      </c>
      <c r="G15019">
        <v>0.2</v>
      </c>
      <c r="H15019">
        <v>0</v>
      </c>
      <c r="I15019">
        <v>0.2</v>
      </c>
      <c r="J15019">
        <v>0</v>
      </c>
      <c r="K15019">
        <v>1.0166666666627862</v>
      </c>
      <c r="L15019">
        <v>1.0500000001047738</v>
      </c>
      <c r="M15019">
        <v>3.3333333441987634E-2</v>
      </c>
    </row>
    <row r="15020" spans="1:13" x14ac:dyDescent="0.3">
      <c r="A15020">
        <v>2019</v>
      </c>
      <c r="B15020">
        <v>1</v>
      </c>
      <c r="C15020">
        <v>6</v>
      </c>
      <c r="D15020" t="s">
        <v>2275</v>
      </c>
      <c r="E15020" t="s">
        <v>2785</v>
      </c>
      <c r="F15020" t="s">
        <v>2786</v>
      </c>
      <c r="G15020">
        <v>9.9999999999999985E-3</v>
      </c>
      <c r="H15020">
        <v>1E-3</v>
      </c>
      <c r="I15020">
        <v>8.9999999999999993E-3</v>
      </c>
      <c r="J15020">
        <v>0</v>
      </c>
      <c r="K15020">
        <v>1.0166666666627862</v>
      </c>
      <c r="L15020">
        <v>1.2666666667792015</v>
      </c>
      <c r="M15020">
        <v>0.25000000011641532</v>
      </c>
    </row>
    <row r="15021" spans="1:13" x14ac:dyDescent="0.3">
      <c r="A15021">
        <v>2019</v>
      </c>
      <c r="B15021">
        <v>1</v>
      </c>
      <c r="C15021">
        <v>8</v>
      </c>
      <c r="D15021" t="s">
        <v>2277</v>
      </c>
      <c r="E15021" t="s">
        <v>2752</v>
      </c>
      <c r="F15021" t="s">
        <v>2921</v>
      </c>
      <c r="G15021">
        <v>0.4</v>
      </c>
      <c r="H15021">
        <v>0</v>
      </c>
      <c r="I15021">
        <v>0.4</v>
      </c>
      <c r="J15021">
        <v>0</v>
      </c>
      <c r="K15021">
        <v>1.0166666666627862</v>
      </c>
      <c r="L15021">
        <v>1.1166666666395031</v>
      </c>
      <c r="M15021">
        <v>9.9999999976716936E-2</v>
      </c>
    </row>
    <row r="15022" spans="1:13" x14ac:dyDescent="0.3">
      <c r="A15022">
        <v>2019</v>
      </c>
      <c r="B15022">
        <v>1</v>
      </c>
      <c r="C15022">
        <v>13</v>
      </c>
      <c r="D15022" t="s">
        <v>2282</v>
      </c>
      <c r="E15022" t="s">
        <v>2745</v>
      </c>
      <c r="F15022" t="s">
        <v>2751</v>
      </c>
      <c r="G15022">
        <v>0.66</v>
      </c>
      <c r="H15022">
        <v>0.4</v>
      </c>
      <c r="I15022">
        <v>0.26</v>
      </c>
      <c r="J15022">
        <v>0</v>
      </c>
      <c r="K15022">
        <v>1.0166666666627862</v>
      </c>
      <c r="L15022">
        <v>699.20833333340124</v>
      </c>
      <c r="M15022">
        <v>698.19166666673846</v>
      </c>
    </row>
    <row r="15023" spans="1:13" x14ac:dyDescent="0.3">
      <c r="A15023">
        <v>2019</v>
      </c>
      <c r="B15023">
        <v>2</v>
      </c>
      <c r="C15023">
        <v>9</v>
      </c>
      <c r="D15023" t="s">
        <v>2309</v>
      </c>
      <c r="E15023" t="s">
        <v>2752</v>
      </c>
      <c r="F15023" t="s">
        <v>2871</v>
      </c>
      <c r="G15023">
        <v>1.2</v>
      </c>
      <c r="H15023">
        <v>0</v>
      </c>
      <c r="I15023">
        <v>1.2</v>
      </c>
      <c r="J15023">
        <v>0</v>
      </c>
      <c r="K15023">
        <v>1.0166666666627862</v>
      </c>
      <c r="L15023">
        <v>1.6166666666977108</v>
      </c>
      <c r="M15023">
        <v>0.6000000000349246</v>
      </c>
    </row>
    <row r="15024" spans="1:13" x14ac:dyDescent="0.3">
      <c r="A15024">
        <v>2019</v>
      </c>
      <c r="B15024">
        <v>2</v>
      </c>
      <c r="C15024">
        <v>10</v>
      </c>
      <c r="D15024" t="s">
        <v>2310</v>
      </c>
      <c r="E15024" t="s">
        <v>2745</v>
      </c>
      <c r="F15024" t="s">
        <v>2764</v>
      </c>
      <c r="G15024">
        <v>1.1000000000000001</v>
      </c>
      <c r="H15024">
        <v>0</v>
      </c>
      <c r="I15024">
        <v>1.1000000000000001</v>
      </c>
      <c r="J15024">
        <v>0</v>
      </c>
      <c r="K15024">
        <v>1.0166666666627862</v>
      </c>
      <c r="L15024">
        <v>3.6666666666569654</v>
      </c>
      <c r="M15024">
        <v>2.6499999999941792</v>
      </c>
    </row>
    <row r="15025" spans="1:13" x14ac:dyDescent="0.3">
      <c r="A15025">
        <v>2019</v>
      </c>
      <c r="B15025">
        <v>2</v>
      </c>
      <c r="C15025">
        <v>23</v>
      </c>
      <c r="D15025" t="s">
        <v>2323</v>
      </c>
      <c r="E15025" t="s">
        <v>2745</v>
      </c>
      <c r="F15025" t="s">
        <v>2906</v>
      </c>
      <c r="G15025">
        <v>0.1</v>
      </c>
      <c r="H15025">
        <v>0.05</v>
      </c>
      <c r="I15025">
        <v>0.05</v>
      </c>
      <c r="J15025">
        <v>0</v>
      </c>
      <c r="K15025">
        <v>1.0166666666627862</v>
      </c>
      <c r="L15025">
        <v>2.25</v>
      </c>
      <c r="M15025">
        <v>1.2333333333372138</v>
      </c>
    </row>
    <row r="15026" spans="1:13" x14ac:dyDescent="0.3">
      <c r="A15026">
        <v>2019</v>
      </c>
      <c r="B15026">
        <v>2</v>
      </c>
      <c r="C15026">
        <v>24</v>
      </c>
      <c r="D15026" t="s">
        <v>2324</v>
      </c>
      <c r="E15026" t="s">
        <v>2745</v>
      </c>
      <c r="F15026" t="s">
        <v>2824</v>
      </c>
      <c r="G15026">
        <v>0.02</v>
      </c>
      <c r="H15026">
        <v>0</v>
      </c>
      <c r="I15026">
        <v>0.02</v>
      </c>
      <c r="J15026">
        <v>0</v>
      </c>
      <c r="K15026">
        <v>1.0166666666627862</v>
      </c>
      <c r="L15026">
        <v>1.4833333332790062</v>
      </c>
      <c r="M15026">
        <v>0.46666666661622003</v>
      </c>
    </row>
    <row r="15027" spans="1:13" x14ac:dyDescent="0.3">
      <c r="A15027">
        <v>2019</v>
      </c>
      <c r="B15027">
        <v>2</v>
      </c>
      <c r="C15027">
        <v>24</v>
      </c>
      <c r="D15027" t="s">
        <v>2324</v>
      </c>
      <c r="E15027" t="s">
        <v>2752</v>
      </c>
      <c r="F15027" t="s">
        <v>2790</v>
      </c>
      <c r="G15027">
        <v>0.08</v>
      </c>
      <c r="H15027">
        <v>0</v>
      </c>
      <c r="I15027">
        <v>0.08</v>
      </c>
      <c r="J15027">
        <v>0</v>
      </c>
      <c r="K15027">
        <v>1.0166666666627862</v>
      </c>
      <c r="L15027">
        <v>1.5333333332673647</v>
      </c>
      <c r="M15027">
        <v>0.5166666666045785</v>
      </c>
    </row>
    <row r="15028" spans="1:13" x14ac:dyDescent="0.3">
      <c r="A15028">
        <v>2019</v>
      </c>
      <c r="B15028">
        <v>3</v>
      </c>
      <c r="C15028">
        <v>3</v>
      </c>
      <c r="D15028" t="s">
        <v>2331</v>
      </c>
      <c r="E15028" t="s">
        <v>2785</v>
      </c>
      <c r="F15028" t="s">
        <v>2786</v>
      </c>
      <c r="G15028">
        <v>0.1</v>
      </c>
      <c r="H15028">
        <v>0</v>
      </c>
      <c r="I15028">
        <v>0</v>
      </c>
      <c r="J15028">
        <v>0.1</v>
      </c>
      <c r="K15028">
        <v>1.0166666666627862</v>
      </c>
      <c r="L15028">
        <v>4.6166666666977108</v>
      </c>
      <c r="M15028">
        <v>3.6000000000349246</v>
      </c>
    </row>
    <row r="15029" spans="1:13" x14ac:dyDescent="0.3">
      <c r="A15029">
        <v>2019</v>
      </c>
      <c r="B15029">
        <v>3</v>
      </c>
      <c r="C15029">
        <v>26</v>
      </c>
      <c r="D15029" t="s">
        <v>2354</v>
      </c>
      <c r="E15029" t="s">
        <v>2747</v>
      </c>
      <c r="F15029" t="s">
        <v>2942</v>
      </c>
      <c r="G15029">
        <v>0.6</v>
      </c>
      <c r="H15029">
        <v>0</v>
      </c>
      <c r="I15029">
        <v>0.6</v>
      </c>
      <c r="J15029">
        <v>0</v>
      </c>
      <c r="K15029">
        <v>1.0166666666627862</v>
      </c>
      <c r="L15029">
        <v>68.416666666686069</v>
      </c>
      <c r="M15029">
        <v>67.400000000023283</v>
      </c>
    </row>
    <row r="15030" spans="1:13" x14ac:dyDescent="0.3">
      <c r="A15030">
        <v>2019</v>
      </c>
      <c r="B15030">
        <v>3</v>
      </c>
      <c r="C15030">
        <v>27</v>
      </c>
      <c r="D15030" t="s">
        <v>2355</v>
      </c>
      <c r="E15030" t="s">
        <v>2745</v>
      </c>
      <c r="F15030" t="s">
        <v>2902</v>
      </c>
      <c r="G15030">
        <v>2.5000000000000001E-2</v>
      </c>
      <c r="H15030">
        <v>0</v>
      </c>
      <c r="I15030">
        <v>2.5000000000000001E-2</v>
      </c>
      <c r="J15030">
        <v>0</v>
      </c>
      <c r="K15030">
        <v>1.0166666666627862</v>
      </c>
      <c r="L15030">
        <v>1.3333333333139308</v>
      </c>
      <c r="M15030">
        <v>0.31666666665114462</v>
      </c>
    </row>
    <row r="15031" spans="1:13" x14ac:dyDescent="0.3">
      <c r="A15031">
        <v>2019</v>
      </c>
      <c r="B15031">
        <v>3</v>
      </c>
      <c r="C15031">
        <v>28</v>
      </c>
      <c r="D15031" t="s">
        <v>2356</v>
      </c>
      <c r="E15031" t="s">
        <v>2749</v>
      </c>
      <c r="F15031" t="s">
        <v>2756</v>
      </c>
      <c r="G15031">
        <v>0.1</v>
      </c>
      <c r="H15031">
        <v>0</v>
      </c>
      <c r="I15031">
        <v>0.1</v>
      </c>
      <c r="J15031">
        <v>0</v>
      </c>
      <c r="K15031">
        <v>1.0166666666627862</v>
      </c>
      <c r="L15031">
        <v>1.0833333333721384</v>
      </c>
      <c r="M15031">
        <v>6.6666666709352285E-2</v>
      </c>
    </row>
    <row r="15032" spans="1:13" x14ac:dyDescent="0.3">
      <c r="A15032">
        <v>2019</v>
      </c>
      <c r="B15032">
        <v>3</v>
      </c>
      <c r="C15032">
        <v>29</v>
      </c>
      <c r="D15032" t="s">
        <v>2357</v>
      </c>
      <c r="E15032" t="s">
        <v>2741</v>
      </c>
      <c r="F15032" t="s">
        <v>2934</v>
      </c>
      <c r="G15032">
        <v>1</v>
      </c>
      <c r="H15032">
        <v>0</v>
      </c>
      <c r="I15032">
        <v>1</v>
      </c>
      <c r="J15032">
        <v>0</v>
      </c>
      <c r="K15032">
        <v>1.0166666666627862</v>
      </c>
      <c r="L15032">
        <v>1.1333333333604969</v>
      </c>
      <c r="M15032">
        <v>0.11666666669771075</v>
      </c>
    </row>
    <row r="15033" spans="1:13" x14ac:dyDescent="0.3">
      <c r="A15033">
        <v>2019</v>
      </c>
      <c r="B15033">
        <v>4</v>
      </c>
      <c r="C15033">
        <v>16</v>
      </c>
      <c r="D15033" t="s">
        <v>2375</v>
      </c>
      <c r="E15033" t="s">
        <v>2745</v>
      </c>
      <c r="F15033" t="s">
        <v>2772</v>
      </c>
      <c r="G15033">
        <v>1</v>
      </c>
      <c r="H15033">
        <v>0</v>
      </c>
      <c r="I15033">
        <v>1</v>
      </c>
      <c r="J15033">
        <v>0</v>
      </c>
      <c r="K15033">
        <v>1.0166666666627862</v>
      </c>
      <c r="L15033">
        <v>3.3500000000931323</v>
      </c>
      <c r="M15033">
        <v>2.3333333334303461</v>
      </c>
    </row>
    <row r="15034" spans="1:13" x14ac:dyDescent="0.3">
      <c r="A15034">
        <v>2019</v>
      </c>
      <c r="B15034">
        <v>4</v>
      </c>
      <c r="C15034">
        <v>18</v>
      </c>
      <c r="D15034" t="s">
        <v>2377</v>
      </c>
      <c r="E15034" t="s">
        <v>2741</v>
      </c>
      <c r="F15034" t="s">
        <v>2836</v>
      </c>
      <c r="G15034">
        <v>0.5</v>
      </c>
      <c r="H15034">
        <v>0</v>
      </c>
      <c r="I15034">
        <v>0.5</v>
      </c>
      <c r="J15034">
        <v>0</v>
      </c>
      <c r="K15034">
        <v>1.0166666666627862</v>
      </c>
      <c r="L15034">
        <v>1.2499999998835847</v>
      </c>
      <c r="M15034">
        <v>0.23333333322079852</v>
      </c>
    </row>
    <row r="15035" spans="1:13" x14ac:dyDescent="0.3">
      <c r="A15035">
        <v>2019</v>
      </c>
      <c r="B15035">
        <v>8</v>
      </c>
      <c r="C15035">
        <v>28</v>
      </c>
      <c r="D15035" t="s">
        <v>2451</v>
      </c>
      <c r="E15035" t="s">
        <v>2749</v>
      </c>
      <c r="F15035" t="s">
        <v>2800</v>
      </c>
      <c r="G15035">
        <v>0.5</v>
      </c>
      <c r="H15035">
        <v>0</v>
      </c>
      <c r="I15035">
        <v>0.5</v>
      </c>
      <c r="J15035">
        <v>0</v>
      </c>
      <c r="K15035">
        <v>1.0166666666627862</v>
      </c>
      <c r="L15035">
        <v>1.1000000000931323</v>
      </c>
      <c r="M15035">
        <v>8.3333333430346102E-2</v>
      </c>
    </row>
    <row r="15036" spans="1:13" x14ac:dyDescent="0.3">
      <c r="A15036">
        <v>2019</v>
      </c>
      <c r="B15036">
        <v>9</v>
      </c>
      <c r="C15036">
        <v>24</v>
      </c>
      <c r="D15036" t="s">
        <v>2475</v>
      </c>
      <c r="E15036" t="s">
        <v>2743</v>
      </c>
      <c r="F15036" t="s">
        <v>2838</v>
      </c>
      <c r="G15036">
        <v>1</v>
      </c>
      <c r="H15036">
        <v>0</v>
      </c>
      <c r="I15036">
        <v>0</v>
      </c>
      <c r="J15036">
        <v>1</v>
      </c>
      <c r="K15036">
        <v>1.0166666666627862</v>
      </c>
      <c r="L15036">
        <v>1.03333333338378</v>
      </c>
      <c r="M15036">
        <v>1.6666666720993817E-2</v>
      </c>
    </row>
    <row r="15037" spans="1:13" x14ac:dyDescent="0.3">
      <c r="A15037">
        <v>2019</v>
      </c>
      <c r="B15037">
        <v>10</v>
      </c>
      <c r="C15037">
        <v>3</v>
      </c>
      <c r="D15037" t="s">
        <v>2484</v>
      </c>
      <c r="E15037" t="s">
        <v>2749</v>
      </c>
      <c r="F15037" t="s">
        <v>2768</v>
      </c>
      <c r="G15037">
        <v>0.01</v>
      </c>
      <c r="H15037">
        <v>0</v>
      </c>
      <c r="I15037">
        <v>0.01</v>
      </c>
      <c r="J15037">
        <v>0</v>
      </c>
      <c r="K15037">
        <v>1.0166666666627862</v>
      </c>
      <c r="L15037">
        <v>1.4166666667442769</v>
      </c>
      <c r="M15037">
        <v>0.40000000008149073</v>
      </c>
    </row>
    <row r="15038" spans="1:13" x14ac:dyDescent="0.3">
      <c r="A15038">
        <v>2019</v>
      </c>
      <c r="B15038">
        <v>10</v>
      </c>
      <c r="C15038">
        <v>23</v>
      </c>
      <c r="D15038" t="s">
        <v>2504</v>
      </c>
      <c r="E15038" t="s">
        <v>2752</v>
      </c>
      <c r="F15038" t="s">
        <v>2844</v>
      </c>
      <c r="G15038">
        <v>0.02</v>
      </c>
      <c r="H15038">
        <v>0</v>
      </c>
      <c r="I15038">
        <v>0.02</v>
      </c>
      <c r="J15038">
        <v>0</v>
      </c>
      <c r="K15038">
        <v>1.0166666666627862</v>
      </c>
      <c r="L15038">
        <v>1.2666666666045785</v>
      </c>
      <c r="M15038">
        <v>0.24999999994179234</v>
      </c>
    </row>
    <row r="15039" spans="1:13" x14ac:dyDescent="0.3">
      <c r="A15039">
        <v>2019</v>
      </c>
      <c r="B15039">
        <v>11</v>
      </c>
      <c r="C15039">
        <v>13</v>
      </c>
      <c r="D15039" t="s">
        <v>2525</v>
      </c>
      <c r="E15039" t="s">
        <v>2741</v>
      </c>
      <c r="F15039" t="s">
        <v>2741</v>
      </c>
      <c r="G15039">
        <v>0.45</v>
      </c>
      <c r="H15039">
        <v>0</v>
      </c>
      <c r="I15039">
        <v>0.45</v>
      </c>
      <c r="J15039">
        <v>0</v>
      </c>
      <c r="K15039">
        <v>1.0166666666627862</v>
      </c>
      <c r="L15039">
        <v>1.4000000000232831</v>
      </c>
      <c r="M15039">
        <v>0.38333333336049691</v>
      </c>
    </row>
    <row r="15040" spans="1:13" x14ac:dyDescent="0.3">
      <c r="A15040">
        <v>2019</v>
      </c>
      <c r="B15040">
        <v>11</v>
      </c>
      <c r="C15040">
        <v>20</v>
      </c>
      <c r="D15040" t="s">
        <v>2532</v>
      </c>
      <c r="E15040" t="s">
        <v>2741</v>
      </c>
      <c r="F15040" t="s">
        <v>2769</v>
      </c>
      <c r="G15040">
        <v>0.2</v>
      </c>
      <c r="H15040">
        <v>0</v>
      </c>
      <c r="I15040">
        <v>0.2</v>
      </c>
      <c r="J15040">
        <v>0</v>
      </c>
      <c r="K15040">
        <v>1.0166666666627862</v>
      </c>
      <c r="L15040">
        <v>25.400000000023283</v>
      </c>
      <c r="M15040">
        <v>24.383333333360497</v>
      </c>
    </row>
    <row r="15041" spans="1:13" x14ac:dyDescent="0.3">
      <c r="A15041">
        <v>2019</v>
      </c>
      <c r="B15041">
        <v>11</v>
      </c>
      <c r="C15041">
        <v>26</v>
      </c>
      <c r="D15041" t="s">
        <v>2538</v>
      </c>
      <c r="E15041" t="s">
        <v>2741</v>
      </c>
      <c r="F15041" t="s">
        <v>2901</v>
      </c>
      <c r="G15041">
        <v>3.4</v>
      </c>
      <c r="H15041">
        <v>0</v>
      </c>
      <c r="I15041">
        <v>3.4</v>
      </c>
      <c r="J15041">
        <v>0</v>
      </c>
      <c r="K15041">
        <v>1.0166666666627862</v>
      </c>
      <c r="L15041">
        <v>1.2833333333255723</v>
      </c>
      <c r="M15041">
        <v>0.26666666666278616</v>
      </c>
    </row>
    <row r="15042" spans="1:13" x14ac:dyDescent="0.3">
      <c r="A15042">
        <v>2019</v>
      </c>
      <c r="B15042">
        <v>11</v>
      </c>
      <c r="C15042">
        <v>29</v>
      </c>
      <c r="D15042" t="s">
        <v>2541</v>
      </c>
      <c r="E15042" t="s">
        <v>3040</v>
      </c>
      <c r="F15042" t="s">
        <v>3047</v>
      </c>
      <c r="G15042">
        <v>0.18</v>
      </c>
      <c r="H15042">
        <v>0</v>
      </c>
      <c r="I15042">
        <v>0.18</v>
      </c>
      <c r="J15042">
        <v>0</v>
      </c>
      <c r="K15042">
        <v>1.0166666666627862</v>
      </c>
      <c r="L15042">
        <v>2.5166666666627862</v>
      </c>
      <c r="M15042">
        <v>1.5</v>
      </c>
    </row>
    <row r="15043" spans="1:13" x14ac:dyDescent="0.3">
      <c r="A15043">
        <v>2019</v>
      </c>
      <c r="B15043">
        <v>12</v>
      </c>
      <c r="C15043">
        <v>7</v>
      </c>
      <c r="D15043" t="s">
        <v>2549</v>
      </c>
      <c r="E15043" t="s">
        <v>2741</v>
      </c>
      <c r="F15043" t="s">
        <v>2836</v>
      </c>
      <c r="G15043">
        <v>0.51</v>
      </c>
      <c r="H15043">
        <v>0</v>
      </c>
      <c r="I15043">
        <v>0.51</v>
      </c>
      <c r="J15043">
        <v>0</v>
      </c>
      <c r="K15043">
        <v>1.0166666666627862</v>
      </c>
      <c r="L15043">
        <v>1.4000000000232831</v>
      </c>
      <c r="M15043">
        <v>0.38333333336049691</v>
      </c>
    </row>
    <row r="15044" spans="1:13" x14ac:dyDescent="0.3">
      <c r="A15044">
        <v>2019</v>
      </c>
      <c r="B15044">
        <v>12</v>
      </c>
      <c r="C15044">
        <v>8</v>
      </c>
      <c r="D15044" t="s">
        <v>2550</v>
      </c>
      <c r="E15044" t="s">
        <v>2745</v>
      </c>
      <c r="F15044" t="s">
        <v>2772</v>
      </c>
      <c r="G15044">
        <v>0.2</v>
      </c>
      <c r="H15044">
        <v>0</v>
      </c>
      <c r="I15044">
        <v>0.2</v>
      </c>
      <c r="J15044">
        <v>0</v>
      </c>
      <c r="K15044">
        <v>1.0166666666627862</v>
      </c>
      <c r="L15044">
        <v>1.3833333333022892</v>
      </c>
      <c r="M15044">
        <v>0.36666666663950309</v>
      </c>
    </row>
    <row r="15045" spans="1:13" x14ac:dyDescent="0.3">
      <c r="A15045">
        <v>2019</v>
      </c>
      <c r="B15045">
        <v>12</v>
      </c>
      <c r="C15045">
        <v>15</v>
      </c>
      <c r="D15045" t="s">
        <v>2557</v>
      </c>
      <c r="E15045" t="s">
        <v>2741</v>
      </c>
      <c r="F15045" t="s">
        <v>2889</v>
      </c>
      <c r="G15045">
        <v>0.6</v>
      </c>
      <c r="H15045">
        <v>0</v>
      </c>
      <c r="I15045">
        <v>0.6</v>
      </c>
      <c r="J15045">
        <v>0</v>
      </c>
      <c r="K15045">
        <v>1.0166666666627862</v>
      </c>
      <c r="L15045">
        <v>1.2000000000698492</v>
      </c>
      <c r="M15045">
        <v>0.18333333340706304</v>
      </c>
    </row>
    <row r="15046" spans="1:13" x14ac:dyDescent="0.3">
      <c r="A15046">
        <v>2019</v>
      </c>
      <c r="B15046">
        <v>12</v>
      </c>
      <c r="C15046">
        <v>17</v>
      </c>
      <c r="D15046" t="s">
        <v>2559</v>
      </c>
      <c r="E15046" t="s">
        <v>2752</v>
      </c>
      <c r="F15046" t="s">
        <v>2814</v>
      </c>
      <c r="G15046">
        <v>0.02</v>
      </c>
      <c r="H15046">
        <v>0</v>
      </c>
      <c r="I15046">
        <v>0.02</v>
      </c>
      <c r="J15046">
        <v>0</v>
      </c>
      <c r="K15046">
        <v>1.0166666666627862</v>
      </c>
      <c r="L15046">
        <v>1.3166666667675599</v>
      </c>
      <c r="M15046">
        <v>0.30000000010477379</v>
      </c>
    </row>
    <row r="15047" spans="1:13" x14ac:dyDescent="0.3">
      <c r="A15047">
        <v>2019</v>
      </c>
      <c r="B15047">
        <v>12</v>
      </c>
      <c r="C15047">
        <v>24</v>
      </c>
      <c r="D15047" t="s">
        <v>2566</v>
      </c>
      <c r="E15047" t="s">
        <v>2741</v>
      </c>
      <c r="F15047" t="s">
        <v>2769</v>
      </c>
      <c r="G15047">
        <v>0.1</v>
      </c>
      <c r="H15047">
        <v>0</v>
      </c>
      <c r="I15047">
        <v>0.1</v>
      </c>
      <c r="J15047">
        <v>0</v>
      </c>
      <c r="K15047">
        <v>1.0166666666627862</v>
      </c>
      <c r="L15047">
        <v>1.0833333333721384</v>
      </c>
      <c r="M15047">
        <v>6.6666666709352285E-2</v>
      </c>
    </row>
    <row r="15048" spans="1:13" x14ac:dyDescent="0.3">
      <c r="A15048">
        <v>2019</v>
      </c>
      <c r="B15048">
        <v>12</v>
      </c>
      <c r="C15048">
        <v>30</v>
      </c>
      <c r="D15048" t="s">
        <v>2572</v>
      </c>
      <c r="E15048" t="s">
        <v>3040</v>
      </c>
      <c r="F15048" t="s">
        <v>3059</v>
      </c>
      <c r="G15048">
        <v>0.44000000000000006</v>
      </c>
      <c r="H15048">
        <v>0</v>
      </c>
      <c r="I15048">
        <v>0.44000000000000006</v>
      </c>
      <c r="J15048">
        <v>0</v>
      </c>
      <c r="K15048">
        <v>1.0166666666627862</v>
      </c>
      <c r="L15048">
        <v>27.666666666569654</v>
      </c>
      <c r="M15048">
        <v>26.649999999906868</v>
      </c>
    </row>
    <row r="15049" spans="1:13" x14ac:dyDescent="0.3">
      <c r="A15049">
        <v>2020</v>
      </c>
      <c r="B15049">
        <v>1</v>
      </c>
      <c r="C15049">
        <v>4</v>
      </c>
      <c r="D15049" t="s">
        <v>2577</v>
      </c>
      <c r="E15049" t="s">
        <v>2741</v>
      </c>
      <c r="F15049" t="s">
        <v>2758</v>
      </c>
      <c r="G15049">
        <v>0.24</v>
      </c>
      <c r="H15049">
        <v>0</v>
      </c>
      <c r="I15049">
        <v>0.24</v>
      </c>
      <c r="J15049">
        <v>0</v>
      </c>
      <c r="K15049">
        <v>1.0166666666627862</v>
      </c>
      <c r="L15049">
        <v>825.25000000011642</v>
      </c>
      <c r="M15049">
        <v>824.23333333345363</v>
      </c>
    </row>
    <row r="15050" spans="1:13" x14ac:dyDescent="0.3">
      <c r="A15050">
        <v>2020</v>
      </c>
      <c r="B15050">
        <v>1</v>
      </c>
      <c r="C15050">
        <v>10</v>
      </c>
      <c r="D15050" t="s">
        <v>2583</v>
      </c>
      <c r="E15050" t="s">
        <v>2754</v>
      </c>
      <c r="F15050" t="s">
        <v>2801</v>
      </c>
      <c r="G15050">
        <v>0.01</v>
      </c>
      <c r="H15050">
        <v>0</v>
      </c>
      <c r="I15050">
        <v>0.01</v>
      </c>
      <c r="J15050">
        <v>0</v>
      </c>
      <c r="K15050">
        <v>1.0166666666627862</v>
      </c>
      <c r="L15050">
        <v>1.1000000000931323</v>
      </c>
      <c r="M15050">
        <v>8.3333333430346102E-2</v>
      </c>
    </row>
    <row r="15051" spans="1:13" x14ac:dyDescent="0.3">
      <c r="A15051">
        <v>2020</v>
      </c>
      <c r="B15051">
        <v>1</v>
      </c>
      <c r="C15051">
        <v>13</v>
      </c>
      <c r="D15051" t="s">
        <v>2586</v>
      </c>
      <c r="E15051" t="s">
        <v>2745</v>
      </c>
      <c r="F15051" t="s">
        <v>2824</v>
      </c>
      <c r="G15051">
        <v>0.01</v>
      </c>
      <c r="H15051">
        <v>0</v>
      </c>
      <c r="I15051">
        <v>0.01</v>
      </c>
      <c r="J15051">
        <v>0</v>
      </c>
      <c r="K15051">
        <v>1.0166666666627862</v>
      </c>
      <c r="L15051">
        <v>1.0166666666627862</v>
      </c>
      <c r="M15051">
        <v>0</v>
      </c>
    </row>
    <row r="15052" spans="1:13" x14ac:dyDescent="0.3">
      <c r="A15052">
        <v>2020</v>
      </c>
      <c r="B15052">
        <v>1</v>
      </c>
      <c r="C15052">
        <v>14</v>
      </c>
      <c r="D15052" t="s">
        <v>2587</v>
      </c>
      <c r="E15052" t="s">
        <v>2745</v>
      </c>
      <c r="F15052" t="s">
        <v>2933</v>
      </c>
      <c r="G15052">
        <v>1.2</v>
      </c>
      <c r="H15052">
        <v>0</v>
      </c>
      <c r="I15052">
        <v>1.2</v>
      </c>
      <c r="J15052">
        <v>0</v>
      </c>
      <c r="K15052">
        <v>1.0166666666627862</v>
      </c>
      <c r="L15052">
        <v>1.216666666790843</v>
      </c>
      <c r="M15052">
        <v>0.20000000012805685</v>
      </c>
    </row>
    <row r="15053" spans="1:13" x14ac:dyDescent="0.3">
      <c r="A15053">
        <v>2020</v>
      </c>
      <c r="B15053">
        <v>1</v>
      </c>
      <c r="C15053">
        <v>14</v>
      </c>
      <c r="D15053" t="s">
        <v>2587</v>
      </c>
      <c r="E15053" t="s">
        <v>2752</v>
      </c>
      <c r="F15053" t="s">
        <v>2798</v>
      </c>
      <c r="G15053">
        <v>0.1</v>
      </c>
      <c r="H15053">
        <v>0</v>
      </c>
      <c r="I15053">
        <v>0.1</v>
      </c>
      <c r="J15053">
        <v>0</v>
      </c>
      <c r="K15053">
        <v>1.0166666666627862</v>
      </c>
      <c r="L15053">
        <v>1.2999999998719431</v>
      </c>
      <c r="M15053">
        <v>0.28333333320915699</v>
      </c>
    </row>
    <row r="15054" spans="1:13" x14ac:dyDescent="0.3">
      <c r="A15054">
        <v>2020</v>
      </c>
      <c r="B15054">
        <v>1</v>
      </c>
      <c r="C15054">
        <v>21</v>
      </c>
      <c r="D15054" t="s">
        <v>2594</v>
      </c>
      <c r="E15054" t="s">
        <v>2747</v>
      </c>
      <c r="F15054" t="s">
        <v>2748</v>
      </c>
      <c r="G15054">
        <v>7.0000000000000007E-2</v>
      </c>
      <c r="H15054">
        <v>0</v>
      </c>
      <c r="I15054">
        <v>7.0000000000000007E-2</v>
      </c>
      <c r="J15054">
        <v>0</v>
      </c>
      <c r="K15054">
        <v>1.0166666666627862</v>
      </c>
      <c r="L15054">
        <v>1.7333333333954215</v>
      </c>
      <c r="M15054">
        <v>0.71666666673263535</v>
      </c>
    </row>
    <row r="15055" spans="1:13" x14ac:dyDescent="0.3">
      <c r="A15055">
        <v>2020</v>
      </c>
      <c r="B15055">
        <v>1</v>
      </c>
      <c r="C15055">
        <v>25</v>
      </c>
      <c r="D15055" t="s">
        <v>2598</v>
      </c>
      <c r="E15055" t="s">
        <v>2752</v>
      </c>
      <c r="F15055" t="s">
        <v>3003</v>
      </c>
      <c r="G15055">
        <v>0.09</v>
      </c>
      <c r="H15055">
        <v>0.01</v>
      </c>
      <c r="I15055">
        <v>0.08</v>
      </c>
      <c r="J15055">
        <v>0</v>
      </c>
      <c r="K15055">
        <v>1.0166666666627862</v>
      </c>
      <c r="L15055">
        <v>2.5499999999301508</v>
      </c>
      <c r="M15055">
        <v>1.5333333332673647</v>
      </c>
    </row>
    <row r="15056" spans="1:13" x14ac:dyDescent="0.3">
      <c r="A15056">
        <v>2020</v>
      </c>
      <c r="B15056">
        <v>2</v>
      </c>
      <c r="C15056">
        <v>5</v>
      </c>
      <c r="D15056" t="s">
        <v>2609</v>
      </c>
      <c r="E15056" t="s">
        <v>2743</v>
      </c>
      <c r="F15056" t="s">
        <v>2907</v>
      </c>
      <c r="G15056">
        <v>5.12</v>
      </c>
      <c r="H15056">
        <v>0</v>
      </c>
      <c r="I15056">
        <v>0</v>
      </c>
      <c r="J15056">
        <v>5.12</v>
      </c>
      <c r="K15056">
        <v>1.0166666666627862</v>
      </c>
      <c r="L15056">
        <v>4.1333333333604969</v>
      </c>
      <c r="M15056">
        <v>3.1166666666977108</v>
      </c>
    </row>
    <row r="15057" spans="1:13" x14ac:dyDescent="0.3">
      <c r="A15057">
        <v>2020</v>
      </c>
      <c r="B15057">
        <v>2</v>
      </c>
      <c r="C15057">
        <v>17</v>
      </c>
      <c r="D15057" t="s">
        <v>2621</v>
      </c>
      <c r="E15057" t="s">
        <v>3040</v>
      </c>
      <c r="F15057" t="s">
        <v>3051</v>
      </c>
      <c r="G15057">
        <v>0.35</v>
      </c>
      <c r="H15057">
        <v>0</v>
      </c>
      <c r="I15057">
        <v>0.35</v>
      </c>
      <c r="J15057">
        <v>0</v>
      </c>
      <c r="K15057">
        <v>1.0166666666627862</v>
      </c>
      <c r="L15057">
        <v>1.216666666790843</v>
      </c>
      <c r="M15057">
        <v>0.20000000012805685</v>
      </c>
    </row>
    <row r="15058" spans="1:13" x14ac:dyDescent="0.3">
      <c r="A15058">
        <v>2020</v>
      </c>
      <c r="B15058">
        <v>2</v>
      </c>
      <c r="C15058">
        <v>27</v>
      </c>
      <c r="D15058" t="s">
        <v>2631</v>
      </c>
      <c r="E15058" t="s">
        <v>2745</v>
      </c>
      <c r="F15058" t="s">
        <v>2777</v>
      </c>
      <c r="G15058">
        <v>0.65</v>
      </c>
      <c r="H15058">
        <v>0</v>
      </c>
      <c r="I15058">
        <v>0.65</v>
      </c>
      <c r="J15058">
        <v>0</v>
      </c>
      <c r="K15058">
        <v>1.0166666666627862</v>
      </c>
      <c r="L15058">
        <v>2.7666666666045785</v>
      </c>
      <c r="M15058">
        <v>1.7499999999417923</v>
      </c>
    </row>
    <row r="15059" spans="1:13" x14ac:dyDescent="0.3">
      <c r="A15059">
        <v>2020</v>
      </c>
      <c r="B15059">
        <v>3</v>
      </c>
      <c r="C15059">
        <v>1</v>
      </c>
      <c r="D15059" t="s">
        <v>2634</v>
      </c>
      <c r="E15059" t="s">
        <v>2752</v>
      </c>
      <c r="F15059" t="s">
        <v>2847</v>
      </c>
      <c r="G15059">
        <v>0.1</v>
      </c>
      <c r="H15059">
        <v>0</v>
      </c>
      <c r="I15059">
        <v>0.1</v>
      </c>
      <c r="J15059">
        <v>0</v>
      </c>
      <c r="K15059">
        <v>1.0166666666627862</v>
      </c>
      <c r="L15059">
        <v>1.5</v>
      </c>
      <c r="M15059">
        <v>0.48333333333721384</v>
      </c>
    </row>
    <row r="15060" spans="1:13" x14ac:dyDescent="0.3">
      <c r="A15060">
        <v>2020</v>
      </c>
      <c r="B15060">
        <v>3</v>
      </c>
      <c r="C15060">
        <v>6</v>
      </c>
      <c r="D15060" t="s">
        <v>2639</v>
      </c>
      <c r="E15060" t="s">
        <v>2745</v>
      </c>
      <c r="F15060" t="s">
        <v>2772</v>
      </c>
      <c r="G15060">
        <v>1.8</v>
      </c>
      <c r="H15060">
        <v>0</v>
      </c>
      <c r="I15060">
        <v>1.8</v>
      </c>
      <c r="J15060">
        <v>0</v>
      </c>
      <c r="K15060">
        <v>1.0166666666627862</v>
      </c>
      <c r="L15060">
        <v>1.3333333333139308</v>
      </c>
      <c r="M15060">
        <v>0.31666666665114462</v>
      </c>
    </row>
    <row r="15061" spans="1:13" x14ac:dyDescent="0.3">
      <c r="A15061">
        <v>2020</v>
      </c>
      <c r="B15061">
        <v>3</v>
      </c>
      <c r="C15061">
        <v>17</v>
      </c>
      <c r="D15061" t="s">
        <v>2650</v>
      </c>
      <c r="E15061" t="s">
        <v>2752</v>
      </c>
      <c r="F15061" t="s">
        <v>2859</v>
      </c>
      <c r="G15061">
        <v>0.22000000000000003</v>
      </c>
      <c r="H15061">
        <v>0</v>
      </c>
      <c r="I15061">
        <v>0.22000000000000003</v>
      </c>
      <c r="J15061">
        <v>0</v>
      </c>
      <c r="K15061">
        <v>1.0166666666627862</v>
      </c>
      <c r="L15061">
        <v>2.1500000000232831</v>
      </c>
      <c r="M15061">
        <v>1.1333333333604969</v>
      </c>
    </row>
    <row r="15062" spans="1:13" x14ac:dyDescent="0.3">
      <c r="A15062">
        <v>2020</v>
      </c>
      <c r="B15062">
        <v>3</v>
      </c>
      <c r="C15062">
        <v>18</v>
      </c>
      <c r="D15062" t="s">
        <v>2651</v>
      </c>
      <c r="E15062" t="s">
        <v>2745</v>
      </c>
      <c r="F15062" t="s">
        <v>2782</v>
      </c>
      <c r="G15062">
        <v>5.16</v>
      </c>
      <c r="H15062">
        <v>0</v>
      </c>
      <c r="I15062">
        <v>4.16</v>
      </c>
      <c r="J15062">
        <v>1</v>
      </c>
      <c r="K15062">
        <v>1.0166666666627862</v>
      </c>
      <c r="L15062">
        <v>7.6666666666860692</v>
      </c>
      <c r="M15062">
        <v>6.6500000000232831</v>
      </c>
    </row>
    <row r="15063" spans="1:13" x14ac:dyDescent="0.3">
      <c r="A15063">
        <v>2020</v>
      </c>
      <c r="B15063">
        <v>3</v>
      </c>
      <c r="C15063">
        <v>25</v>
      </c>
      <c r="D15063" t="s">
        <v>2658</v>
      </c>
      <c r="E15063" t="s">
        <v>2752</v>
      </c>
      <c r="F15063" t="s">
        <v>2790</v>
      </c>
      <c r="G15063">
        <v>0.01</v>
      </c>
      <c r="H15063">
        <v>0</v>
      </c>
      <c r="I15063">
        <v>0.01</v>
      </c>
      <c r="J15063">
        <v>0</v>
      </c>
      <c r="K15063">
        <v>1.0166666666627862</v>
      </c>
      <c r="L15063">
        <v>1.0166666666627862</v>
      </c>
      <c r="M15063">
        <v>0</v>
      </c>
    </row>
    <row r="15064" spans="1:13" x14ac:dyDescent="0.3">
      <c r="A15064">
        <v>2020</v>
      </c>
      <c r="B15064">
        <v>4</v>
      </c>
      <c r="C15064">
        <v>13</v>
      </c>
      <c r="D15064" t="s">
        <v>2677</v>
      </c>
      <c r="E15064" t="s">
        <v>3040</v>
      </c>
      <c r="F15064" t="s">
        <v>3062</v>
      </c>
      <c r="G15064">
        <v>0.73</v>
      </c>
      <c r="H15064">
        <v>0</v>
      </c>
      <c r="I15064">
        <v>0.5</v>
      </c>
      <c r="J15064">
        <v>0.23000000000000004</v>
      </c>
      <c r="K15064">
        <v>1.0166666666627862</v>
      </c>
      <c r="L15064">
        <v>1.7499999999417923</v>
      </c>
      <c r="M15064">
        <v>0.73333333327900618</v>
      </c>
    </row>
    <row r="15065" spans="1:13" x14ac:dyDescent="0.3">
      <c r="A15065">
        <v>2020</v>
      </c>
      <c r="B15065">
        <v>4</v>
      </c>
      <c r="C15065">
        <v>28</v>
      </c>
      <c r="D15065" t="s">
        <v>2692</v>
      </c>
      <c r="E15065" t="s">
        <v>2997</v>
      </c>
      <c r="F15065" t="s">
        <v>3021</v>
      </c>
      <c r="G15065">
        <v>0.01</v>
      </c>
      <c r="H15065">
        <v>0</v>
      </c>
      <c r="I15065">
        <v>0.01</v>
      </c>
      <c r="J15065">
        <v>0</v>
      </c>
      <c r="K15065">
        <v>1.0166666666627862</v>
      </c>
      <c r="L15065">
        <v>1.1500000000814907</v>
      </c>
      <c r="M15065">
        <v>0.13333333341870457</v>
      </c>
    </row>
    <row r="15066" spans="1:13" x14ac:dyDescent="0.3">
      <c r="A15066">
        <v>2020</v>
      </c>
      <c r="B15066">
        <v>5</v>
      </c>
      <c r="C15066">
        <v>23</v>
      </c>
      <c r="D15066" t="s">
        <v>2716</v>
      </c>
      <c r="E15066" t="s">
        <v>2752</v>
      </c>
      <c r="F15066" t="s">
        <v>2965</v>
      </c>
      <c r="G15066">
        <v>0.01</v>
      </c>
      <c r="H15066">
        <v>0</v>
      </c>
      <c r="I15066">
        <v>0.01</v>
      </c>
      <c r="J15066">
        <v>0</v>
      </c>
      <c r="K15066">
        <v>1.0166666666627862</v>
      </c>
      <c r="L15066">
        <v>16.266666666779201</v>
      </c>
      <c r="M15066">
        <v>15.250000000116415</v>
      </c>
    </row>
    <row r="15067" spans="1:13" x14ac:dyDescent="0.3">
      <c r="A15067">
        <v>2020</v>
      </c>
      <c r="B15067">
        <v>5</v>
      </c>
      <c r="C15067">
        <v>30</v>
      </c>
      <c r="D15067" t="s">
        <v>2722</v>
      </c>
      <c r="E15067" t="s">
        <v>2752</v>
      </c>
      <c r="F15067" t="s">
        <v>2813</v>
      </c>
      <c r="G15067">
        <v>0.02</v>
      </c>
      <c r="H15067">
        <v>0</v>
      </c>
      <c r="I15067">
        <v>0.02</v>
      </c>
      <c r="J15067">
        <v>0</v>
      </c>
      <c r="K15067">
        <v>1.0166666666627862</v>
      </c>
      <c r="L15067">
        <v>3.7166666667326353</v>
      </c>
      <c r="M15067">
        <v>2.7000000000698492</v>
      </c>
    </row>
    <row r="15068" spans="1:13" x14ac:dyDescent="0.3">
      <c r="A15068">
        <v>2018</v>
      </c>
      <c r="B15068">
        <v>3</v>
      </c>
      <c r="C15068">
        <v>10</v>
      </c>
      <c r="D15068" t="s">
        <v>2037</v>
      </c>
      <c r="E15068" t="s">
        <v>2745</v>
      </c>
      <c r="G15068">
        <v>12.889999999999999</v>
      </c>
      <c r="H15068">
        <v>0</v>
      </c>
      <c r="I15068">
        <v>12.889999999999999</v>
      </c>
      <c r="J15068">
        <v>0</v>
      </c>
      <c r="K15068">
        <v>1.0166666667064419</v>
      </c>
      <c r="L15068">
        <v>10.437500000058208</v>
      </c>
      <c r="M15068">
        <v>9.4208333333517658</v>
      </c>
    </row>
    <row r="15069" spans="1:13" x14ac:dyDescent="0.3">
      <c r="A15069">
        <v>2014</v>
      </c>
      <c r="B15069">
        <v>12</v>
      </c>
      <c r="C15069">
        <v>4</v>
      </c>
      <c r="D15069" t="s">
        <v>1112</v>
      </c>
      <c r="E15069" t="s">
        <v>2745</v>
      </c>
      <c r="F15069" t="s">
        <v>2761</v>
      </c>
      <c r="G15069">
        <v>2.3540000000000001</v>
      </c>
      <c r="H15069">
        <v>0</v>
      </c>
      <c r="I15069">
        <v>2.3540000000000001</v>
      </c>
      <c r="J15069">
        <v>0</v>
      </c>
      <c r="K15069">
        <v>1.0166666667209938</v>
      </c>
      <c r="L15069">
        <v>13.133333333360497</v>
      </c>
      <c r="M15069">
        <v>12.116666666639503</v>
      </c>
    </row>
    <row r="15070" spans="1:13" x14ac:dyDescent="0.3">
      <c r="A15070">
        <v>2017</v>
      </c>
      <c r="B15070">
        <v>1</v>
      </c>
      <c r="C15070">
        <v>12</v>
      </c>
      <c r="D15070" t="s">
        <v>1716</v>
      </c>
      <c r="E15070" t="s">
        <v>2745</v>
      </c>
      <c r="G15070">
        <v>5.69</v>
      </c>
      <c r="H15070">
        <v>0</v>
      </c>
      <c r="I15070">
        <v>5.69</v>
      </c>
      <c r="J15070">
        <v>0</v>
      </c>
      <c r="K15070">
        <v>1.0166666667209938</v>
      </c>
      <c r="L15070">
        <v>8.2055555555853061</v>
      </c>
      <c r="M15070">
        <v>7.1888888888643123</v>
      </c>
    </row>
    <row r="15071" spans="1:13" x14ac:dyDescent="0.3">
      <c r="A15071">
        <v>2011</v>
      </c>
      <c r="B15071">
        <v>3</v>
      </c>
      <c r="C15071">
        <v>24</v>
      </c>
      <c r="D15071" t="s">
        <v>194</v>
      </c>
      <c r="E15071" t="s">
        <v>2745</v>
      </c>
      <c r="F15071" t="s">
        <v>2766</v>
      </c>
      <c r="G15071">
        <v>1.22</v>
      </c>
      <c r="H15071">
        <v>0.02</v>
      </c>
      <c r="I15071">
        <v>1.2</v>
      </c>
      <c r="J15071">
        <v>0</v>
      </c>
      <c r="K15071">
        <v>1.0166666667500976</v>
      </c>
      <c r="L15071">
        <v>5.4583333333139308</v>
      </c>
      <c r="M15071">
        <v>4.4416666665638331</v>
      </c>
    </row>
    <row r="15072" spans="1:13" x14ac:dyDescent="0.3">
      <c r="A15072">
        <v>2015</v>
      </c>
      <c r="B15072">
        <v>12</v>
      </c>
      <c r="C15072">
        <v>23</v>
      </c>
      <c r="D15072" t="s">
        <v>1426</v>
      </c>
      <c r="E15072" t="s">
        <v>2745</v>
      </c>
      <c r="F15072" t="s">
        <v>2865</v>
      </c>
      <c r="G15072">
        <v>0.31</v>
      </c>
      <c r="H15072">
        <v>0</v>
      </c>
      <c r="I15072">
        <v>0.31</v>
      </c>
      <c r="J15072">
        <v>0</v>
      </c>
      <c r="K15072">
        <v>1.0166666667500976</v>
      </c>
      <c r="L15072">
        <v>1.6083333333372138</v>
      </c>
      <c r="M15072">
        <v>0.5916666665871162</v>
      </c>
    </row>
    <row r="15073" spans="1:13" x14ac:dyDescent="0.3">
      <c r="A15073">
        <v>2019</v>
      </c>
      <c r="B15073">
        <v>3</v>
      </c>
      <c r="C15073">
        <v>31</v>
      </c>
      <c r="D15073" t="s">
        <v>2359</v>
      </c>
      <c r="E15073" t="s">
        <v>2866</v>
      </c>
      <c r="F15073" t="s">
        <v>2900</v>
      </c>
      <c r="G15073">
        <v>0.32000000000000006</v>
      </c>
      <c r="H15073">
        <v>0</v>
      </c>
      <c r="I15073">
        <v>0.32000000000000006</v>
      </c>
      <c r="J15073">
        <v>0</v>
      </c>
      <c r="K15073">
        <v>1.0166666667500976</v>
      </c>
      <c r="L15073">
        <v>1.3416666666744277</v>
      </c>
      <c r="M15073">
        <v>0.32499999992433004</v>
      </c>
    </row>
    <row r="15074" spans="1:13" x14ac:dyDescent="0.3">
      <c r="A15074">
        <v>2012</v>
      </c>
      <c r="B15074">
        <v>12</v>
      </c>
      <c r="C15074">
        <v>17</v>
      </c>
      <c r="D15074" t="s">
        <v>610</v>
      </c>
      <c r="E15074" t="s">
        <v>2752</v>
      </c>
      <c r="F15074" t="s">
        <v>2944</v>
      </c>
      <c r="G15074">
        <v>0.8</v>
      </c>
      <c r="H15074">
        <v>0</v>
      </c>
      <c r="I15074">
        <v>0.8</v>
      </c>
      <c r="J15074">
        <v>0</v>
      </c>
      <c r="K15074">
        <v>1.0166666668374091</v>
      </c>
      <c r="L15074">
        <v>2.0166666667792015</v>
      </c>
      <c r="M15074">
        <v>0.99999999994179234</v>
      </c>
    </row>
    <row r="15075" spans="1:13" x14ac:dyDescent="0.3">
      <c r="A15075">
        <v>2014</v>
      </c>
      <c r="B15075">
        <v>2</v>
      </c>
      <c r="C15075">
        <v>17</v>
      </c>
      <c r="D15075" t="s">
        <v>928</v>
      </c>
      <c r="E15075" t="s">
        <v>2743</v>
      </c>
      <c r="F15075" t="s">
        <v>2827</v>
      </c>
      <c r="G15075">
        <v>0.04</v>
      </c>
      <c r="H15075">
        <v>0</v>
      </c>
      <c r="I15075">
        <v>0</v>
      </c>
      <c r="J15075">
        <v>0.04</v>
      </c>
      <c r="K15075">
        <v>1.0166666668374091</v>
      </c>
      <c r="L15075">
        <v>27.250000000116415</v>
      </c>
      <c r="M15075">
        <v>26.233333333279006</v>
      </c>
    </row>
    <row r="15076" spans="1:13" x14ac:dyDescent="0.3">
      <c r="A15076">
        <v>2019</v>
      </c>
      <c r="B15076">
        <v>4</v>
      </c>
      <c r="C15076">
        <v>18</v>
      </c>
      <c r="D15076" t="s">
        <v>2377</v>
      </c>
      <c r="E15076" t="s">
        <v>2741</v>
      </c>
      <c r="F15076" t="s">
        <v>2787</v>
      </c>
      <c r="G15076">
        <v>0.2</v>
      </c>
      <c r="H15076">
        <v>0.1</v>
      </c>
      <c r="I15076">
        <v>0.1</v>
      </c>
      <c r="J15076">
        <v>0</v>
      </c>
      <c r="K15076">
        <v>1.0166666668374091</v>
      </c>
      <c r="L15076">
        <v>1.3000000000465661</v>
      </c>
      <c r="M15076">
        <v>0.28333333320915699</v>
      </c>
    </row>
    <row r="15077" spans="1:13" x14ac:dyDescent="0.3">
      <c r="A15077">
        <v>2016</v>
      </c>
      <c r="B15077">
        <v>2</v>
      </c>
      <c r="C15077">
        <v>12</v>
      </c>
      <c r="D15077" t="s">
        <v>1477</v>
      </c>
      <c r="E15077" t="s">
        <v>2752</v>
      </c>
      <c r="F15077" t="s">
        <v>2798</v>
      </c>
      <c r="G15077">
        <v>2.4000000000000004</v>
      </c>
      <c r="H15077">
        <v>0.5</v>
      </c>
      <c r="I15077">
        <v>1.9000000000000001</v>
      </c>
      <c r="J15077">
        <v>0</v>
      </c>
      <c r="K15077">
        <v>1.0222222222364508</v>
      </c>
      <c r="L15077">
        <v>1.4888888888526708</v>
      </c>
      <c r="M15077">
        <v>0.46666666661622003</v>
      </c>
    </row>
    <row r="15078" spans="1:13" x14ac:dyDescent="0.3">
      <c r="A15078">
        <v>2017</v>
      </c>
      <c r="B15078">
        <v>2</v>
      </c>
      <c r="C15078">
        <v>24</v>
      </c>
      <c r="D15078" t="s">
        <v>1759</v>
      </c>
      <c r="E15078" t="s">
        <v>2745</v>
      </c>
      <c r="G15078">
        <v>8.7099999999999991</v>
      </c>
      <c r="H15078">
        <v>0.01</v>
      </c>
      <c r="I15078">
        <v>8.6999999999999993</v>
      </c>
      <c r="J15078">
        <v>0</v>
      </c>
      <c r="K15078">
        <v>1.0222222222364508</v>
      </c>
      <c r="L15078">
        <v>3.68888888892252</v>
      </c>
      <c r="M15078">
        <v>2.6666666666860692</v>
      </c>
    </row>
    <row r="15079" spans="1:13" x14ac:dyDescent="0.3">
      <c r="A15079">
        <v>2018</v>
      </c>
      <c r="B15079">
        <v>12</v>
      </c>
      <c r="C15079">
        <v>5</v>
      </c>
      <c r="D15079" t="s">
        <v>2243</v>
      </c>
      <c r="E15079" t="s">
        <v>2752</v>
      </c>
      <c r="F15079" t="s">
        <v>2752</v>
      </c>
      <c r="G15079">
        <v>0.06</v>
      </c>
      <c r="H15079">
        <v>0.01</v>
      </c>
      <c r="I15079">
        <v>0.05</v>
      </c>
      <c r="J15079">
        <v>0</v>
      </c>
      <c r="K15079">
        <v>1.0222222222364508</v>
      </c>
      <c r="L15079">
        <v>1.25</v>
      </c>
      <c r="M15079">
        <v>0.22777777776354924</v>
      </c>
    </row>
    <row r="15080" spans="1:13" x14ac:dyDescent="0.3">
      <c r="A15080">
        <v>2019</v>
      </c>
      <c r="B15080">
        <v>11</v>
      </c>
      <c r="C15080">
        <v>7</v>
      </c>
      <c r="D15080" t="s">
        <v>2519</v>
      </c>
      <c r="E15080" t="s">
        <v>2749</v>
      </c>
      <c r="F15080" t="s">
        <v>2768</v>
      </c>
      <c r="G15080">
        <v>1</v>
      </c>
      <c r="H15080">
        <v>0</v>
      </c>
      <c r="I15080">
        <v>1</v>
      </c>
      <c r="J15080">
        <v>0</v>
      </c>
      <c r="K15080">
        <v>1.0222222222364508</v>
      </c>
      <c r="L15080">
        <v>1.2722222221782431</v>
      </c>
      <c r="M15080">
        <v>0.24999999994179234</v>
      </c>
    </row>
    <row r="15081" spans="1:13" x14ac:dyDescent="0.3">
      <c r="A15081">
        <v>2015</v>
      </c>
      <c r="B15081">
        <v>1</v>
      </c>
      <c r="C15081">
        <v>31</v>
      </c>
      <c r="D15081" t="s">
        <v>1170</v>
      </c>
      <c r="E15081" t="s">
        <v>2743</v>
      </c>
      <c r="F15081" t="s">
        <v>2759</v>
      </c>
      <c r="G15081">
        <v>1.84</v>
      </c>
      <c r="H15081">
        <v>0.5</v>
      </c>
      <c r="I15081">
        <v>0.54</v>
      </c>
      <c r="J15081">
        <v>0.8</v>
      </c>
      <c r="K15081">
        <v>1.0233333333511836</v>
      </c>
      <c r="L15081">
        <v>20.223333333351185</v>
      </c>
      <c r="M15081">
        <v>19.2</v>
      </c>
    </row>
    <row r="15082" spans="1:13" x14ac:dyDescent="0.3">
      <c r="A15082">
        <v>2011</v>
      </c>
      <c r="B15082">
        <v>12</v>
      </c>
      <c r="C15082">
        <v>20</v>
      </c>
      <c r="D15082" t="s">
        <v>351</v>
      </c>
      <c r="E15082" t="s">
        <v>2749</v>
      </c>
      <c r="F15082" t="s">
        <v>2792</v>
      </c>
      <c r="G15082">
        <v>0.51</v>
      </c>
      <c r="H15082">
        <v>0.1</v>
      </c>
      <c r="I15082">
        <v>0.41000000000000003</v>
      </c>
      <c r="J15082">
        <v>0</v>
      </c>
      <c r="K15082">
        <v>1.0249999999359716</v>
      </c>
      <c r="L15082">
        <v>1.2333333333372138</v>
      </c>
      <c r="M15082">
        <v>0.20833333340124227</v>
      </c>
    </row>
    <row r="15083" spans="1:13" x14ac:dyDescent="0.3">
      <c r="A15083">
        <v>2012</v>
      </c>
      <c r="B15083">
        <v>2</v>
      </c>
      <c r="C15083">
        <v>2</v>
      </c>
      <c r="D15083" t="s">
        <v>395</v>
      </c>
      <c r="E15083" t="s">
        <v>2745</v>
      </c>
      <c r="F15083" t="s">
        <v>2805</v>
      </c>
      <c r="G15083">
        <v>1.6</v>
      </c>
      <c r="H15083">
        <v>0.15</v>
      </c>
      <c r="I15083">
        <v>1.45</v>
      </c>
      <c r="J15083">
        <v>0</v>
      </c>
      <c r="K15083">
        <v>1.0249999999359716</v>
      </c>
      <c r="L15083">
        <v>10.808333333290648</v>
      </c>
      <c r="M15083">
        <v>9.7833333333546761</v>
      </c>
    </row>
    <row r="15084" spans="1:13" x14ac:dyDescent="0.3">
      <c r="A15084">
        <v>2013</v>
      </c>
      <c r="B15084">
        <v>3</v>
      </c>
      <c r="C15084">
        <v>22</v>
      </c>
      <c r="D15084" t="s">
        <v>704</v>
      </c>
      <c r="E15084" t="s">
        <v>2745</v>
      </c>
      <c r="G15084">
        <v>3.1</v>
      </c>
      <c r="H15084">
        <v>0</v>
      </c>
      <c r="I15084">
        <v>2.2000000000000002</v>
      </c>
      <c r="J15084">
        <v>0.9</v>
      </c>
      <c r="K15084">
        <v>1.0249999999359716</v>
      </c>
      <c r="L15084">
        <v>5.9249999999738066</v>
      </c>
      <c r="M15084">
        <v>4.900000000037835</v>
      </c>
    </row>
    <row r="15085" spans="1:13" x14ac:dyDescent="0.3">
      <c r="A15085">
        <v>2013</v>
      </c>
      <c r="B15085">
        <v>3</v>
      </c>
      <c r="C15085">
        <v>25</v>
      </c>
      <c r="D15085" t="s">
        <v>707</v>
      </c>
      <c r="E15085" t="s">
        <v>2745</v>
      </c>
      <c r="F15085" t="s">
        <v>2772</v>
      </c>
      <c r="G15085">
        <v>0.11</v>
      </c>
      <c r="H15085">
        <v>0.05</v>
      </c>
      <c r="I15085">
        <v>0.06</v>
      </c>
      <c r="J15085">
        <v>0</v>
      </c>
      <c r="K15085">
        <v>1.0249999999359716</v>
      </c>
      <c r="L15085">
        <v>1.6749999999592546</v>
      </c>
      <c r="M15085">
        <v>0.65000000002328306</v>
      </c>
    </row>
    <row r="15086" spans="1:13" x14ac:dyDescent="0.3">
      <c r="A15086">
        <v>2014</v>
      </c>
      <c r="B15086">
        <v>3</v>
      </c>
      <c r="C15086">
        <v>6</v>
      </c>
      <c r="D15086" t="s">
        <v>945</v>
      </c>
      <c r="E15086" t="s">
        <v>2745</v>
      </c>
      <c r="F15086" t="s">
        <v>2761</v>
      </c>
      <c r="G15086">
        <v>1.3</v>
      </c>
      <c r="H15086">
        <v>0</v>
      </c>
      <c r="I15086">
        <v>1.3</v>
      </c>
      <c r="J15086">
        <v>0</v>
      </c>
      <c r="K15086">
        <v>1.0249999999359716</v>
      </c>
      <c r="L15086">
        <v>3.4916666666103993</v>
      </c>
      <c r="M15086">
        <v>2.4666666666744277</v>
      </c>
    </row>
    <row r="15087" spans="1:13" x14ac:dyDescent="0.3">
      <c r="A15087">
        <v>2015</v>
      </c>
      <c r="B15087">
        <v>3</v>
      </c>
      <c r="C15087">
        <v>5</v>
      </c>
      <c r="D15087" t="s">
        <v>1203</v>
      </c>
      <c r="E15087" t="s">
        <v>2745</v>
      </c>
      <c r="F15087" t="s">
        <v>2951</v>
      </c>
      <c r="G15087">
        <v>0.62</v>
      </c>
      <c r="H15087">
        <v>0</v>
      </c>
      <c r="I15087">
        <v>0.62</v>
      </c>
      <c r="J15087">
        <v>0</v>
      </c>
      <c r="K15087">
        <v>1.0249999999359716</v>
      </c>
      <c r="L15087">
        <v>3.09166666661622</v>
      </c>
      <c r="M15087">
        <v>2.0666666666802485</v>
      </c>
    </row>
    <row r="15088" spans="1:13" x14ac:dyDescent="0.3">
      <c r="A15088">
        <v>2017</v>
      </c>
      <c r="B15088">
        <v>2</v>
      </c>
      <c r="C15088">
        <v>12</v>
      </c>
      <c r="D15088" t="s">
        <v>1747</v>
      </c>
      <c r="E15088" t="s">
        <v>2743</v>
      </c>
      <c r="F15088" t="s">
        <v>2838</v>
      </c>
      <c r="G15088">
        <v>2.02</v>
      </c>
      <c r="H15088">
        <v>0.02</v>
      </c>
      <c r="I15088">
        <v>0.1</v>
      </c>
      <c r="J15088">
        <v>1.9</v>
      </c>
      <c r="K15088">
        <v>1.0249999999359716</v>
      </c>
      <c r="L15088">
        <v>14.683333333261544</v>
      </c>
      <c r="M15088">
        <v>13.658333333325572</v>
      </c>
    </row>
    <row r="15089" spans="1:13" x14ac:dyDescent="0.3">
      <c r="A15089">
        <v>2018</v>
      </c>
      <c r="B15089">
        <v>2</v>
      </c>
      <c r="C15089">
        <v>5</v>
      </c>
      <c r="D15089" t="s">
        <v>2004</v>
      </c>
      <c r="E15089" t="s">
        <v>2747</v>
      </c>
      <c r="F15089" t="s">
        <v>2748</v>
      </c>
      <c r="G15089">
        <v>0.35</v>
      </c>
      <c r="H15089">
        <v>0</v>
      </c>
      <c r="I15089">
        <v>0.35</v>
      </c>
      <c r="J15089">
        <v>0</v>
      </c>
      <c r="K15089">
        <v>1.0249999999359716</v>
      </c>
      <c r="L15089">
        <v>1.3083333333197515</v>
      </c>
      <c r="M15089">
        <v>0.28333333338377997</v>
      </c>
    </row>
    <row r="15090" spans="1:13" x14ac:dyDescent="0.3">
      <c r="A15090">
        <v>2018</v>
      </c>
      <c r="B15090">
        <v>11</v>
      </c>
      <c r="C15090">
        <v>30</v>
      </c>
      <c r="D15090" t="s">
        <v>2238</v>
      </c>
      <c r="E15090" t="s">
        <v>2752</v>
      </c>
      <c r="F15090" t="s">
        <v>2752</v>
      </c>
      <c r="G15090">
        <v>0.39999999999999997</v>
      </c>
      <c r="H15090">
        <v>0.09</v>
      </c>
      <c r="I15090">
        <v>0.31</v>
      </c>
      <c r="J15090">
        <v>0</v>
      </c>
      <c r="K15090">
        <v>1.0249999999359716</v>
      </c>
      <c r="L15090">
        <v>1.7500000000291038</v>
      </c>
      <c r="M15090">
        <v>0.72500000009313226</v>
      </c>
    </row>
    <row r="15091" spans="1:13" x14ac:dyDescent="0.3">
      <c r="A15091">
        <v>2020</v>
      </c>
      <c r="B15091">
        <v>3</v>
      </c>
      <c r="C15091">
        <v>5</v>
      </c>
      <c r="D15091" t="s">
        <v>2638</v>
      </c>
      <c r="E15091" t="s">
        <v>2745</v>
      </c>
      <c r="F15091" t="s">
        <v>2761</v>
      </c>
      <c r="G15091">
        <v>1.96</v>
      </c>
      <c r="H15091">
        <v>0</v>
      </c>
      <c r="I15091">
        <v>1.96</v>
      </c>
      <c r="J15091">
        <v>0</v>
      </c>
      <c r="K15091">
        <v>1.0249999999359716</v>
      </c>
      <c r="L15091">
        <v>12.833333333255723</v>
      </c>
      <c r="M15091">
        <v>11.808333333319752</v>
      </c>
    </row>
    <row r="15092" spans="1:13" x14ac:dyDescent="0.3">
      <c r="A15092">
        <v>2010</v>
      </c>
      <c r="B15092">
        <v>12</v>
      </c>
      <c r="C15092">
        <v>9</v>
      </c>
      <c r="D15092" t="s">
        <v>89</v>
      </c>
      <c r="E15092" t="s">
        <v>2745</v>
      </c>
      <c r="G15092">
        <v>5.2</v>
      </c>
      <c r="H15092">
        <v>0.4</v>
      </c>
      <c r="I15092">
        <v>4.8</v>
      </c>
      <c r="J15092">
        <v>0</v>
      </c>
      <c r="K15092">
        <v>1.0250000000232831</v>
      </c>
      <c r="L15092">
        <v>1.6833333333197515</v>
      </c>
      <c r="M15092">
        <v>0.65833333329646848</v>
      </c>
    </row>
    <row r="15093" spans="1:13" x14ac:dyDescent="0.3">
      <c r="A15093">
        <v>2011</v>
      </c>
      <c r="B15093">
        <v>1</v>
      </c>
      <c r="C15093">
        <v>11</v>
      </c>
      <c r="D15093" t="s">
        <v>122</v>
      </c>
      <c r="E15093" t="s">
        <v>2745</v>
      </c>
      <c r="G15093">
        <v>4.62</v>
      </c>
      <c r="H15093">
        <v>0</v>
      </c>
      <c r="I15093">
        <v>0.12</v>
      </c>
      <c r="J15093">
        <v>4.5</v>
      </c>
      <c r="K15093">
        <v>1.0250000000232831</v>
      </c>
      <c r="L15093">
        <v>1.59166666661622</v>
      </c>
      <c r="M15093">
        <v>0.56666666659293696</v>
      </c>
    </row>
    <row r="15094" spans="1:13" x14ac:dyDescent="0.3">
      <c r="A15094">
        <v>2011</v>
      </c>
      <c r="B15094">
        <v>4</v>
      </c>
      <c r="C15094">
        <v>6</v>
      </c>
      <c r="D15094" t="s">
        <v>207</v>
      </c>
      <c r="E15094" t="s">
        <v>2745</v>
      </c>
      <c r="F15094" t="s">
        <v>2781</v>
      </c>
      <c r="G15094">
        <v>1.2000000000000002</v>
      </c>
      <c r="H15094">
        <v>0</v>
      </c>
      <c r="I15094">
        <v>1.2000000000000002</v>
      </c>
      <c r="J15094">
        <v>0</v>
      </c>
      <c r="K15094">
        <v>1.0250000000232831</v>
      </c>
      <c r="L15094">
        <v>5.3583333333372138</v>
      </c>
      <c r="M15094">
        <v>4.3333333333139308</v>
      </c>
    </row>
    <row r="15095" spans="1:13" x14ac:dyDescent="0.3">
      <c r="A15095">
        <v>2011</v>
      </c>
      <c r="B15095">
        <v>12</v>
      </c>
      <c r="C15095">
        <v>3</v>
      </c>
      <c r="D15095" t="s">
        <v>334</v>
      </c>
      <c r="E15095" t="s">
        <v>2745</v>
      </c>
      <c r="G15095">
        <v>0.8</v>
      </c>
      <c r="H15095">
        <v>0.6</v>
      </c>
      <c r="I15095">
        <v>0.2</v>
      </c>
      <c r="J15095">
        <v>0</v>
      </c>
      <c r="K15095">
        <v>1.0250000000232831</v>
      </c>
      <c r="L15095">
        <v>1.8500000000058208</v>
      </c>
      <c r="M15095">
        <v>0.8249999999825377</v>
      </c>
    </row>
    <row r="15096" spans="1:13" x14ac:dyDescent="0.3">
      <c r="A15096">
        <v>2011</v>
      </c>
      <c r="B15096">
        <v>12</v>
      </c>
      <c r="C15096">
        <v>16</v>
      </c>
      <c r="D15096" t="s">
        <v>347</v>
      </c>
      <c r="E15096" t="s">
        <v>2745</v>
      </c>
      <c r="F15096" t="s">
        <v>2824</v>
      </c>
      <c r="G15096">
        <v>3.14</v>
      </c>
      <c r="H15096">
        <v>0</v>
      </c>
      <c r="I15096">
        <v>3.14</v>
      </c>
      <c r="J15096">
        <v>0</v>
      </c>
      <c r="K15096">
        <v>1.0250000000232831</v>
      </c>
      <c r="L15096">
        <v>3.5333333333255723</v>
      </c>
      <c r="M15096">
        <v>2.5083333333022892</v>
      </c>
    </row>
    <row r="15097" spans="1:13" x14ac:dyDescent="0.3">
      <c r="A15097">
        <v>2012</v>
      </c>
      <c r="B15097">
        <v>2</v>
      </c>
      <c r="C15097">
        <v>13</v>
      </c>
      <c r="D15097" t="s">
        <v>406</v>
      </c>
      <c r="E15097" t="s">
        <v>2745</v>
      </c>
      <c r="F15097" t="s">
        <v>2777</v>
      </c>
      <c r="G15097">
        <v>0.23</v>
      </c>
      <c r="H15097">
        <v>0</v>
      </c>
      <c r="I15097">
        <v>0.23</v>
      </c>
      <c r="J15097">
        <v>0</v>
      </c>
      <c r="K15097">
        <v>1.0250000000232831</v>
      </c>
      <c r="L15097">
        <v>2.9750000000058208</v>
      </c>
      <c r="M15097">
        <v>1.9499999999825377</v>
      </c>
    </row>
    <row r="15098" spans="1:13" x14ac:dyDescent="0.3">
      <c r="A15098">
        <v>2014</v>
      </c>
      <c r="B15098">
        <v>1</v>
      </c>
      <c r="C15098">
        <v>4</v>
      </c>
      <c r="D15098" t="s">
        <v>884</v>
      </c>
      <c r="E15098" t="s">
        <v>2743</v>
      </c>
      <c r="F15098" t="s">
        <v>2744</v>
      </c>
      <c r="G15098">
        <v>1.2</v>
      </c>
      <c r="H15098">
        <v>0</v>
      </c>
      <c r="I15098">
        <v>1.2</v>
      </c>
      <c r="J15098">
        <v>0</v>
      </c>
      <c r="K15098">
        <v>1.0250000000232831</v>
      </c>
      <c r="L15098">
        <v>31.191666666709352</v>
      </c>
      <c r="M15098">
        <v>30.166666666686069</v>
      </c>
    </row>
    <row r="15099" spans="1:13" x14ac:dyDescent="0.3">
      <c r="A15099">
        <v>2014</v>
      </c>
      <c r="B15099">
        <v>1</v>
      </c>
      <c r="C15099">
        <v>28</v>
      </c>
      <c r="D15099" t="s">
        <v>908</v>
      </c>
      <c r="E15099" t="s">
        <v>2745</v>
      </c>
      <c r="F15099" t="s">
        <v>2796</v>
      </c>
      <c r="G15099">
        <v>0.03</v>
      </c>
      <c r="H15099">
        <v>0.03</v>
      </c>
      <c r="I15099">
        <v>0</v>
      </c>
      <c r="J15099">
        <v>0</v>
      </c>
      <c r="K15099">
        <v>1.0250000000232831</v>
      </c>
      <c r="L15099">
        <v>558.73333333327901</v>
      </c>
      <c r="M15099">
        <v>557.70833333325572</v>
      </c>
    </row>
    <row r="15100" spans="1:13" x14ac:dyDescent="0.3">
      <c r="A15100">
        <v>2014</v>
      </c>
      <c r="B15100">
        <v>1</v>
      </c>
      <c r="C15100">
        <v>29</v>
      </c>
      <c r="D15100" t="s">
        <v>909</v>
      </c>
      <c r="E15100" t="s">
        <v>2743</v>
      </c>
      <c r="F15100" t="s">
        <v>2915</v>
      </c>
      <c r="G15100">
        <v>1.1600000000000001</v>
      </c>
      <c r="H15100">
        <v>0.62</v>
      </c>
      <c r="I15100">
        <v>0.54</v>
      </c>
      <c r="J15100">
        <v>0</v>
      </c>
      <c r="K15100">
        <v>1.0250000000232831</v>
      </c>
      <c r="L15100">
        <v>12.374999999912689</v>
      </c>
      <c r="M15100">
        <v>11.349999999889405</v>
      </c>
    </row>
    <row r="15101" spans="1:13" x14ac:dyDescent="0.3">
      <c r="A15101">
        <v>2014</v>
      </c>
      <c r="B15101">
        <v>2</v>
      </c>
      <c r="C15101">
        <v>21</v>
      </c>
      <c r="D15101" t="s">
        <v>932</v>
      </c>
      <c r="E15101" t="s">
        <v>2752</v>
      </c>
      <c r="F15101" t="s">
        <v>2752</v>
      </c>
      <c r="G15101">
        <v>0.09</v>
      </c>
      <c r="H15101">
        <v>0.01</v>
      </c>
      <c r="I15101">
        <v>0.08</v>
      </c>
      <c r="J15101">
        <v>0</v>
      </c>
      <c r="K15101">
        <v>1.0250000000232831</v>
      </c>
      <c r="L15101">
        <v>1.73333333330811</v>
      </c>
      <c r="M15101">
        <v>0.70833333328482695</v>
      </c>
    </row>
    <row r="15102" spans="1:13" x14ac:dyDescent="0.3">
      <c r="A15102">
        <v>2015</v>
      </c>
      <c r="B15102">
        <v>2</v>
      </c>
      <c r="C15102">
        <v>11</v>
      </c>
      <c r="D15102" t="s">
        <v>1181</v>
      </c>
      <c r="E15102" t="s">
        <v>2743</v>
      </c>
      <c r="F15102" t="s">
        <v>2838</v>
      </c>
      <c r="G15102">
        <v>0.30000000000000004</v>
      </c>
      <c r="H15102">
        <v>0</v>
      </c>
      <c r="I15102">
        <v>0.30000000000000004</v>
      </c>
      <c r="J15102">
        <v>0</v>
      </c>
      <c r="K15102">
        <v>1.0250000000232831</v>
      </c>
      <c r="L15102">
        <v>4.5750000000698492</v>
      </c>
      <c r="M15102">
        <v>3.5500000000465661</v>
      </c>
    </row>
    <row r="15103" spans="1:13" x14ac:dyDescent="0.3">
      <c r="A15103">
        <v>2015</v>
      </c>
      <c r="B15103">
        <v>12</v>
      </c>
      <c r="C15103">
        <v>14</v>
      </c>
      <c r="D15103" t="s">
        <v>1417</v>
      </c>
      <c r="E15103" t="s">
        <v>2749</v>
      </c>
      <c r="F15103" t="s">
        <v>2768</v>
      </c>
      <c r="G15103">
        <v>0.8</v>
      </c>
      <c r="H15103">
        <v>0.1</v>
      </c>
      <c r="I15103">
        <v>0.7</v>
      </c>
      <c r="J15103">
        <v>0</v>
      </c>
      <c r="K15103">
        <v>1.0250000000232831</v>
      </c>
      <c r="L15103">
        <v>1.3999999999359716</v>
      </c>
      <c r="M15103">
        <v>0.37499999991268851</v>
      </c>
    </row>
    <row r="15104" spans="1:13" x14ac:dyDescent="0.3">
      <c r="A15104">
        <v>2016</v>
      </c>
      <c r="B15104">
        <v>1</v>
      </c>
      <c r="C15104">
        <v>29</v>
      </c>
      <c r="D15104" t="s">
        <v>1463</v>
      </c>
      <c r="E15104" t="s">
        <v>2745</v>
      </c>
      <c r="F15104" t="s">
        <v>2951</v>
      </c>
      <c r="G15104">
        <v>0.9</v>
      </c>
      <c r="H15104">
        <v>0</v>
      </c>
      <c r="I15104">
        <v>0.9</v>
      </c>
      <c r="J15104">
        <v>0</v>
      </c>
      <c r="K15104">
        <v>1.0250000000232831</v>
      </c>
      <c r="L15104">
        <v>1.3833333333896007</v>
      </c>
      <c r="M15104">
        <v>0.35833333336631767</v>
      </c>
    </row>
    <row r="15105" spans="1:13" x14ac:dyDescent="0.3">
      <c r="A15105">
        <v>2016</v>
      </c>
      <c r="B15105">
        <v>2</v>
      </c>
      <c r="C15105">
        <v>10</v>
      </c>
      <c r="D15105" t="s">
        <v>1475</v>
      </c>
      <c r="E15105" t="s">
        <v>2745</v>
      </c>
      <c r="F15105" t="s">
        <v>2764</v>
      </c>
      <c r="G15105">
        <v>3.4000000000000004</v>
      </c>
      <c r="H15105">
        <v>0</v>
      </c>
      <c r="I15105">
        <v>3.4000000000000004</v>
      </c>
      <c r="J15105">
        <v>0</v>
      </c>
      <c r="K15105">
        <v>1.0250000000232831</v>
      </c>
      <c r="L15105">
        <v>5.0333333332382608</v>
      </c>
      <c r="M15105">
        <v>4.0083333332149778</v>
      </c>
    </row>
    <row r="15106" spans="1:13" x14ac:dyDescent="0.3">
      <c r="A15106">
        <v>2016</v>
      </c>
      <c r="B15106">
        <v>11</v>
      </c>
      <c r="C15106">
        <v>18</v>
      </c>
      <c r="D15106" t="s">
        <v>1661</v>
      </c>
      <c r="E15106" t="s">
        <v>2866</v>
      </c>
      <c r="F15106" t="s">
        <v>2747</v>
      </c>
      <c r="G15106">
        <v>0.11</v>
      </c>
      <c r="H15106">
        <v>0</v>
      </c>
      <c r="I15106">
        <v>0.11</v>
      </c>
      <c r="J15106">
        <v>0</v>
      </c>
      <c r="K15106">
        <v>1.0250000000232831</v>
      </c>
      <c r="L15106">
        <v>1.9833333333372138</v>
      </c>
      <c r="M15106">
        <v>0.95833333331393078</v>
      </c>
    </row>
    <row r="15107" spans="1:13" x14ac:dyDescent="0.3">
      <c r="A15107">
        <v>2016</v>
      </c>
      <c r="B15107">
        <v>12</v>
      </c>
      <c r="C15107">
        <v>21</v>
      </c>
      <c r="D15107" t="s">
        <v>1694</v>
      </c>
      <c r="E15107" t="s">
        <v>2752</v>
      </c>
      <c r="F15107" t="s">
        <v>2752</v>
      </c>
      <c r="G15107">
        <v>0.25</v>
      </c>
      <c r="H15107">
        <v>0.03</v>
      </c>
      <c r="I15107">
        <v>0.22</v>
      </c>
      <c r="J15107">
        <v>0</v>
      </c>
      <c r="K15107">
        <v>1.0250000000232831</v>
      </c>
      <c r="L15107">
        <v>1.4250000000174623</v>
      </c>
      <c r="M15107">
        <v>0.39999999999417923</v>
      </c>
    </row>
    <row r="15108" spans="1:13" x14ac:dyDescent="0.3">
      <c r="A15108">
        <v>2019</v>
      </c>
      <c r="B15108">
        <v>3</v>
      </c>
      <c r="C15108">
        <v>20</v>
      </c>
      <c r="D15108" t="s">
        <v>2348</v>
      </c>
      <c r="E15108" t="s">
        <v>2752</v>
      </c>
      <c r="F15108" t="s">
        <v>2798</v>
      </c>
      <c r="G15108">
        <v>0.16999999999999998</v>
      </c>
      <c r="H15108">
        <v>0</v>
      </c>
      <c r="I15108">
        <v>0.16999999999999998</v>
      </c>
      <c r="J15108">
        <v>0</v>
      </c>
      <c r="K15108">
        <v>1.0250000000232831</v>
      </c>
      <c r="L15108">
        <v>1.2249999999767169</v>
      </c>
      <c r="M15108">
        <v>0.19999999995343387</v>
      </c>
    </row>
    <row r="15109" spans="1:13" x14ac:dyDescent="0.3">
      <c r="A15109">
        <v>2019</v>
      </c>
      <c r="B15109">
        <v>11</v>
      </c>
      <c r="C15109">
        <v>4</v>
      </c>
      <c r="D15109" t="s">
        <v>2516</v>
      </c>
      <c r="E15109" t="s">
        <v>2752</v>
      </c>
      <c r="F15109" t="s">
        <v>2752</v>
      </c>
      <c r="G15109">
        <v>0.04</v>
      </c>
      <c r="H15109">
        <v>0</v>
      </c>
      <c r="I15109">
        <v>0</v>
      </c>
      <c r="J15109">
        <v>0.04</v>
      </c>
      <c r="K15109">
        <v>1.0250000000232831</v>
      </c>
      <c r="L15109">
        <v>1.2750000000523869</v>
      </c>
      <c r="M15109">
        <v>0.25000000002910383</v>
      </c>
    </row>
    <row r="15110" spans="1:13" x14ac:dyDescent="0.3">
      <c r="A15110">
        <v>2019</v>
      </c>
      <c r="B15110">
        <v>12</v>
      </c>
      <c r="C15110">
        <v>4</v>
      </c>
      <c r="D15110" t="s">
        <v>2546</v>
      </c>
      <c r="E15110" t="s">
        <v>2752</v>
      </c>
      <c r="F15110" t="s">
        <v>2847</v>
      </c>
      <c r="G15110">
        <v>0.64</v>
      </c>
      <c r="H15110">
        <v>0</v>
      </c>
      <c r="I15110">
        <v>0.62</v>
      </c>
      <c r="J15110">
        <v>0.02</v>
      </c>
      <c r="K15110">
        <v>1.0250000000232831</v>
      </c>
      <c r="L15110">
        <v>2.3583333333372138</v>
      </c>
      <c r="M15110">
        <v>1.3333333333139308</v>
      </c>
    </row>
    <row r="15111" spans="1:13" x14ac:dyDescent="0.3">
      <c r="A15111">
        <v>2020</v>
      </c>
      <c r="B15111">
        <v>1</v>
      </c>
      <c r="C15111">
        <v>7</v>
      </c>
      <c r="D15111" t="s">
        <v>2580</v>
      </c>
      <c r="E15111" t="s">
        <v>2745</v>
      </c>
      <c r="F15111" t="s">
        <v>2805</v>
      </c>
      <c r="G15111">
        <v>0.38</v>
      </c>
      <c r="H15111">
        <v>0.35</v>
      </c>
      <c r="I15111">
        <v>0.03</v>
      </c>
      <c r="J15111">
        <v>0</v>
      </c>
      <c r="K15111">
        <v>1.0250000000232831</v>
      </c>
      <c r="L15111">
        <v>1.8916666667209938</v>
      </c>
      <c r="M15111">
        <v>0.86666666669771075</v>
      </c>
    </row>
    <row r="15112" spans="1:13" x14ac:dyDescent="0.3">
      <c r="A15112">
        <v>2013</v>
      </c>
      <c r="B15112">
        <v>12</v>
      </c>
      <c r="C15112">
        <v>20</v>
      </c>
      <c r="D15112" t="s">
        <v>869</v>
      </c>
      <c r="E15112" t="s">
        <v>2745</v>
      </c>
      <c r="G15112">
        <v>2</v>
      </c>
      <c r="H15112">
        <v>0</v>
      </c>
      <c r="I15112">
        <v>2</v>
      </c>
      <c r="J15112">
        <v>0</v>
      </c>
      <c r="K15112">
        <v>1.0250000001105946</v>
      </c>
      <c r="L15112">
        <v>1.7083333334012423</v>
      </c>
      <c r="M15112">
        <v>0.68333333329064772</v>
      </c>
    </row>
    <row r="15113" spans="1:13" x14ac:dyDescent="0.3">
      <c r="A15113">
        <v>2018</v>
      </c>
      <c r="B15113">
        <v>4</v>
      </c>
      <c r="C15113">
        <v>1</v>
      </c>
      <c r="D15113" t="s">
        <v>2059</v>
      </c>
      <c r="E15113" t="s">
        <v>2745</v>
      </c>
      <c r="F15113" t="s">
        <v>2766</v>
      </c>
      <c r="G15113">
        <v>4.3999999999999997E-2</v>
      </c>
      <c r="H15113">
        <v>0.01</v>
      </c>
      <c r="I15113">
        <v>3.4000000000000002E-2</v>
      </c>
      <c r="J15113">
        <v>0</v>
      </c>
      <c r="K15113">
        <v>1.0250000001105946</v>
      </c>
      <c r="L15113">
        <v>3.1666666666860692</v>
      </c>
      <c r="M15113">
        <v>2.1416666665754747</v>
      </c>
    </row>
    <row r="15114" spans="1:13" x14ac:dyDescent="0.3">
      <c r="A15114">
        <v>2018</v>
      </c>
      <c r="B15114">
        <v>2</v>
      </c>
      <c r="C15114">
        <v>17</v>
      </c>
      <c r="D15114" t="s">
        <v>2016</v>
      </c>
      <c r="E15114" t="s">
        <v>2745</v>
      </c>
      <c r="F15114" t="s">
        <v>2766</v>
      </c>
      <c r="G15114">
        <v>2.4239999999999999</v>
      </c>
      <c r="H15114">
        <v>0</v>
      </c>
      <c r="I15114">
        <v>2.4239999999999999</v>
      </c>
      <c r="J15114">
        <v>0</v>
      </c>
      <c r="K15114">
        <v>1.0266666666604578</v>
      </c>
      <c r="L15114" t="e">
        <v>#VALUE!</v>
      </c>
      <c r="M15114" t="e">
        <v>#VALUE!</v>
      </c>
    </row>
    <row r="15115" spans="1:13" x14ac:dyDescent="0.3">
      <c r="A15115">
        <v>2020</v>
      </c>
      <c r="B15115">
        <v>1</v>
      </c>
      <c r="C15115">
        <v>12</v>
      </c>
      <c r="D15115" t="s">
        <v>2585</v>
      </c>
      <c r="E15115" t="s">
        <v>2745</v>
      </c>
      <c r="F15115" t="s">
        <v>2777</v>
      </c>
      <c r="G15115">
        <v>0.42700000000000005</v>
      </c>
      <c r="H15115">
        <v>0</v>
      </c>
      <c r="I15115">
        <v>0.42700000000000005</v>
      </c>
      <c r="J15115">
        <v>0</v>
      </c>
      <c r="K15115">
        <v>1.0277777777519077</v>
      </c>
      <c r="L15115">
        <v>2.2666666666627862</v>
      </c>
      <c r="M15115">
        <v>1.2388888889108784</v>
      </c>
    </row>
    <row r="15116" spans="1:13" x14ac:dyDescent="0.3">
      <c r="A15116">
        <v>2020</v>
      </c>
      <c r="B15116">
        <v>2</v>
      </c>
      <c r="C15116">
        <v>8</v>
      </c>
      <c r="D15116" t="s">
        <v>2612</v>
      </c>
      <c r="E15116" t="s">
        <v>2745</v>
      </c>
      <c r="F15116" t="s">
        <v>2766</v>
      </c>
      <c r="G15116">
        <v>1.5556000000000001</v>
      </c>
      <c r="H15116">
        <v>0</v>
      </c>
      <c r="I15116">
        <v>1.55</v>
      </c>
      <c r="J15116">
        <v>5.6000000000000008E-3</v>
      </c>
      <c r="K15116">
        <v>1.0277777777519077</v>
      </c>
      <c r="L15116">
        <v>9.1333333333022892</v>
      </c>
      <c r="M15116">
        <v>8.1055555555503815</v>
      </c>
    </row>
    <row r="15117" spans="1:13" x14ac:dyDescent="0.3">
      <c r="A15117">
        <v>2010</v>
      </c>
      <c r="B15117">
        <v>11</v>
      </c>
      <c r="C15117">
        <v>6</v>
      </c>
      <c r="D15117" t="s">
        <v>56</v>
      </c>
      <c r="E15117" t="s">
        <v>2749</v>
      </c>
      <c r="F15117" t="s">
        <v>2768</v>
      </c>
      <c r="G15117">
        <v>3.2</v>
      </c>
      <c r="H15117">
        <v>0</v>
      </c>
      <c r="I15117">
        <v>3.2</v>
      </c>
      <c r="J15117">
        <v>0</v>
      </c>
      <c r="K15117">
        <v>1.0277777778101154</v>
      </c>
      <c r="L15117">
        <v>1.1944444444379769</v>
      </c>
      <c r="M15117">
        <v>0.16666666662786156</v>
      </c>
    </row>
    <row r="15118" spans="1:13" x14ac:dyDescent="0.3">
      <c r="A15118">
        <v>2014</v>
      </c>
      <c r="B15118">
        <v>11</v>
      </c>
      <c r="C15118">
        <v>16</v>
      </c>
      <c r="D15118" t="s">
        <v>1094</v>
      </c>
      <c r="E15118" t="s">
        <v>2745</v>
      </c>
      <c r="F15118" t="s">
        <v>2777</v>
      </c>
      <c r="G15118">
        <v>0.40499999999999997</v>
      </c>
      <c r="H15118">
        <v>0.3</v>
      </c>
      <c r="I15118">
        <v>0.105</v>
      </c>
      <c r="J15118">
        <v>0</v>
      </c>
      <c r="K15118">
        <v>1.0277777778101154</v>
      </c>
      <c r="L15118">
        <v>1.4833333333372138</v>
      </c>
      <c r="M15118">
        <v>0.45555555552709848</v>
      </c>
    </row>
    <row r="15119" spans="1:13" x14ac:dyDescent="0.3">
      <c r="A15119">
        <v>2015</v>
      </c>
      <c r="B15119">
        <v>4</v>
      </c>
      <c r="C15119">
        <v>12</v>
      </c>
      <c r="D15119" t="s">
        <v>1241</v>
      </c>
      <c r="E15119" t="s">
        <v>2745</v>
      </c>
      <c r="G15119">
        <v>2.9060000000000001</v>
      </c>
      <c r="H15119">
        <v>0.25</v>
      </c>
      <c r="I15119">
        <v>2.6560000000000001</v>
      </c>
      <c r="J15119">
        <v>0</v>
      </c>
      <c r="K15119">
        <v>1.0285714285814069</v>
      </c>
      <c r="L15119">
        <v>2.4976190476029712</v>
      </c>
      <c r="M15119">
        <v>1.4690476190215642</v>
      </c>
    </row>
    <row r="15120" spans="1:13" x14ac:dyDescent="0.3">
      <c r="A15120">
        <v>2011</v>
      </c>
      <c r="B15120">
        <v>1</v>
      </c>
      <c r="C15120">
        <v>4</v>
      </c>
      <c r="D15120" t="s">
        <v>115</v>
      </c>
      <c r="E15120" t="s">
        <v>2752</v>
      </c>
      <c r="F15120" t="s">
        <v>2798</v>
      </c>
      <c r="G15120">
        <v>1.3</v>
      </c>
      <c r="H15120">
        <v>0.05</v>
      </c>
      <c r="I15120">
        <v>1.25</v>
      </c>
      <c r="J15120">
        <v>0</v>
      </c>
      <c r="K15120">
        <v>1.02916666661622</v>
      </c>
      <c r="L15120">
        <v>1.5000000000436557</v>
      </c>
      <c r="M15120">
        <v>0.47083333342743572</v>
      </c>
    </row>
    <row r="15121" spans="1:13" x14ac:dyDescent="0.3">
      <c r="A15121">
        <v>2015</v>
      </c>
      <c r="B15121">
        <v>1</v>
      </c>
      <c r="C15121">
        <v>20</v>
      </c>
      <c r="D15121" t="s">
        <v>1159</v>
      </c>
      <c r="E15121" t="s">
        <v>2743</v>
      </c>
      <c r="F15121" t="s">
        <v>2922</v>
      </c>
      <c r="G15121">
        <v>4.97</v>
      </c>
      <c r="H15121">
        <v>0</v>
      </c>
      <c r="I15121">
        <v>2.57</v>
      </c>
      <c r="J15121">
        <v>2.4</v>
      </c>
      <c r="K15121">
        <v>1.02916666661622</v>
      </c>
      <c r="L15121">
        <v>9.6875000000145519</v>
      </c>
      <c r="M15121">
        <v>8.6583333333983319</v>
      </c>
    </row>
    <row r="15122" spans="1:13" x14ac:dyDescent="0.3">
      <c r="A15122">
        <v>2013</v>
      </c>
      <c r="B15122">
        <v>3</v>
      </c>
      <c r="C15122">
        <v>13</v>
      </c>
      <c r="D15122" t="s">
        <v>695</v>
      </c>
      <c r="E15122" t="s">
        <v>2745</v>
      </c>
      <c r="G15122">
        <v>2.65</v>
      </c>
      <c r="H15122">
        <v>0.37</v>
      </c>
      <c r="I15122">
        <v>2.2799999999999998</v>
      </c>
      <c r="J15122">
        <v>0</v>
      </c>
      <c r="K15122">
        <v>1.0291666666598758</v>
      </c>
      <c r="L15122">
        <v>2.5208333333866904</v>
      </c>
      <c r="M15122">
        <v>1.4916666667268146</v>
      </c>
    </row>
    <row r="15123" spans="1:13" x14ac:dyDescent="0.3">
      <c r="A15123">
        <v>2018</v>
      </c>
      <c r="B15123">
        <v>3</v>
      </c>
      <c r="C15123">
        <v>29</v>
      </c>
      <c r="D15123" t="s">
        <v>2056</v>
      </c>
      <c r="E15123" t="s">
        <v>2745</v>
      </c>
      <c r="G15123">
        <v>2.5</v>
      </c>
      <c r="H15123">
        <v>0</v>
      </c>
      <c r="I15123">
        <v>2.5</v>
      </c>
      <c r="J15123">
        <v>0</v>
      </c>
      <c r="K15123">
        <v>1.0291666666598758</v>
      </c>
      <c r="L15123">
        <v>3.0416666667151731</v>
      </c>
      <c r="M15123">
        <v>2.0125000000552973</v>
      </c>
    </row>
    <row r="15124" spans="1:13" x14ac:dyDescent="0.3">
      <c r="A15124">
        <v>2010</v>
      </c>
      <c r="B15124">
        <v>12</v>
      </c>
      <c r="C15124">
        <v>21</v>
      </c>
      <c r="D15124" t="s">
        <v>101</v>
      </c>
      <c r="E15124" t="s">
        <v>2752</v>
      </c>
      <c r="F15124" t="s">
        <v>2752</v>
      </c>
      <c r="G15124">
        <v>0.4</v>
      </c>
      <c r="H15124">
        <v>0.1</v>
      </c>
      <c r="I15124">
        <v>0.3</v>
      </c>
      <c r="J15124">
        <v>0</v>
      </c>
      <c r="K15124">
        <v>1.033333333209157</v>
      </c>
      <c r="L15124">
        <v>2.25</v>
      </c>
      <c r="M15124">
        <v>1.216666666790843</v>
      </c>
    </row>
    <row r="15125" spans="1:13" x14ac:dyDescent="0.3">
      <c r="A15125">
        <v>2011</v>
      </c>
      <c r="B15125">
        <v>1</v>
      </c>
      <c r="C15125">
        <v>6</v>
      </c>
      <c r="D15125" t="s">
        <v>117</v>
      </c>
      <c r="E15125" t="s">
        <v>2747</v>
      </c>
      <c r="F15125" t="s">
        <v>2748</v>
      </c>
      <c r="G15125">
        <v>0.8</v>
      </c>
      <c r="H15125">
        <v>0</v>
      </c>
      <c r="I15125">
        <v>0.8</v>
      </c>
      <c r="J15125">
        <v>0</v>
      </c>
      <c r="K15125">
        <v>1.033333333209157</v>
      </c>
      <c r="L15125">
        <v>1.3666666665812954</v>
      </c>
      <c r="M15125">
        <v>0.33333333337213844</v>
      </c>
    </row>
    <row r="15126" spans="1:13" x14ac:dyDescent="0.3">
      <c r="A15126">
        <v>2011</v>
      </c>
      <c r="B15126">
        <v>12</v>
      </c>
      <c r="C15126">
        <v>11</v>
      </c>
      <c r="D15126" t="s">
        <v>342</v>
      </c>
      <c r="E15126" t="s">
        <v>2741</v>
      </c>
      <c r="F15126" t="s">
        <v>2858</v>
      </c>
      <c r="G15126">
        <v>1.2</v>
      </c>
      <c r="H15126">
        <v>0</v>
      </c>
      <c r="I15126">
        <v>1.2</v>
      </c>
      <c r="J15126">
        <v>0</v>
      </c>
      <c r="K15126">
        <v>1.033333333209157</v>
      </c>
      <c r="L15126">
        <v>1.2333333333372138</v>
      </c>
      <c r="M15126">
        <v>0.20000000012805685</v>
      </c>
    </row>
    <row r="15127" spans="1:13" x14ac:dyDescent="0.3">
      <c r="A15127">
        <v>2011</v>
      </c>
      <c r="B15127">
        <v>12</v>
      </c>
      <c r="C15127">
        <v>23</v>
      </c>
      <c r="D15127" t="s">
        <v>354</v>
      </c>
      <c r="E15127" t="s">
        <v>2741</v>
      </c>
      <c r="F15127" t="s">
        <v>2787</v>
      </c>
      <c r="G15127">
        <v>3</v>
      </c>
      <c r="H15127">
        <v>0</v>
      </c>
      <c r="I15127">
        <v>3</v>
      </c>
      <c r="J15127">
        <v>0</v>
      </c>
      <c r="K15127">
        <v>1.033333333209157</v>
      </c>
      <c r="L15127">
        <v>1.6166666665230878</v>
      </c>
      <c r="M15127">
        <v>0.58333333331393078</v>
      </c>
    </row>
    <row r="15128" spans="1:13" x14ac:dyDescent="0.3">
      <c r="A15128">
        <v>2011</v>
      </c>
      <c r="B15128">
        <v>12</v>
      </c>
      <c r="C15128">
        <v>25</v>
      </c>
      <c r="D15128" t="s">
        <v>356</v>
      </c>
      <c r="E15128" t="s">
        <v>2743</v>
      </c>
      <c r="F15128" t="s">
        <v>2861</v>
      </c>
      <c r="G15128">
        <v>0.02</v>
      </c>
      <c r="H15128">
        <v>0.02</v>
      </c>
      <c r="I15128">
        <v>0</v>
      </c>
      <c r="J15128">
        <v>0</v>
      </c>
      <c r="K15128">
        <v>1.033333333209157</v>
      </c>
      <c r="L15128">
        <v>1.5333333332673647</v>
      </c>
      <c r="M15128">
        <v>0.50000000005820766</v>
      </c>
    </row>
    <row r="15129" spans="1:13" x14ac:dyDescent="0.3">
      <c r="A15129">
        <v>2011</v>
      </c>
      <c r="B15129">
        <v>12</v>
      </c>
      <c r="C15129">
        <v>28</v>
      </c>
      <c r="D15129" t="s">
        <v>359</v>
      </c>
      <c r="E15129" t="s">
        <v>2745</v>
      </c>
      <c r="F15129" t="s">
        <v>2764</v>
      </c>
      <c r="G15129">
        <v>2.5</v>
      </c>
      <c r="H15129">
        <v>0</v>
      </c>
      <c r="I15129">
        <v>2.5</v>
      </c>
      <c r="J15129">
        <v>0</v>
      </c>
      <c r="K15129">
        <v>1.033333333209157</v>
      </c>
      <c r="L15129">
        <v>1.21666666661622</v>
      </c>
      <c r="M15129">
        <v>0.18333333340706304</v>
      </c>
    </row>
    <row r="15130" spans="1:13" x14ac:dyDescent="0.3">
      <c r="A15130">
        <v>2011</v>
      </c>
      <c r="B15130">
        <v>12</v>
      </c>
      <c r="C15130">
        <v>29</v>
      </c>
      <c r="D15130" t="s">
        <v>360</v>
      </c>
      <c r="E15130" t="s">
        <v>2745</v>
      </c>
      <c r="F15130" t="s">
        <v>2818</v>
      </c>
      <c r="G15130">
        <v>0.15</v>
      </c>
      <c r="H15130">
        <v>0.15</v>
      </c>
      <c r="I15130">
        <v>0</v>
      </c>
      <c r="J15130">
        <v>0</v>
      </c>
      <c r="K15130">
        <v>1.033333333209157</v>
      </c>
      <c r="L15130">
        <v>1.6166666665230878</v>
      </c>
      <c r="M15130">
        <v>0.58333333331393078</v>
      </c>
    </row>
    <row r="15131" spans="1:13" x14ac:dyDescent="0.3">
      <c r="A15131">
        <v>2012</v>
      </c>
      <c r="B15131">
        <v>1</v>
      </c>
      <c r="C15131">
        <v>1</v>
      </c>
      <c r="D15131" t="s">
        <v>363</v>
      </c>
      <c r="E15131" t="s">
        <v>2745</v>
      </c>
      <c r="F15131" t="s">
        <v>2776</v>
      </c>
      <c r="G15131">
        <v>0.1</v>
      </c>
      <c r="H15131">
        <v>0</v>
      </c>
      <c r="I15131">
        <v>0.1</v>
      </c>
      <c r="J15131">
        <v>0</v>
      </c>
      <c r="K15131">
        <v>1.033333333209157</v>
      </c>
      <c r="L15131">
        <v>4.8333333331975155</v>
      </c>
      <c r="M15131">
        <v>3.7999999999883585</v>
      </c>
    </row>
    <row r="15132" spans="1:13" x14ac:dyDescent="0.3">
      <c r="A15132">
        <v>2012</v>
      </c>
      <c r="B15132">
        <v>2</v>
      </c>
      <c r="C15132">
        <v>15</v>
      </c>
      <c r="D15132" t="s">
        <v>408</v>
      </c>
      <c r="E15132" t="s">
        <v>2752</v>
      </c>
      <c r="F15132" t="s">
        <v>2896</v>
      </c>
      <c r="G15132">
        <v>0.4</v>
      </c>
      <c r="H15132">
        <v>0</v>
      </c>
      <c r="I15132">
        <v>0.4</v>
      </c>
      <c r="J15132">
        <v>0</v>
      </c>
      <c r="K15132">
        <v>1.033333333209157</v>
      </c>
      <c r="L15132">
        <v>2.1333333333022892</v>
      </c>
      <c r="M15132">
        <v>1.1000000000931323</v>
      </c>
    </row>
    <row r="15133" spans="1:13" x14ac:dyDescent="0.3">
      <c r="A15133">
        <v>2012</v>
      </c>
      <c r="B15133">
        <v>2</v>
      </c>
      <c r="C15133">
        <v>21</v>
      </c>
      <c r="D15133" t="s">
        <v>414</v>
      </c>
      <c r="E15133" t="s">
        <v>2749</v>
      </c>
      <c r="F15133" t="s">
        <v>2768</v>
      </c>
      <c r="G15133">
        <v>0.30000000000000004</v>
      </c>
      <c r="H15133">
        <v>0.1</v>
      </c>
      <c r="I15133">
        <v>0.2</v>
      </c>
      <c r="J15133">
        <v>0</v>
      </c>
      <c r="K15133">
        <v>1.033333333209157</v>
      </c>
      <c r="L15133">
        <v>1.96666666661622</v>
      </c>
      <c r="M15133">
        <v>0.93333333340706304</v>
      </c>
    </row>
    <row r="15134" spans="1:13" x14ac:dyDescent="0.3">
      <c r="A15134">
        <v>2012</v>
      </c>
      <c r="B15134">
        <v>2</v>
      </c>
      <c r="C15134">
        <v>22</v>
      </c>
      <c r="D15134" t="s">
        <v>415</v>
      </c>
      <c r="E15134" t="s">
        <v>2741</v>
      </c>
      <c r="F15134" t="s">
        <v>2753</v>
      </c>
      <c r="G15134">
        <v>0.16</v>
      </c>
      <c r="H15134">
        <v>0.16</v>
      </c>
      <c r="I15134">
        <v>0</v>
      </c>
      <c r="J15134">
        <v>0</v>
      </c>
      <c r="K15134">
        <v>1.033333333209157</v>
      </c>
      <c r="L15134">
        <v>3.1166666665230878</v>
      </c>
      <c r="M15134">
        <v>2.0833333333139308</v>
      </c>
    </row>
    <row r="15135" spans="1:13" x14ac:dyDescent="0.3">
      <c r="A15135">
        <v>2013</v>
      </c>
      <c r="B15135">
        <v>1</v>
      </c>
      <c r="C15135">
        <v>14</v>
      </c>
      <c r="D15135" t="s">
        <v>637</v>
      </c>
      <c r="E15135" t="s">
        <v>2773</v>
      </c>
      <c r="F15135" t="s">
        <v>2774</v>
      </c>
      <c r="G15135">
        <v>0.01</v>
      </c>
      <c r="H15135">
        <v>0</v>
      </c>
      <c r="I15135">
        <v>0.01</v>
      </c>
      <c r="J15135">
        <v>0</v>
      </c>
      <c r="K15135">
        <v>1.033333333209157</v>
      </c>
      <c r="L15135">
        <v>2.3333333332557231</v>
      </c>
      <c r="M15135">
        <v>1.3000000000465661</v>
      </c>
    </row>
    <row r="15136" spans="1:13" x14ac:dyDescent="0.3">
      <c r="A15136">
        <v>2013</v>
      </c>
      <c r="B15136">
        <v>1</v>
      </c>
      <c r="C15136">
        <v>19</v>
      </c>
      <c r="D15136" t="s">
        <v>642</v>
      </c>
      <c r="E15136" t="s">
        <v>2741</v>
      </c>
      <c r="F15136" t="s">
        <v>2889</v>
      </c>
      <c r="G15136">
        <v>0.01</v>
      </c>
      <c r="H15136">
        <v>0</v>
      </c>
      <c r="I15136">
        <v>0.01</v>
      </c>
      <c r="J15136">
        <v>0</v>
      </c>
      <c r="K15136">
        <v>1.033333333209157</v>
      </c>
      <c r="L15136">
        <v>3.6166666665812954</v>
      </c>
      <c r="M15136">
        <v>2.5833333333721384</v>
      </c>
    </row>
    <row r="15137" spans="1:13" x14ac:dyDescent="0.3">
      <c r="A15137">
        <v>2013</v>
      </c>
      <c r="B15137">
        <v>1</v>
      </c>
      <c r="C15137">
        <v>29</v>
      </c>
      <c r="D15137" t="s">
        <v>652</v>
      </c>
      <c r="E15137" t="s">
        <v>2741</v>
      </c>
      <c r="F15137" t="s">
        <v>2872</v>
      </c>
      <c r="G15137">
        <v>1</v>
      </c>
      <c r="H15137">
        <v>0</v>
      </c>
      <c r="I15137">
        <v>1</v>
      </c>
      <c r="J15137">
        <v>0</v>
      </c>
      <c r="K15137">
        <v>1.033333333209157</v>
      </c>
      <c r="L15137">
        <v>1.5666666667093523</v>
      </c>
      <c r="M15137">
        <v>0.53333333350019529</v>
      </c>
    </row>
    <row r="15138" spans="1:13" x14ac:dyDescent="0.3">
      <c r="A15138">
        <v>2013</v>
      </c>
      <c r="B15138">
        <v>2</v>
      </c>
      <c r="C15138">
        <v>11</v>
      </c>
      <c r="D15138" t="s">
        <v>665</v>
      </c>
      <c r="E15138" t="s">
        <v>2743</v>
      </c>
      <c r="F15138" t="s">
        <v>2861</v>
      </c>
      <c r="G15138">
        <v>0.1</v>
      </c>
      <c r="H15138">
        <v>0.1</v>
      </c>
      <c r="I15138">
        <v>0</v>
      </c>
      <c r="J15138">
        <v>0</v>
      </c>
      <c r="K15138">
        <v>1.033333333209157</v>
      </c>
      <c r="L15138">
        <v>34.733333333220799</v>
      </c>
      <c r="M15138">
        <v>33.700000000011642</v>
      </c>
    </row>
    <row r="15139" spans="1:13" x14ac:dyDescent="0.3">
      <c r="A15139">
        <v>2013</v>
      </c>
      <c r="B15139">
        <v>2</v>
      </c>
      <c r="C15139">
        <v>15</v>
      </c>
      <c r="D15139" t="s">
        <v>669</v>
      </c>
      <c r="E15139" t="s">
        <v>2745</v>
      </c>
      <c r="F15139" t="s">
        <v>2906</v>
      </c>
      <c r="G15139">
        <v>0.4</v>
      </c>
      <c r="H15139">
        <v>0</v>
      </c>
      <c r="I15139">
        <v>0.4</v>
      </c>
      <c r="J15139">
        <v>0</v>
      </c>
      <c r="K15139">
        <v>1.033333333209157</v>
      </c>
      <c r="L15139">
        <v>1.316666666592937</v>
      </c>
      <c r="M15139">
        <v>0.28333333338377997</v>
      </c>
    </row>
    <row r="15140" spans="1:13" x14ac:dyDescent="0.3">
      <c r="A15140">
        <v>2013</v>
      </c>
      <c r="B15140">
        <v>2</v>
      </c>
      <c r="C15140">
        <v>24</v>
      </c>
      <c r="D15140" t="s">
        <v>678</v>
      </c>
      <c r="E15140" t="s">
        <v>2745</v>
      </c>
      <c r="F15140" t="s">
        <v>2770</v>
      </c>
      <c r="G15140">
        <v>0.16</v>
      </c>
      <c r="H15140">
        <v>0</v>
      </c>
      <c r="I15140">
        <v>0.16</v>
      </c>
      <c r="J15140">
        <v>0</v>
      </c>
      <c r="K15140">
        <v>1.033333333209157</v>
      </c>
      <c r="L15140">
        <v>3.5333333333255723</v>
      </c>
      <c r="M15140">
        <v>2.5000000001164153</v>
      </c>
    </row>
    <row r="15141" spans="1:13" x14ac:dyDescent="0.3">
      <c r="A15141">
        <v>2013</v>
      </c>
      <c r="B15141">
        <v>4</v>
      </c>
      <c r="C15141">
        <v>4</v>
      </c>
      <c r="D15141" t="s">
        <v>717</v>
      </c>
      <c r="E15141" t="s">
        <v>2866</v>
      </c>
      <c r="F15141" t="s">
        <v>2968</v>
      </c>
      <c r="G15141">
        <v>0.5</v>
      </c>
      <c r="H15141">
        <v>0</v>
      </c>
      <c r="I15141">
        <v>0.5</v>
      </c>
      <c r="J15141">
        <v>0</v>
      </c>
      <c r="K15141">
        <v>1.033333333209157</v>
      </c>
      <c r="L15141">
        <v>42.016666666546371</v>
      </c>
      <c r="M15141">
        <v>40.983333333337214</v>
      </c>
    </row>
    <row r="15142" spans="1:13" x14ac:dyDescent="0.3">
      <c r="A15142">
        <v>2013</v>
      </c>
      <c r="B15142">
        <v>11</v>
      </c>
      <c r="C15142">
        <v>23</v>
      </c>
      <c r="D15142" t="s">
        <v>842</v>
      </c>
      <c r="E15142" t="s">
        <v>2747</v>
      </c>
      <c r="F15142" t="s">
        <v>2937</v>
      </c>
      <c r="G15142">
        <v>0.02</v>
      </c>
      <c r="H15142">
        <v>0</v>
      </c>
      <c r="I15142">
        <v>0.02</v>
      </c>
      <c r="J15142">
        <v>0</v>
      </c>
      <c r="K15142">
        <v>1.033333333209157</v>
      </c>
      <c r="L15142">
        <v>1.0666666666511446</v>
      </c>
      <c r="M15142">
        <v>3.3333333441987634E-2</v>
      </c>
    </row>
    <row r="15143" spans="1:13" x14ac:dyDescent="0.3">
      <c r="A15143">
        <v>2013</v>
      </c>
      <c r="B15143">
        <v>12</v>
      </c>
      <c r="C15143">
        <v>14</v>
      </c>
      <c r="D15143" t="s">
        <v>863</v>
      </c>
      <c r="E15143" t="s">
        <v>2743</v>
      </c>
      <c r="F15143" t="s">
        <v>2759</v>
      </c>
      <c r="G15143">
        <v>0.1</v>
      </c>
      <c r="H15143">
        <v>0</v>
      </c>
      <c r="I15143">
        <v>0.1</v>
      </c>
      <c r="J15143">
        <v>0</v>
      </c>
      <c r="K15143">
        <v>1.033333333209157</v>
      </c>
      <c r="L15143">
        <v>1.8833333333604969</v>
      </c>
      <c r="M15143">
        <v>0.85000000015133992</v>
      </c>
    </row>
    <row r="15144" spans="1:13" x14ac:dyDescent="0.3">
      <c r="A15144">
        <v>2013</v>
      </c>
      <c r="B15144">
        <v>12</v>
      </c>
      <c r="C15144">
        <v>26</v>
      </c>
      <c r="D15144" t="s">
        <v>875</v>
      </c>
      <c r="E15144" t="s">
        <v>2752</v>
      </c>
      <c r="F15144" t="s">
        <v>2887</v>
      </c>
      <c r="G15144">
        <v>0.02</v>
      </c>
      <c r="H15144">
        <v>0</v>
      </c>
      <c r="I15144">
        <v>0.02</v>
      </c>
      <c r="J15144">
        <v>0</v>
      </c>
      <c r="K15144">
        <v>1.033333333209157</v>
      </c>
      <c r="L15144">
        <v>1.1999999998952262</v>
      </c>
      <c r="M15144">
        <v>0.16666666668606922</v>
      </c>
    </row>
    <row r="15145" spans="1:13" x14ac:dyDescent="0.3">
      <c r="A15145">
        <v>2014</v>
      </c>
      <c r="B15145">
        <v>1</v>
      </c>
      <c r="C15145">
        <v>26</v>
      </c>
      <c r="D15145" t="s">
        <v>906</v>
      </c>
      <c r="E15145" t="s">
        <v>2866</v>
      </c>
      <c r="F15145" t="s">
        <v>2900</v>
      </c>
      <c r="G15145">
        <v>5</v>
      </c>
      <c r="H15145">
        <v>0.4</v>
      </c>
      <c r="I15145">
        <v>4.5999999999999996</v>
      </c>
      <c r="J15145">
        <v>0</v>
      </c>
      <c r="K15145">
        <v>1.033333333209157</v>
      </c>
      <c r="L15145">
        <v>1.4499999998370185</v>
      </c>
      <c r="M15145">
        <v>0.41666666662786156</v>
      </c>
    </row>
    <row r="15146" spans="1:13" x14ac:dyDescent="0.3">
      <c r="A15146">
        <v>2014</v>
      </c>
      <c r="B15146">
        <v>3</v>
      </c>
      <c r="C15146">
        <v>10</v>
      </c>
      <c r="D15146" t="s">
        <v>949</v>
      </c>
      <c r="E15146" t="s">
        <v>2745</v>
      </c>
      <c r="F15146" t="s">
        <v>2906</v>
      </c>
      <c r="G15146">
        <v>0.4</v>
      </c>
      <c r="H15146">
        <v>0</v>
      </c>
      <c r="I15146">
        <v>0.4</v>
      </c>
      <c r="J15146">
        <v>0</v>
      </c>
      <c r="K15146">
        <v>1.033333333209157</v>
      </c>
      <c r="L15146">
        <v>1.2999999998719431</v>
      </c>
      <c r="M15146">
        <v>0.26666666666278616</v>
      </c>
    </row>
    <row r="15147" spans="1:13" x14ac:dyDescent="0.3">
      <c r="A15147">
        <v>2014</v>
      </c>
      <c r="B15147">
        <v>4</v>
      </c>
      <c r="C15147">
        <v>18</v>
      </c>
      <c r="D15147" t="s">
        <v>988</v>
      </c>
      <c r="E15147" t="s">
        <v>2745</v>
      </c>
      <c r="F15147" t="s">
        <v>2761</v>
      </c>
      <c r="G15147">
        <v>0.25</v>
      </c>
      <c r="H15147">
        <v>0</v>
      </c>
      <c r="I15147">
        <v>0.25</v>
      </c>
      <c r="J15147">
        <v>0</v>
      </c>
      <c r="K15147">
        <v>1.033333333209157</v>
      </c>
      <c r="L15147">
        <v>1.21666666661622</v>
      </c>
      <c r="M15147">
        <v>0.18333333340706304</v>
      </c>
    </row>
    <row r="15148" spans="1:13" x14ac:dyDescent="0.3">
      <c r="A15148">
        <v>2014</v>
      </c>
      <c r="B15148">
        <v>11</v>
      </c>
      <c r="C15148">
        <v>4</v>
      </c>
      <c r="D15148" t="s">
        <v>1082</v>
      </c>
      <c r="E15148" t="s">
        <v>2745</v>
      </c>
      <c r="F15148" t="s">
        <v>2746</v>
      </c>
      <c r="G15148">
        <v>1.4999999999999999E-2</v>
      </c>
      <c r="H15148">
        <v>0</v>
      </c>
      <c r="I15148">
        <v>1.4999999999999999E-2</v>
      </c>
      <c r="J15148">
        <v>0</v>
      </c>
      <c r="K15148">
        <v>1.033333333209157</v>
      </c>
      <c r="L15148">
        <v>1.3666666665812954</v>
      </c>
      <c r="M15148">
        <v>0.33333333337213844</v>
      </c>
    </row>
    <row r="15149" spans="1:13" x14ac:dyDescent="0.3">
      <c r="A15149">
        <v>2015</v>
      </c>
      <c r="B15149">
        <v>1</v>
      </c>
      <c r="C15149">
        <v>14</v>
      </c>
      <c r="D15149" t="s">
        <v>1153</v>
      </c>
      <c r="E15149" t="s">
        <v>2741</v>
      </c>
      <c r="F15149" t="s">
        <v>2758</v>
      </c>
      <c r="G15149">
        <v>0.5</v>
      </c>
      <c r="H15149">
        <v>0.5</v>
      </c>
      <c r="I15149">
        <v>0</v>
      </c>
      <c r="J15149">
        <v>0</v>
      </c>
      <c r="K15149">
        <v>1.033333333209157</v>
      </c>
      <c r="L15149">
        <v>1.1166666666395031</v>
      </c>
      <c r="M15149">
        <v>8.3333333430346102E-2</v>
      </c>
    </row>
    <row r="15150" spans="1:13" x14ac:dyDescent="0.3">
      <c r="A15150">
        <v>2015</v>
      </c>
      <c r="B15150">
        <v>1</v>
      </c>
      <c r="C15150">
        <v>21</v>
      </c>
      <c r="D15150" t="s">
        <v>1160</v>
      </c>
      <c r="E15150" t="s">
        <v>2741</v>
      </c>
      <c r="F15150" t="s">
        <v>2858</v>
      </c>
      <c r="G15150">
        <v>7.0000000000000007E-2</v>
      </c>
      <c r="H15150">
        <v>7.0000000000000007E-2</v>
      </c>
      <c r="I15150">
        <v>0</v>
      </c>
      <c r="J15150">
        <v>0</v>
      </c>
      <c r="K15150">
        <v>1.033333333209157</v>
      </c>
      <c r="L15150">
        <v>3.1833333332324401</v>
      </c>
      <c r="M15150">
        <v>2.1500000000232831</v>
      </c>
    </row>
    <row r="15151" spans="1:13" x14ac:dyDescent="0.3">
      <c r="A15151">
        <v>2015</v>
      </c>
      <c r="B15151">
        <v>3</v>
      </c>
      <c r="C15151">
        <v>6</v>
      </c>
      <c r="D15151" t="s">
        <v>1204</v>
      </c>
      <c r="E15151" t="s">
        <v>2743</v>
      </c>
      <c r="F15151" t="s">
        <v>2947</v>
      </c>
      <c r="G15151">
        <v>0.3</v>
      </c>
      <c r="H15151">
        <v>0</v>
      </c>
      <c r="I15151">
        <v>0.3</v>
      </c>
      <c r="J15151">
        <v>0</v>
      </c>
      <c r="K15151">
        <v>1.033333333209157</v>
      </c>
      <c r="L15151">
        <v>5.5666666666511446</v>
      </c>
      <c r="M15151">
        <v>4.5333333334419876</v>
      </c>
    </row>
    <row r="15152" spans="1:13" x14ac:dyDescent="0.3">
      <c r="A15152">
        <v>2015</v>
      </c>
      <c r="B15152">
        <v>3</v>
      </c>
      <c r="C15152">
        <v>19</v>
      </c>
      <c r="D15152" t="s">
        <v>1217</v>
      </c>
      <c r="E15152" t="s">
        <v>2752</v>
      </c>
      <c r="F15152" t="s">
        <v>2871</v>
      </c>
      <c r="G15152">
        <v>0.2</v>
      </c>
      <c r="H15152">
        <v>0</v>
      </c>
      <c r="I15152">
        <v>0.2</v>
      </c>
      <c r="J15152">
        <v>0</v>
      </c>
      <c r="K15152">
        <v>1.033333333209157</v>
      </c>
      <c r="L15152">
        <v>1.3499999998603016</v>
      </c>
      <c r="M15152">
        <v>0.31666666665114462</v>
      </c>
    </row>
    <row r="15153" spans="1:13" x14ac:dyDescent="0.3">
      <c r="A15153">
        <v>2015</v>
      </c>
      <c r="B15153">
        <v>12</v>
      </c>
      <c r="C15153">
        <v>13</v>
      </c>
      <c r="D15153" t="s">
        <v>1416</v>
      </c>
      <c r="E15153" t="s">
        <v>2741</v>
      </c>
      <c r="F15153" t="s">
        <v>2741</v>
      </c>
      <c r="G15153">
        <v>0.05</v>
      </c>
      <c r="H15153">
        <v>0</v>
      </c>
      <c r="I15153">
        <v>0.05</v>
      </c>
      <c r="J15153">
        <v>0</v>
      </c>
      <c r="K15153">
        <v>1.033333333209157</v>
      </c>
      <c r="L15153">
        <v>1.3666666665812954</v>
      </c>
      <c r="M15153">
        <v>0.33333333337213844</v>
      </c>
    </row>
    <row r="15154" spans="1:13" x14ac:dyDescent="0.3">
      <c r="A15154">
        <v>2016</v>
      </c>
      <c r="B15154">
        <v>1</v>
      </c>
      <c r="C15154">
        <v>18</v>
      </c>
      <c r="D15154" t="s">
        <v>1452</v>
      </c>
      <c r="E15154" t="s">
        <v>2745</v>
      </c>
      <c r="F15154" t="s">
        <v>2846</v>
      </c>
      <c r="G15154">
        <v>0.11000000000000001</v>
      </c>
      <c r="H15154">
        <v>0</v>
      </c>
      <c r="I15154">
        <v>0.11000000000000001</v>
      </c>
      <c r="J15154">
        <v>0</v>
      </c>
      <c r="K15154">
        <v>1.033333333209157</v>
      </c>
      <c r="L15154">
        <v>1.8166666666511446</v>
      </c>
      <c r="M15154">
        <v>0.78333333344198763</v>
      </c>
    </row>
    <row r="15155" spans="1:13" x14ac:dyDescent="0.3">
      <c r="A15155">
        <v>2016</v>
      </c>
      <c r="B15155">
        <v>2</v>
      </c>
      <c r="C15155">
        <v>13</v>
      </c>
      <c r="D15155" t="s">
        <v>1478</v>
      </c>
      <c r="E15155" t="s">
        <v>2743</v>
      </c>
      <c r="F15155" t="s">
        <v>2947</v>
      </c>
      <c r="G15155">
        <v>1.5</v>
      </c>
      <c r="H15155">
        <v>0.7</v>
      </c>
      <c r="I15155">
        <v>0.7</v>
      </c>
      <c r="J15155">
        <v>0.1</v>
      </c>
      <c r="K15155">
        <v>1.033333333209157</v>
      </c>
      <c r="L15155">
        <v>16.066666666651145</v>
      </c>
      <c r="M15155">
        <v>15.033333333441988</v>
      </c>
    </row>
    <row r="15156" spans="1:13" x14ac:dyDescent="0.3">
      <c r="A15156">
        <v>2016</v>
      </c>
      <c r="B15156">
        <v>3</v>
      </c>
      <c r="C15156">
        <v>28</v>
      </c>
      <c r="D15156" t="s">
        <v>1522</v>
      </c>
      <c r="E15156" t="s">
        <v>2743</v>
      </c>
      <c r="F15156" t="s">
        <v>2835</v>
      </c>
      <c r="G15156">
        <v>0.2</v>
      </c>
      <c r="H15156">
        <v>0</v>
      </c>
      <c r="I15156">
        <v>0.2</v>
      </c>
      <c r="J15156">
        <v>0</v>
      </c>
      <c r="K15156">
        <v>1.033333333209157</v>
      </c>
      <c r="L15156">
        <v>1.1166666666395031</v>
      </c>
      <c r="M15156">
        <v>8.3333333430346102E-2</v>
      </c>
    </row>
    <row r="15157" spans="1:13" x14ac:dyDescent="0.3">
      <c r="A15157">
        <v>2016</v>
      </c>
      <c r="B15157">
        <v>4</v>
      </c>
      <c r="C15157">
        <v>8</v>
      </c>
      <c r="D15157" t="s">
        <v>1533</v>
      </c>
      <c r="E15157" t="s">
        <v>2749</v>
      </c>
      <c r="F15157" t="s">
        <v>2808</v>
      </c>
      <c r="G15157">
        <v>0.79999999999999993</v>
      </c>
      <c r="H15157">
        <v>0.1</v>
      </c>
      <c r="I15157">
        <v>0.7</v>
      </c>
      <c r="J15157">
        <v>0</v>
      </c>
      <c r="K15157">
        <v>1.033333333209157</v>
      </c>
      <c r="L15157">
        <v>1.4333333332906477</v>
      </c>
      <c r="M15157">
        <v>0.40000000008149073</v>
      </c>
    </row>
    <row r="15158" spans="1:13" x14ac:dyDescent="0.3">
      <c r="A15158">
        <v>2016</v>
      </c>
      <c r="B15158">
        <v>10</v>
      </c>
      <c r="C15158">
        <v>6</v>
      </c>
      <c r="D15158" t="s">
        <v>1624</v>
      </c>
      <c r="E15158" t="s">
        <v>2752</v>
      </c>
      <c r="F15158" t="s">
        <v>2813</v>
      </c>
      <c r="G15158">
        <v>0.05</v>
      </c>
      <c r="H15158">
        <v>0</v>
      </c>
      <c r="I15158">
        <v>0.05</v>
      </c>
      <c r="J15158">
        <v>0</v>
      </c>
      <c r="K15158">
        <v>1.033333333209157</v>
      </c>
      <c r="L15158">
        <v>1.2499999998835847</v>
      </c>
      <c r="M15158">
        <v>0.21666666667442769</v>
      </c>
    </row>
    <row r="15159" spans="1:13" x14ac:dyDescent="0.3">
      <c r="A15159">
        <v>2016</v>
      </c>
      <c r="B15159">
        <v>10</v>
      </c>
      <c r="C15159">
        <v>29</v>
      </c>
      <c r="D15159" t="s">
        <v>1641</v>
      </c>
      <c r="E15159" t="s">
        <v>2745</v>
      </c>
      <c r="F15159" t="s">
        <v>2760</v>
      </c>
      <c r="G15159">
        <v>0.12239999999999999</v>
      </c>
      <c r="H15159">
        <v>0</v>
      </c>
      <c r="I15159">
        <v>0.12239999999999999</v>
      </c>
      <c r="J15159">
        <v>0</v>
      </c>
      <c r="K15159">
        <v>1.033333333209157</v>
      </c>
      <c r="L15159">
        <v>1.6333333332440816</v>
      </c>
      <c r="M15159">
        <v>0.6000000000349246</v>
      </c>
    </row>
    <row r="15160" spans="1:13" x14ac:dyDescent="0.3">
      <c r="A15160">
        <v>2016</v>
      </c>
      <c r="B15160">
        <v>12</v>
      </c>
      <c r="C15160">
        <v>1</v>
      </c>
      <c r="D15160" t="s">
        <v>1674</v>
      </c>
      <c r="E15160" t="s">
        <v>2752</v>
      </c>
      <c r="F15160" t="s">
        <v>2813</v>
      </c>
      <c r="G15160">
        <v>1.5</v>
      </c>
      <c r="H15160">
        <v>0</v>
      </c>
      <c r="I15160">
        <v>1.5</v>
      </c>
      <c r="J15160">
        <v>0</v>
      </c>
      <c r="K15160">
        <v>1.033333333209157</v>
      </c>
      <c r="L15160">
        <v>1.96666666661622</v>
      </c>
      <c r="M15160">
        <v>0.93333333340706304</v>
      </c>
    </row>
    <row r="15161" spans="1:13" x14ac:dyDescent="0.3">
      <c r="A15161">
        <v>2016</v>
      </c>
      <c r="B15161">
        <v>12</v>
      </c>
      <c r="C15161">
        <v>6</v>
      </c>
      <c r="D15161" t="s">
        <v>1679</v>
      </c>
      <c r="E15161" t="s">
        <v>2745</v>
      </c>
      <c r="F15161" t="s">
        <v>2772</v>
      </c>
      <c r="G15161">
        <v>0.01</v>
      </c>
      <c r="H15161">
        <v>0</v>
      </c>
      <c r="I15161">
        <v>0.01</v>
      </c>
      <c r="J15161">
        <v>0</v>
      </c>
      <c r="K15161">
        <v>1.033333333209157</v>
      </c>
      <c r="L15161">
        <v>1.033333333209157</v>
      </c>
      <c r="M15161">
        <v>0</v>
      </c>
    </row>
    <row r="15162" spans="1:13" x14ac:dyDescent="0.3">
      <c r="A15162">
        <v>2016</v>
      </c>
      <c r="B15162">
        <v>12</v>
      </c>
      <c r="C15162">
        <v>18</v>
      </c>
      <c r="D15162" t="s">
        <v>1691</v>
      </c>
      <c r="E15162" t="s">
        <v>2743</v>
      </c>
      <c r="F15162" t="s">
        <v>2861</v>
      </c>
      <c r="G15162">
        <v>0.9</v>
      </c>
      <c r="H15162">
        <v>0.9</v>
      </c>
      <c r="I15162">
        <v>0</v>
      </c>
      <c r="J15162">
        <v>0</v>
      </c>
      <c r="K15162">
        <v>1.033333333209157</v>
      </c>
      <c r="L15162">
        <v>18.700000000011642</v>
      </c>
      <c r="M15162">
        <v>17.666666666802485</v>
      </c>
    </row>
    <row r="15163" spans="1:13" x14ac:dyDescent="0.3">
      <c r="A15163">
        <v>2016</v>
      </c>
      <c r="B15163">
        <v>12</v>
      </c>
      <c r="C15163">
        <v>20</v>
      </c>
      <c r="D15163" t="s">
        <v>1693</v>
      </c>
      <c r="E15163" t="s">
        <v>2749</v>
      </c>
      <c r="F15163" t="s">
        <v>2792</v>
      </c>
      <c r="G15163">
        <v>1</v>
      </c>
      <c r="H15163">
        <v>0</v>
      </c>
      <c r="I15163">
        <v>1</v>
      </c>
      <c r="J15163">
        <v>0</v>
      </c>
      <c r="K15163">
        <v>1.033333333209157</v>
      </c>
      <c r="L15163">
        <v>1.2666666666045785</v>
      </c>
      <c r="M15163">
        <v>0.2333333333954215</v>
      </c>
    </row>
    <row r="15164" spans="1:13" x14ac:dyDescent="0.3">
      <c r="A15164">
        <v>2017</v>
      </c>
      <c r="B15164">
        <v>2</v>
      </c>
      <c r="C15164">
        <v>27</v>
      </c>
      <c r="D15164" t="s">
        <v>1762</v>
      </c>
      <c r="E15164" t="s">
        <v>2743</v>
      </c>
      <c r="F15164" t="s">
        <v>2922</v>
      </c>
      <c r="G15164">
        <v>1</v>
      </c>
      <c r="H15164">
        <v>0</v>
      </c>
      <c r="I15164">
        <v>0</v>
      </c>
      <c r="J15164">
        <v>1</v>
      </c>
      <c r="K15164">
        <v>1.033333333209157</v>
      </c>
      <c r="L15164">
        <v>1.5999999999767169</v>
      </c>
      <c r="M15164">
        <v>0.56666666676755995</v>
      </c>
    </row>
    <row r="15165" spans="1:13" x14ac:dyDescent="0.3">
      <c r="A15165">
        <v>2017</v>
      </c>
      <c r="B15165">
        <v>2</v>
      </c>
      <c r="C15165">
        <v>27</v>
      </c>
      <c r="D15165" t="s">
        <v>1762</v>
      </c>
      <c r="E15165" t="s">
        <v>2752</v>
      </c>
      <c r="F15165" t="s">
        <v>2814</v>
      </c>
      <c r="G15165">
        <v>0.73</v>
      </c>
      <c r="H15165">
        <v>0</v>
      </c>
      <c r="I15165">
        <v>0.73</v>
      </c>
      <c r="J15165">
        <v>0</v>
      </c>
      <c r="K15165">
        <v>1.033333333209157</v>
      </c>
      <c r="L15165">
        <v>1.8833333331858739</v>
      </c>
      <c r="M15165">
        <v>0.84999999997671694</v>
      </c>
    </row>
    <row r="15166" spans="1:13" x14ac:dyDescent="0.3">
      <c r="A15166">
        <v>2017</v>
      </c>
      <c r="B15166">
        <v>4</v>
      </c>
      <c r="C15166">
        <v>23</v>
      </c>
      <c r="D15166" t="s">
        <v>1817</v>
      </c>
      <c r="E15166" t="s">
        <v>2745</v>
      </c>
      <c r="F15166" t="s">
        <v>2766</v>
      </c>
      <c r="G15166">
        <v>0.04</v>
      </c>
      <c r="H15166">
        <v>0</v>
      </c>
      <c r="I15166">
        <v>0.04</v>
      </c>
      <c r="J15166">
        <v>0</v>
      </c>
      <c r="K15166">
        <v>1.033333333209157</v>
      </c>
      <c r="L15166">
        <v>3.5833333333139308</v>
      </c>
      <c r="M15166">
        <v>2.5500000001047738</v>
      </c>
    </row>
    <row r="15167" spans="1:13" x14ac:dyDescent="0.3">
      <c r="A15167">
        <v>2017</v>
      </c>
      <c r="B15167">
        <v>11</v>
      </c>
      <c r="C15167">
        <v>27</v>
      </c>
      <c r="D15167" t="s">
        <v>1934</v>
      </c>
      <c r="E15167" t="s">
        <v>2741</v>
      </c>
      <c r="F15167" t="s">
        <v>2878</v>
      </c>
      <c r="G15167">
        <v>2.8</v>
      </c>
      <c r="H15167">
        <v>0</v>
      </c>
      <c r="I15167">
        <v>2.8</v>
      </c>
      <c r="J15167">
        <v>0</v>
      </c>
      <c r="K15167">
        <v>1.033333333209157</v>
      </c>
      <c r="L15167">
        <v>1.5333333332673647</v>
      </c>
      <c r="M15167">
        <v>0.50000000005820766</v>
      </c>
    </row>
    <row r="15168" spans="1:13" x14ac:dyDescent="0.3">
      <c r="A15168">
        <v>2017</v>
      </c>
      <c r="B15168">
        <v>12</v>
      </c>
      <c r="C15168">
        <v>7</v>
      </c>
      <c r="D15168" t="s">
        <v>1944</v>
      </c>
      <c r="E15168" t="s">
        <v>2745</v>
      </c>
      <c r="F15168" t="s">
        <v>2824</v>
      </c>
      <c r="G15168">
        <v>0.33</v>
      </c>
      <c r="H15168">
        <v>0</v>
      </c>
      <c r="I15168">
        <v>0.33</v>
      </c>
      <c r="J15168">
        <v>0</v>
      </c>
      <c r="K15168">
        <v>1.033333333209157</v>
      </c>
      <c r="L15168">
        <v>2.4999999999417923</v>
      </c>
      <c r="M15168">
        <v>1.4666666667326353</v>
      </c>
    </row>
    <row r="15169" spans="1:13" x14ac:dyDescent="0.3">
      <c r="A15169">
        <v>2017</v>
      </c>
      <c r="B15169">
        <v>12</v>
      </c>
      <c r="C15169">
        <v>13</v>
      </c>
      <c r="D15169" t="s">
        <v>1950</v>
      </c>
      <c r="E15169" t="s">
        <v>2741</v>
      </c>
      <c r="F15169" t="s">
        <v>2901</v>
      </c>
      <c r="G15169">
        <v>0.3</v>
      </c>
      <c r="H15169">
        <v>0</v>
      </c>
      <c r="I15169">
        <v>0.3</v>
      </c>
      <c r="J15169">
        <v>0</v>
      </c>
      <c r="K15169">
        <v>1.033333333209157</v>
      </c>
      <c r="L15169">
        <v>1.2333333333372138</v>
      </c>
      <c r="M15169">
        <v>0.20000000012805685</v>
      </c>
    </row>
    <row r="15170" spans="1:13" x14ac:dyDescent="0.3">
      <c r="A15170">
        <v>2018</v>
      </c>
      <c r="B15170">
        <v>1</v>
      </c>
      <c r="C15170">
        <v>19</v>
      </c>
      <c r="D15170" t="s">
        <v>1987</v>
      </c>
      <c r="E15170" t="s">
        <v>2741</v>
      </c>
      <c r="F15170" t="s">
        <v>2889</v>
      </c>
      <c r="G15170">
        <v>1.1000000000000001</v>
      </c>
      <c r="H15170">
        <v>0</v>
      </c>
      <c r="I15170">
        <v>0</v>
      </c>
      <c r="J15170">
        <v>1.1000000000000001</v>
      </c>
      <c r="K15170">
        <v>1.033333333209157</v>
      </c>
      <c r="L15170">
        <v>1.7666666666627862</v>
      </c>
      <c r="M15170">
        <v>0.73333333345362917</v>
      </c>
    </row>
    <row r="15171" spans="1:13" x14ac:dyDescent="0.3">
      <c r="A15171">
        <v>2018</v>
      </c>
      <c r="B15171">
        <v>1</v>
      </c>
      <c r="C15171">
        <v>20</v>
      </c>
      <c r="D15171" t="s">
        <v>1988</v>
      </c>
      <c r="E15171" t="s">
        <v>2745</v>
      </c>
      <c r="F15171" t="s">
        <v>2811</v>
      </c>
      <c r="G15171">
        <v>0.2</v>
      </c>
      <c r="H15171">
        <v>0.2</v>
      </c>
      <c r="I15171">
        <v>0</v>
      </c>
      <c r="J15171">
        <v>0</v>
      </c>
      <c r="K15171">
        <v>1.033333333209157</v>
      </c>
      <c r="L15171">
        <v>148.19999999989523</v>
      </c>
      <c r="M15171">
        <v>147.16666666668607</v>
      </c>
    </row>
    <row r="15172" spans="1:13" x14ac:dyDescent="0.3">
      <c r="A15172">
        <v>2018</v>
      </c>
      <c r="B15172">
        <v>1</v>
      </c>
      <c r="C15172">
        <v>23</v>
      </c>
      <c r="D15172" t="s">
        <v>1991</v>
      </c>
      <c r="E15172" t="s">
        <v>2745</v>
      </c>
      <c r="F15172" t="s">
        <v>2824</v>
      </c>
      <c r="G15172">
        <v>1.33</v>
      </c>
      <c r="H15172">
        <v>0</v>
      </c>
      <c r="I15172">
        <v>1.33</v>
      </c>
      <c r="J15172">
        <v>0</v>
      </c>
      <c r="K15172">
        <v>1.033333333209157</v>
      </c>
      <c r="L15172">
        <v>1.5666666665347293</v>
      </c>
      <c r="M15172">
        <v>0.53333333332557231</v>
      </c>
    </row>
    <row r="15173" spans="1:13" x14ac:dyDescent="0.3">
      <c r="A15173">
        <v>2018</v>
      </c>
      <c r="B15173">
        <v>2</v>
      </c>
      <c r="C15173">
        <v>9</v>
      </c>
      <c r="D15173" t="s">
        <v>2008</v>
      </c>
      <c r="E15173" t="s">
        <v>2741</v>
      </c>
      <c r="F15173" t="s">
        <v>2924</v>
      </c>
      <c r="G15173">
        <v>0.46999999999999992</v>
      </c>
      <c r="H15173">
        <v>0</v>
      </c>
      <c r="I15173">
        <v>0.46999999999999992</v>
      </c>
      <c r="J15173">
        <v>0</v>
      </c>
      <c r="K15173">
        <v>1.033333333209157</v>
      </c>
      <c r="L15173">
        <v>51.533333333325572</v>
      </c>
      <c r="M15173">
        <v>50.500000000116415</v>
      </c>
    </row>
    <row r="15174" spans="1:13" x14ac:dyDescent="0.3">
      <c r="A15174">
        <v>2018</v>
      </c>
      <c r="B15174">
        <v>3</v>
      </c>
      <c r="C15174">
        <v>16</v>
      </c>
      <c r="D15174" t="s">
        <v>2043</v>
      </c>
      <c r="E15174" t="s">
        <v>2752</v>
      </c>
      <c r="F15174" t="s">
        <v>2814</v>
      </c>
      <c r="G15174">
        <v>0.5</v>
      </c>
      <c r="H15174">
        <v>0</v>
      </c>
      <c r="I15174">
        <v>0.5</v>
      </c>
      <c r="J15174">
        <v>0</v>
      </c>
      <c r="K15174">
        <v>1.033333333209157</v>
      </c>
      <c r="L15174">
        <v>1.1999999998952262</v>
      </c>
      <c r="M15174">
        <v>0.16666666668606922</v>
      </c>
    </row>
    <row r="15175" spans="1:13" x14ac:dyDescent="0.3">
      <c r="A15175">
        <v>2018</v>
      </c>
      <c r="B15175">
        <v>11</v>
      </c>
      <c r="C15175">
        <v>6</v>
      </c>
      <c r="D15175" t="s">
        <v>2214</v>
      </c>
      <c r="E15175" t="s">
        <v>2743</v>
      </c>
      <c r="F15175" t="s">
        <v>2982</v>
      </c>
      <c r="G15175">
        <v>0.98000000000000009</v>
      </c>
      <c r="H15175">
        <v>0</v>
      </c>
      <c r="I15175">
        <v>0.98000000000000009</v>
      </c>
      <c r="J15175">
        <v>0</v>
      </c>
      <c r="K15175">
        <v>1.033333333209157</v>
      </c>
      <c r="L15175">
        <v>1.0833333331975155</v>
      </c>
      <c r="M15175">
        <v>4.9999999988358468E-2</v>
      </c>
    </row>
    <row r="15176" spans="1:13" x14ac:dyDescent="0.3">
      <c r="A15176">
        <v>2018</v>
      </c>
      <c r="B15176">
        <v>12</v>
      </c>
      <c r="C15176">
        <v>5</v>
      </c>
      <c r="D15176" t="s">
        <v>2243</v>
      </c>
      <c r="E15176" t="s">
        <v>2747</v>
      </c>
      <c r="F15176" t="s">
        <v>2956</v>
      </c>
      <c r="G15176">
        <v>0.25</v>
      </c>
      <c r="H15176">
        <v>0</v>
      </c>
      <c r="I15176">
        <v>0.25</v>
      </c>
      <c r="J15176">
        <v>0</v>
      </c>
      <c r="K15176">
        <v>1.033333333209157</v>
      </c>
      <c r="L15176">
        <v>6.6999999998370185</v>
      </c>
      <c r="M15176">
        <v>5.6666666666278616</v>
      </c>
    </row>
    <row r="15177" spans="1:13" x14ac:dyDescent="0.3">
      <c r="A15177">
        <v>2018</v>
      </c>
      <c r="B15177">
        <v>12</v>
      </c>
      <c r="C15177">
        <v>9</v>
      </c>
      <c r="D15177" t="s">
        <v>2247</v>
      </c>
      <c r="E15177" t="s">
        <v>2749</v>
      </c>
      <c r="F15177" t="s">
        <v>2932</v>
      </c>
      <c r="G15177">
        <v>0.01</v>
      </c>
      <c r="H15177">
        <v>0</v>
      </c>
      <c r="I15177">
        <v>0.01</v>
      </c>
      <c r="J15177">
        <v>0</v>
      </c>
      <c r="K15177">
        <v>1.033333333209157</v>
      </c>
      <c r="L15177">
        <v>1.1333333331858739</v>
      </c>
      <c r="M15177">
        <v>9.9999999976716936E-2</v>
      </c>
    </row>
    <row r="15178" spans="1:13" x14ac:dyDescent="0.3">
      <c r="A15178">
        <v>2018</v>
      </c>
      <c r="B15178">
        <v>12</v>
      </c>
      <c r="C15178">
        <v>9</v>
      </c>
      <c r="D15178" t="s">
        <v>2247</v>
      </c>
      <c r="E15178" t="s">
        <v>2754</v>
      </c>
      <c r="F15178" t="s">
        <v>2809</v>
      </c>
      <c r="G15178">
        <v>1</v>
      </c>
      <c r="H15178">
        <v>0</v>
      </c>
      <c r="I15178">
        <v>1</v>
      </c>
      <c r="J15178">
        <v>0</v>
      </c>
      <c r="K15178">
        <v>1.033333333209157</v>
      </c>
      <c r="L15178">
        <v>13.616666666523088</v>
      </c>
      <c r="M15178">
        <v>12.583333333313931</v>
      </c>
    </row>
    <row r="15179" spans="1:13" x14ac:dyDescent="0.3">
      <c r="A15179">
        <v>2018</v>
      </c>
      <c r="B15179">
        <v>12</v>
      </c>
      <c r="C15179">
        <v>13</v>
      </c>
      <c r="D15179" t="s">
        <v>2251</v>
      </c>
      <c r="E15179" t="s">
        <v>2745</v>
      </c>
      <c r="F15179" t="s">
        <v>2760</v>
      </c>
      <c r="G15179">
        <v>0.9</v>
      </c>
      <c r="H15179">
        <v>0</v>
      </c>
      <c r="I15179">
        <v>0.9</v>
      </c>
      <c r="J15179">
        <v>0</v>
      </c>
      <c r="K15179">
        <v>1.033333333209157</v>
      </c>
      <c r="L15179">
        <v>4.2666666666045785</v>
      </c>
      <c r="M15179">
        <v>3.2333333333954215</v>
      </c>
    </row>
    <row r="15180" spans="1:13" x14ac:dyDescent="0.3">
      <c r="A15180">
        <v>2018</v>
      </c>
      <c r="B15180">
        <v>12</v>
      </c>
      <c r="C15180">
        <v>24</v>
      </c>
      <c r="D15180" t="s">
        <v>2262</v>
      </c>
      <c r="E15180" t="s">
        <v>2745</v>
      </c>
      <c r="G15180">
        <v>1.9000000000000001</v>
      </c>
      <c r="H15180">
        <v>0.8</v>
      </c>
      <c r="I15180">
        <v>1.1000000000000001</v>
      </c>
      <c r="J15180">
        <v>0</v>
      </c>
      <c r="K15180">
        <v>1.033333333209157</v>
      </c>
      <c r="L15180">
        <v>3.7999999999883585</v>
      </c>
      <c r="M15180">
        <v>2.7666666667792015</v>
      </c>
    </row>
    <row r="15181" spans="1:13" x14ac:dyDescent="0.3">
      <c r="A15181">
        <v>2019</v>
      </c>
      <c r="B15181">
        <v>2</v>
      </c>
      <c r="C15181">
        <v>13</v>
      </c>
      <c r="D15181" t="s">
        <v>2313</v>
      </c>
      <c r="E15181" t="s">
        <v>2745</v>
      </c>
      <c r="F15181" t="s">
        <v>2766</v>
      </c>
      <c r="G15181">
        <v>0.25</v>
      </c>
      <c r="H15181">
        <v>0</v>
      </c>
      <c r="I15181">
        <v>0.25</v>
      </c>
      <c r="J15181">
        <v>0</v>
      </c>
      <c r="K15181">
        <v>1.033333333209157</v>
      </c>
      <c r="L15181">
        <v>1.2999999998719431</v>
      </c>
      <c r="M15181">
        <v>0.26666666666278616</v>
      </c>
    </row>
    <row r="15182" spans="1:13" x14ac:dyDescent="0.3">
      <c r="A15182">
        <v>2019</v>
      </c>
      <c r="B15182">
        <v>3</v>
      </c>
      <c r="C15182">
        <v>3</v>
      </c>
      <c r="D15182" t="s">
        <v>2331</v>
      </c>
      <c r="E15182" t="s">
        <v>2745</v>
      </c>
      <c r="F15182" t="s">
        <v>2765</v>
      </c>
      <c r="G15182">
        <v>0.05</v>
      </c>
      <c r="H15182">
        <v>0</v>
      </c>
      <c r="I15182">
        <v>0.05</v>
      </c>
      <c r="J15182">
        <v>0</v>
      </c>
      <c r="K15182">
        <v>1.033333333209157</v>
      </c>
      <c r="L15182">
        <v>1.2499999998835847</v>
      </c>
      <c r="M15182">
        <v>0.21666666667442769</v>
      </c>
    </row>
    <row r="15183" spans="1:13" x14ac:dyDescent="0.3">
      <c r="A15183">
        <v>2019</v>
      </c>
      <c r="B15183">
        <v>4</v>
      </c>
      <c r="C15183">
        <v>4</v>
      </c>
      <c r="D15183" t="s">
        <v>2363</v>
      </c>
      <c r="E15183" t="s">
        <v>2752</v>
      </c>
      <c r="F15183" t="s">
        <v>2864</v>
      </c>
      <c r="G15183">
        <v>0.4</v>
      </c>
      <c r="H15183">
        <v>0</v>
      </c>
      <c r="I15183">
        <v>0.4</v>
      </c>
      <c r="J15183">
        <v>0</v>
      </c>
      <c r="K15183">
        <v>1.033333333209157</v>
      </c>
      <c r="L15183">
        <v>1.21666666661622</v>
      </c>
      <c r="M15183">
        <v>0.18333333340706304</v>
      </c>
    </row>
    <row r="15184" spans="1:13" x14ac:dyDescent="0.3">
      <c r="A15184">
        <v>2019</v>
      </c>
      <c r="B15184">
        <v>4</v>
      </c>
      <c r="C15184">
        <v>5</v>
      </c>
      <c r="D15184" t="s">
        <v>2364</v>
      </c>
      <c r="E15184" t="s">
        <v>2741</v>
      </c>
      <c r="F15184" t="s">
        <v>2836</v>
      </c>
      <c r="G15184">
        <v>1.2</v>
      </c>
      <c r="H15184">
        <v>0.2</v>
      </c>
      <c r="I15184">
        <v>1</v>
      </c>
      <c r="J15184">
        <v>0</v>
      </c>
      <c r="K15184">
        <v>1.033333333209157</v>
      </c>
      <c r="L15184">
        <v>1.4000000000232831</v>
      </c>
      <c r="M15184">
        <v>0.36666666681412607</v>
      </c>
    </row>
    <row r="15185" spans="1:13" x14ac:dyDescent="0.3">
      <c r="A15185">
        <v>2019</v>
      </c>
      <c r="B15185">
        <v>12</v>
      </c>
      <c r="C15185">
        <v>20</v>
      </c>
      <c r="D15185" t="s">
        <v>2562</v>
      </c>
      <c r="E15185" t="s">
        <v>2743</v>
      </c>
      <c r="F15185" t="s">
        <v>2915</v>
      </c>
      <c r="G15185">
        <v>0.2</v>
      </c>
      <c r="H15185">
        <v>0</v>
      </c>
      <c r="I15185">
        <v>0.2</v>
      </c>
      <c r="J15185">
        <v>0</v>
      </c>
      <c r="K15185">
        <v>1.033333333209157</v>
      </c>
      <c r="L15185">
        <v>1.2833333333255723</v>
      </c>
      <c r="M15185">
        <v>0.25000000011641532</v>
      </c>
    </row>
    <row r="15186" spans="1:13" x14ac:dyDescent="0.3">
      <c r="A15186">
        <v>2019</v>
      </c>
      <c r="B15186">
        <v>12</v>
      </c>
      <c r="C15186">
        <v>23</v>
      </c>
      <c r="D15186" t="s">
        <v>2565</v>
      </c>
      <c r="E15186" t="s">
        <v>2741</v>
      </c>
      <c r="F15186" t="s">
        <v>2758</v>
      </c>
      <c r="G15186">
        <v>0.01</v>
      </c>
      <c r="H15186">
        <v>0.01</v>
      </c>
      <c r="I15186">
        <v>0</v>
      </c>
      <c r="J15186">
        <v>0</v>
      </c>
      <c r="K15186">
        <v>1.033333333209157</v>
      </c>
      <c r="L15186">
        <v>6.0333333332673647</v>
      </c>
      <c r="M15186">
        <v>5.0000000000582077</v>
      </c>
    </row>
    <row r="15187" spans="1:13" x14ac:dyDescent="0.3">
      <c r="A15187">
        <v>2019</v>
      </c>
      <c r="B15187">
        <v>12</v>
      </c>
      <c r="C15187">
        <v>24</v>
      </c>
      <c r="D15187" t="s">
        <v>2566</v>
      </c>
      <c r="E15187" t="s">
        <v>2754</v>
      </c>
      <c r="F15187" t="s">
        <v>2820</v>
      </c>
      <c r="G15187">
        <v>0.2</v>
      </c>
      <c r="H15187">
        <v>0.1</v>
      </c>
      <c r="I15187">
        <v>0.1</v>
      </c>
      <c r="J15187">
        <v>0</v>
      </c>
      <c r="K15187">
        <v>1.033333333209157</v>
      </c>
      <c r="L15187">
        <v>2.25</v>
      </c>
      <c r="M15187">
        <v>1.216666666790843</v>
      </c>
    </row>
    <row r="15188" spans="1:13" x14ac:dyDescent="0.3">
      <c r="A15188">
        <v>2019</v>
      </c>
      <c r="B15188">
        <v>12</v>
      </c>
      <c r="C15188">
        <v>30</v>
      </c>
      <c r="D15188" t="s">
        <v>2572</v>
      </c>
      <c r="E15188" t="s">
        <v>2866</v>
      </c>
      <c r="F15188" t="s">
        <v>2958</v>
      </c>
      <c r="G15188">
        <v>0.9</v>
      </c>
      <c r="H15188">
        <v>0</v>
      </c>
      <c r="I15188">
        <v>0.9</v>
      </c>
      <c r="J15188">
        <v>0</v>
      </c>
      <c r="K15188">
        <v>1.033333333209157</v>
      </c>
      <c r="L15188">
        <v>1.1333333333604969</v>
      </c>
      <c r="M15188">
        <v>0.10000000015133992</v>
      </c>
    </row>
    <row r="15189" spans="1:13" x14ac:dyDescent="0.3">
      <c r="A15189">
        <v>2020</v>
      </c>
      <c r="B15189">
        <v>1</v>
      </c>
      <c r="C15189">
        <v>13</v>
      </c>
      <c r="D15189" t="s">
        <v>2586</v>
      </c>
      <c r="E15189" t="s">
        <v>2749</v>
      </c>
      <c r="F15189" t="s">
        <v>2750</v>
      </c>
      <c r="G15189">
        <v>1.5</v>
      </c>
      <c r="H15189">
        <v>0</v>
      </c>
      <c r="I15189">
        <v>1.5</v>
      </c>
      <c r="J15189">
        <v>0</v>
      </c>
      <c r="K15189">
        <v>1.033333333209157</v>
      </c>
      <c r="L15189">
        <v>1.5666666665347293</v>
      </c>
      <c r="M15189">
        <v>0.53333333332557231</v>
      </c>
    </row>
    <row r="15190" spans="1:13" x14ac:dyDescent="0.3">
      <c r="A15190">
        <v>2020</v>
      </c>
      <c r="B15190">
        <v>1</v>
      </c>
      <c r="C15190">
        <v>16</v>
      </c>
      <c r="D15190" t="s">
        <v>2589</v>
      </c>
      <c r="E15190" t="s">
        <v>2866</v>
      </c>
      <c r="F15190" t="s">
        <v>2913</v>
      </c>
      <c r="G15190">
        <v>0.02</v>
      </c>
      <c r="H15190">
        <v>0</v>
      </c>
      <c r="I15190">
        <v>0.02</v>
      </c>
      <c r="J15190">
        <v>0</v>
      </c>
      <c r="K15190">
        <v>1.033333333209157</v>
      </c>
      <c r="L15190">
        <v>1.5666666665347293</v>
      </c>
      <c r="M15190">
        <v>0.53333333332557231</v>
      </c>
    </row>
    <row r="15191" spans="1:13" x14ac:dyDescent="0.3">
      <c r="A15191">
        <v>2020</v>
      </c>
      <c r="B15191">
        <v>1</v>
      </c>
      <c r="C15191">
        <v>19</v>
      </c>
      <c r="D15191" t="s">
        <v>2592</v>
      </c>
      <c r="E15191" t="s">
        <v>2745</v>
      </c>
      <c r="F15191" t="s">
        <v>2906</v>
      </c>
      <c r="G15191">
        <v>0.06</v>
      </c>
      <c r="H15191">
        <v>0.06</v>
      </c>
      <c r="I15191">
        <v>0</v>
      </c>
      <c r="J15191">
        <v>0</v>
      </c>
      <c r="K15191">
        <v>1.033333333209157</v>
      </c>
      <c r="L15191">
        <v>1.4833333332790062</v>
      </c>
      <c r="M15191">
        <v>0.45000000006984919</v>
      </c>
    </row>
    <row r="15192" spans="1:13" x14ac:dyDescent="0.3">
      <c r="A15192">
        <v>2020</v>
      </c>
      <c r="B15192">
        <v>1</v>
      </c>
      <c r="C15192">
        <v>21</v>
      </c>
      <c r="D15192" t="s">
        <v>2594</v>
      </c>
      <c r="E15192" t="s">
        <v>2741</v>
      </c>
      <c r="F15192" t="s">
        <v>2935</v>
      </c>
      <c r="G15192">
        <v>5</v>
      </c>
      <c r="H15192">
        <v>0</v>
      </c>
      <c r="I15192">
        <v>0</v>
      </c>
      <c r="J15192">
        <v>5</v>
      </c>
      <c r="K15192">
        <v>1.033333333209157</v>
      </c>
      <c r="L15192">
        <v>1.2666666666045785</v>
      </c>
      <c r="M15192">
        <v>0.2333333333954215</v>
      </c>
    </row>
    <row r="15193" spans="1:13" x14ac:dyDescent="0.3">
      <c r="A15193">
        <v>2020</v>
      </c>
      <c r="B15193">
        <v>2</v>
      </c>
      <c r="C15193">
        <v>15</v>
      </c>
      <c r="D15193" t="s">
        <v>2619</v>
      </c>
      <c r="E15193" t="s">
        <v>2745</v>
      </c>
      <c r="F15193" t="s">
        <v>2811</v>
      </c>
      <c r="G15193">
        <v>0.55000000000000004</v>
      </c>
      <c r="H15193">
        <v>0.33</v>
      </c>
      <c r="I15193">
        <v>0.22000000000000003</v>
      </c>
      <c r="J15193">
        <v>0</v>
      </c>
      <c r="K15193">
        <v>1.033333333209157</v>
      </c>
      <c r="L15193">
        <v>411.11666666652309</v>
      </c>
      <c r="M15193">
        <v>410.08333333331393</v>
      </c>
    </row>
    <row r="15194" spans="1:13" x14ac:dyDescent="0.3">
      <c r="A15194">
        <v>2020</v>
      </c>
      <c r="B15194">
        <v>2</v>
      </c>
      <c r="C15194">
        <v>21</v>
      </c>
      <c r="D15194" t="s">
        <v>2625</v>
      </c>
      <c r="E15194" t="s">
        <v>2745</v>
      </c>
      <c r="F15194" t="s">
        <v>2746</v>
      </c>
      <c r="G15194">
        <v>6.9000000000000006E-2</v>
      </c>
      <c r="H15194">
        <v>0</v>
      </c>
      <c r="I15194">
        <v>6.9000000000000006E-2</v>
      </c>
      <c r="J15194">
        <v>0</v>
      </c>
      <c r="K15194">
        <v>1.033333333209157</v>
      </c>
      <c r="L15194">
        <v>1.9333333333488554</v>
      </c>
      <c r="M15194">
        <v>0.90000000013969839</v>
      </c>
    </row>
    <row r="15195" spans="1:13" x14ac:dyDescent="0.3">
      <c r="A15195">
        <v>2020</v>
      </c>
      <c r="B15195">
        <v>2</v>
      </c>
      <c r="C15195">
        <v>25</v>
      </c>
      <c r="D15195" t="s">
        <v>2629</v>
      </c>
      <c r="E15195" t="s">
        <v>2745</v>
      </c>
      <c r="F15195" t="s">
        <v>2777</v>
      </c>
      <c r="G15195">
        <v>0.4</v>
      </c>
      <c r="H15195">
        <v>0</v>
      </c>
      <c r="I15195">
        <v>0.4</v>
      </c>
      <c r="J15195">
        <v>0</v>
      </c>
      <c r="K15195">
        <v>1.033333333209157</v>
      </c>
      <c r="L15195">
        <v>157.76666666666279</v>
      </c>
      <c r="M15195">
        <v>156.73333333345363</v>
      </c>
    </row>
    <row r="15196" spans="1:13" x14ac:dyDescent="0.3">
      <c r="A15196">
        <v>2020</v>
      </c>
      <c r="B15196">
        <v>3</v>
      </c>
      <c r="C15196">
        <v>13</v>
      </c>
      <c r="D15196" t="s">
        <v>2646</v>
      </c>
      <c r="E15196" t="s">
        <v>2741</v>
      </c>
      <c r="F15196" t="s">
        <v>2878</v>
      </c>
      <c r="G15196">
        <v>3.6</v>
      </c>
      <c r="H15196">
        <v>0</v>
      </c>
      <c r="I15196">
        <v>3.6</v>
      </c>
      <c r="J15196">
        <v>0</v>
      </c>
      <c r="K15196">
        <v>1.033333333209157</v>
      </c>
      <c r="L15196">
        <v>1.6166666665230878</v>
      </c>
      <c r="M15196">
        <v>0.58333333331393078</v>
      </c>
    </row>
    <row r="15197" spans="1:13" x14ac:dyDescent="0.3">
      <c r="A15197">
        <v>2020</v>
      </c>
      <c r="B15197">
        <v>3</v>
      </c>
      <c r="C15197">
        <v>27</v>
      </c>
      <c r="D15197" t="s">
        <v>2660</v>
      </c>
      <c r="E15197" t="s">
        <v>2741</v>
      </c>
      <c r="F15197" t="s">
        <v>2769</v>
      </c>
      <c r="G15197">
        <v>0.26</v>
      </c>
      <c r="H15197">
        <v>0</v>
      </c>
      <c r="I15197">
        <v>0.26</v>
      </c>
      <c r="J15197">
        <v>0</v>
      </c>
      <c r="K15197">
        <v>1.033333333209157</v>
      </c>
      <c r="L15197">
        <v>3.3666666666395031</v>
      </c>
      <c r="M15197">
        <v>2.3333333334303461</v>
      </c>
    </row>
    <row r="15198" spans="1:13" x14ac:dyDescent="0.3">
      <c r="A15198">
        <v>2020</v>
      </c>
      <c r="B15198">
        <v>4</v>
      </c>
      <c r="C15198">
        <v>20</v>
      </c>
      <c r="D15198" t="s">
        <v>2684</v>
      </c>
      <c r="E15198" t="s">
        <v>3040</v>
      </c>
      <c r="F15198" t="s">
        <v>3049</v>
      </c>
      <c r="G15198">
        <v>0.68</v>
      </c>
      <c r="H15198">
        <v>0.4</v>
      </c>
      <c r="I15198">
        <v>0.28000000000000003</v>
      </c>
      <c r="J15198">
        <v>0</v>
      </c>
      <c r="K15198">
        <v>1.033333333209157</v>
      </c>
      <c r="L15198">
        <v>1.5499999999883585</v>
      </c>
      <c r="M15198">
        <v>0.51666666677920148</v>
      </c>
    </row>
    <row r="15199" spans="1:13" x14ac:dyDescent="0.3">
      <c r="A15199">
        <v>2016</v>
      </c>
      <c r="B15199">
        <v>1</v>
      </c>
      <c r="C15199">
        <v>7</v>
      </c>
      <c r="D15199" t="s">
        <v>1441</v>
      </c>
      <c r="E15199" t="s">
        <v>2745</v>
      </c>
      <c r="F15199" t="s">
        <v>2824</v>
      </c>
      <c r="G15199">
        <v>3.9299999999999997</v>
      </c>
      <c r="H15199">
        <v>0.57000000000000006</v>
      </c>
      <c r="I15199">
        <v>3.36</v>
      </c>
      <c r="J15199">
        <v>0</v>
      </c>
      <c r="K15199">
        <v>1.0333333332673647</v>
      </c>
      <c r="L15199">
        <v>3.2111111110425554</v>
      </c>
      <c r="M15199">
        <v>2.1777777777751908</v>
      </c>
    </row>
    <row r="15200" spans="1:13" x14ac:dyDescent="0.3">
      <c r="A15200">
        <v>2012</v>
      </c>
      <c r="B15200">
        <v>3</v>
      </c>
      <c r="C15200">
        <v>10</v>
      </c>
      <c r="D15200" t="s">
        <v>432</v>
      </c>
      <c r="E15200" t="s">
        <v>2743</v>
      </c>
      <c r="F15200" t="s">
        <v>2816</v>
      </c>
      <c r="G15200">
        <v>0.73</v>
      </c>
      <c r="H15200">
        <v>0.1</v>
      </c>
      <c r="I15200">
        <v>0.63</v>
      </c>
      <c r="J15200">
        <v>0</v>
      </c>
      <c r="K15200">
        <v>1.0333333332964685</v>
      </c>
      <c r="L15200">
        <v>2.6416666666336823</v>
      </c>
      <c r="M15200">
        <v>1.6083333333372138</v>
      </c>
    </row>
    <row r="15201" spans="1:13" x14ac:dyDescent="0.3">
      <c r="A15201">
        <v>2012</v>
      </c>
      <c r="B15201">
        <v>4</v>
      </c>
      <c r="C15201">
        <v>2</v>
      </c>
      <c r="D15201" t="s">
        <v>455</v>
      </c>
      <c r="E15201" t="s">
        <v>2745</v>
      </c>
      <c r="G15201">
        <v>0.5</v>
      </c>
      <c r="H15201">
        <v>0.1</v>
      </c>
      <c r="I15201">
        <v>0.4</v>
      </c>
      <c r="J15201">
        <v>0</v>
      </c>
      <c r="K15201">
        <v>1.0333333332964685</v>
      </c>
      <c r="L15201">
        <v>3.9333333333197515</v>
      </c>
      <c r="M15201">
        <v>2.9000000000232831</v>
      </c>
    </row>
    <row r="15202" spans="1:13" x14ac:dyDescent="0.3">
      <c r="A15202">
        <v>2013</v>
      </c>
      <c r="B15202">
        <v>3</v>
      </c>
      <c r="C15202">
        <v>23</v>
      </c>
      <c r="D15202" t="s">
        <v>705</v>
      </c>
      <c r="E15202" t="s">
        <v>2745</v>
      </c>
      <c r="F15202" t="s">
        <v>2824</v>
      </c>
      <c r="G15202">
        <v>0.44000000000000006</v>
      </c>
      <c r="H15202">
        <v>0.33</v>
      </c>
      <c r="I15202">
        <v>0.11</v>
      </c>
      <c r="J15202">
        <v>0</v>
      </c>
      <c r="K15202">
        <v>1.0333333332964685</v>
      </c>
      <c r="L15202">
        <v>4.3999999999359716</v>
      </c>
      <c r="M15202">
        <v>3.3666666666395031</v>
      </c>
    </row>
    <row r="15203" spans="1:13" x14ac:dyDescent="0.3">
      <c r="A15203">
        <v>2013</v>
      </c>
      <c r="B15203">
        <v>3</v>
      </c>
      <c r="C15203">
        <v>28</v>
      </c>
      <c r="D15203" t="s">
        <v>710</v>
      </c>
      <c r="E15203" t="s">
        <v>2743</v>
      </c>
      <c r="F15203" t="s">
        <v>2823</v>
      </c>
      <c r="G15203">
        <v>0.88</v>
      </c>
      <c r="H15203">
        <v>0</v>
      </c>
      <c r="I15203">
        <v>0.88</v>
      </c>
      <c r="J15203">
        <v>0</v>
      </c>
      <c r="K15203">
        <v>1.0333333332964685</v>
      </c>
      <c r="L15203">
        <v>3.7583333332731854</v>
      </c>
      <c r="M15203">
        <v>2.7249999999767169</v>
      </c>
    </row>
    <row r="15204" spans="1:13" x14ac:dyDescent="0.3">
      <c r="A15204">
        <v>2014</v>
      </c>
      <c r="B15204">
        <v>2</v>
      </c>
      <c r="C15204">
        <v>23</v>
      </c>
      <c r="D15204" t="s">
        <v>934</v>
      </c>
      <c r="E15204" t="s">
        <v>2745</v>
      </c>
      <c r="F15204" t="s">
        <v>2805</v>
      </c>
      <c r="G15204">
        <v>1.82</v>
      </c>
      <c r="H15204">
        <v>0.5</v>
      </c>
      <c r="I15204">
        <v>1.32</v>
      </c>
      <c r="J15204">
        <v>0</v>
      </c>
      <c r="K15204">
        <v>1.0333333332964685</v>
      </c>
      <c r="L15204">
        <v>2.5249999999359716</v>
      </c>
      <c r="M15204">
        <v>1.4916666666395031</v>
      </c>
    </row>
    <row r="15205" spans="1:13" x14ac:dyDescent="0.3">
      <c r="A15205">
        <v>2015</v>
      </c>
      <c r="B15205">
        <v>1</v>
      </c>
      <c r="C15205">
        <v>9</v>
      </c>
      <c r="D15205" t="s">
        <v>1148</v>
      </c>
      <c r="E15205" t="s">
        <v>2749</v>
      </c>
      <c r="F15205" t="s">
        <v>2826</v>
      </c>
      <c r="G15205">
        <v>6.5</v>
      </c>
      <c r="H15205">
        <v>0.5</v>
      </c>
      <c r="I15205">
        <v>6</v>
      </c>
      <c r="J15205">
        <v>0</v>
      </c>
      <c r="K15205">
        <v>1.0333333332964685</v>
      </c>
      <c r="L15205">
        <v>2.0999999999476131</v>
      </c>
      <c r="M15205">
        <v>1.0666666666511446</v>
      </c>
    </row>
    <row r="15206" spans="1:13" x14ac:dyDescent="0.3">
      <c r="A15206">
        <v>2018</v>
      </c>
      <c r="B15206">
        <v>3</v>
      </c>
      <c r="C15206">
        <v>16</v>
      </c>
      <c r="D15206" t="s">
        <v>2043</v>
      </c>
      <c r="E15206" t="s">
        <v>2743</v>
      </c>
      <c r="F15206" t="s">
        <v>2834</v>
      </c>
      <c r="G15206">
        <v>0.8</v>
      </c>
      <c r="H15206">
        <v>0.64999999999999991</v>
      </c>
      <c r="I15206">
        <v>0.15</v>
      </c>
      <c r="J15206">
        <v>0</v>
      </c>
      <c r="K15206">
        <v>1.0333333332964685</v>
      </c>
      <c r="L15206">
        <v>-81.383333333360497</v>
      </c>
      <c r="M15206">
        <v>-82.416666666656965</v>
      </c>
    </row>
    <row r="15207" spans="1:13" x14ac:dyDescent="0.3">
      <c r="A15207">
        <v>2019</v>
      </c>
      <c r="B15207">
        <v>1</v>
      </c>
      <c r="C15207">
        <v>26</v>
      </c>
      <c r="D15207" t="s">
        <v>2295</v>
      </c>
      <c r="E15207" t="s">
        <v>2743</v>
      </c>
      <c r="F15207" t="s">
        <v>2922</v>
      </c>
      <c r="G15207">
        <v>2.6</v>
      </c>
      <c r="H15207">
        <v>0</v>
      </c>
      <c r="I15207">
        <v>2.6</v>
      </c>
      <c r="J15207">
        <v>0</v>
      </c>
      <c r="K15207">
        <v>1.0333333332964685</v>
      </c>
      <c r="L15207">
        <v>22.066666666651145</v>
      </c>
      <c r="M15207">
        <v>21.033333333354676</v>
      </c>
    </row>
    <row r="15208" spans="1:13" x14ac:dyDescent="0.3">
      <c r="A15208">
        <v>2019</v>
      </c>
      <c r="B15208">
        <v>3</v>
      </c>
      <c r="C15208">
        <v>1</v>
      </c>
      <c r="D15208" t="s">
        <v>2329</v>
      </c>
      <c r="E15208" t="s">
        <v>2749</v>
      </c>
      <c r="F15208" t="s">
        <v>2799</v>
      </c>
      <c r="G15208">
        <v>2.5</v>
      </c>
      <c r="H15208">
        <v>0</v>
      </c>
      <c r="I15208">
        <v>2.1</v>
      </c>
      <c r="J15208">
        <v>0.4</v>
      </c>
      <c r="K15208">
        <v>1.0333333332964685</v>
      </c>
      <c r="L15208">
        <v>1.4416666666511446</v>
      </c>
      <c r="M15208">
        <v>0.40833333335467614</v>
      </c>
    </row>
    <row r="15209" spans="1:13" x14ac:dyDescent="0.3">
      <c r="A15209">
        <v>2019</v>
      </c>
      <c r="B15209">
        <v>6</v>
      </c>
      <c r="C15209">
        <v>9</v>
      </c>
      <c r="D15209" t="s">
        <v>2419</v>
      </c>
      <c r="E15209" t="s">
        <v>2752</v>
      </c>
      <c r="F15209" t="s">
        <v>2844</v>
      </c>
      <c r="G15209">
        <v>0.26</v>
      </c>
      <c r="H15209">
        <v>0</v>
      </c>
      <c r="I15209">
        <v>0.13</v>
      </c>
      <c r="J15209">
        <v>0.13</v>
      </c>
      <c r="K15209">
        <v>1.0333333332964685</v>
      </c>
      <c r="L15209">
        <v>1.5249999999941792</v>
      </c>
      <c r="M15209">
        <v>0.49166666669771075</v>
      </c>
    </row>
    <row r="15210" spans="1:13" x14ac:dyDescent="0.3">
      <c r="A15210">
        <v>2019</v>
      </c>
      <c r="B15210">
        <v>11</v>
      </c>
      <c r="C15210">
        <v>18</v>
      </c>
      <c r="D15210" t="s">
        <v>2530</v>
      </c>
      <c r="E15210" t="s">
        <v>2745</v>
      </c>
      <c r="F15210" t="s">
        <v>2760</v>
      </c>
      <c r="G15210">
        <v>0.64</v>
      </c>
      <c r="H15210">
        <v>0</v>
      </c>
      <c r="I15210">
        <v>0.64</v>
      </c>
      <c r="J15210">
        <v>0</v>
      </c>
      <c r="K15210">
        <v>1.0333333332964685</v>
      </c>
      <c r="L15210">
        <v>2.0666666666802485</v>
      </c>
      <c r="M15210">
        <v>1.03333333338378</v>
      </c>
    </row>
    <row r="15211" spans="1:13" x14ac:dyDescent="0.3">
      <c r="A15211">
        <v>2019</v>
      </c>
      <c r="B15211">
        <v>12</v>
      </c>
      <c r="C15211">
        <v>10</v>
      </c>
      <c r="D15211" t="s">
        <v>2552</v>
      </c>
      <c r="E15211" t="s">
        <v>3040</v>
      </c>
      <c r="F15211" t="s">
        <v>3050</v>
      </c>
      <c r="G15211">
        <v>3.4700000000000002E-2</v>
      </c>
      <c r="H15211">
        <v>0</v>
      </c>
      <c r="I15211">
        <v>3.4700000000000002E-2</v>
      </c>
      <c r="J15211">
        <v>0</v>
      </c>
      <c r="K15211">
        <v>1.0333333332964685</v>
      </c>
      <c r="L15211">
        <v>1.1833333333488554</v>
      </c>
      <c r="M15211">
        <v>0.15000000005238689</v>
      </c>
    </row>
    <row r="15212" spans="1:13" x14ac:dyDescent="0.3">
      <c r="A15212">
        <v>2020</v>
      </c>
      <c r="B15212">
        <v>2</v>
      </c>
      <c r="C15212">
        <v>26</v>
      </c>
      <c r="D15212" t="s">
        <v>2630</v>
      </c>
      <c r="E15212" t="s">
        <v>2745</v>
      </c>
      <c r="F15212" t="s">
        <v>2782</v>
      </c>
      <c r="G15212">
        <v>1.2</v>
      </c>
      <c r="H15212">
        <v>0.5</v>
      </c>
      <c r="I15212">
        <v>0.7</v>
      </c>
      <c r="J15212">
        <v>0</v>
      </c>
      <c r="K15212">
        <v>1.0333333332964685</v>
      </c>
      <c r="L15212">
        <v>5.625</v>
      </c>
      <c r="M15212">
        <v>4.5916666667035315</v>
      </c>
    </row>
    <row r="15213" spans="1:13" x14ac:dyDescent="0.3">
      <c r="A15213">
        <v>2014</v>
      </c>
      <c r="B15213">
        <v>2</v>
      </c>
      <c r="C15213">
        <v>24</v>
      </c>
      <c r="D15213" t="s">
        <v>935</v>
      </c>
      <c r="E15213" t="s">
        <v>2743</v>
      </c>
      <c r="F15213" t="s">
        <v>2816</v>
      </c>
      <c r="G15213">
        <v>1.3599999999999999</v>
      </c>
      <c r="H15213">
        <v>1.2</v>
      </c>
      <c r="I15213">
        <v>0.16</v>
      </c>
      <c r="J15213">
        <v>0</v>
      </c>
      <c r="K15213">
        <v>1.0333333333255723</v>
      </c>
      <c r="L15213">
        <v>44.416666666627862</v>
      </c>
      <c r="M15213">
        <v>43.383333333302289</v>
      </c>
    </row>
    <row r="15214" spans="1:13" x14ac:dyDescent="0.3">
      <c r="A15214">
        <v>2015</v>
      </c>
      <c r="B15214">
        <v>2</v>
      </c>
      <c r="C15214">
        <v>16</v>
      </c>
      <c r="D15214" t="s">
        <v>1186</v>
      </c>
      <c r="E15214" t="s">
        <v>2745</v>
      </c>
      <c r="F15214" t="s">
        <v>2746</v>
      </c>
      <c r="G15214">
        <v>1.22</v>
      </c>
      <c r="H15214">
        <v>0.51</v>
      </c>
      <c r="I15214">
        <v>0.71</v>
      </c>
      <c r="J15214">
        <v>0</v>
      </c>
      <c r="K15214">
        <v>1.0333333333255723</v>
      </c>
      <c r="L15214">
        <v>1.8000000000465661</v>
      </c>
      <c r="M15214">
        <v>0.76666666672099382</v>
      </c>
    </row>
    <row r="15215" spans="1:13" x14ac:dyDescent="0.3">
      <c r="A15215">
        <v>2015</v>
      </c>
      <c r="B15215">
        <v>3</v>
      </c>
      <c r="C15215">
        <v>25</v>
      </c>
      <c r="D15215" t="s">
        <v>1223</v>
      </c>
      <c r="E15215" t="s">
        <v>2745</v>
      </c>
      <c r="G15215">
        <v>1.8385</v>
      </c>
      <c r="H15215">
        <v>0</v>
      </c>
      <c r="I15215">
        <v>1.8385</v>
      </c>
      <c r="J15215">
        <v>0</v>
      </c>
      <c r="K15215">
        <v>1.0333333333338877</v>
      </c>
      <c r="L15215">
        <v>30.611904761953546</v>
      </c>
      <c r="M15215">
        <v>29.578571428619657</v>
      </c>
    </row>
    <row r="15216" spans="1:13" x14ac:dyDescent="0.3">
      <c r="A15216">
        <v>2010</v>
      </c>
      <c r="B15216">
        <v>11</v>
      </c>
      <c r="C15216">
        <v>29</v>
      </c>
      <c r="D15216" t="s">
        <v>79</v>
      </c>
      <c r="E15216" t="s">
        <v>2745</v>
      </c>
      <c r="F15216" t="s">
        <v>2782</v>
      </c>
      <c r="G15216">
        <v>0.5</v>
      </c>
      <c r="H15216">
        <v>0.25</v>
      </c>
      <c r="I15216">
        <v>0.25</v>
      </c>
      <c r="J15216">
        <v>0</v>
      </c>
      <c r="K15216">
        <v>1.03333333338378</v>
      </c>
      <c r="L15216">
        <v>1.4666666667326353</v>
      </c>
      <c r="M15216">
        <v>0.43333333334885538</v>
      </c>
    </row>
    <row r="15217" spans="1:13" x14ac:dyDescent="0.3">
      <c r="A15217">
        <v>2010</v>
      </c>
      <c r="B15217">
        <v>12</v>
      </c>
      <c r="C15217">
        <v>3</v>
      </c>
      <c r="D15217" t="s">
        <v>83</v>
      </c>
      <c r="E15217" t="s">
        <v>2745</v>
      </c>
      <c r="F15217" t="s">
        <v>2772</v>
      </c>
      <c r="G15217">
        <v>1</v>
      </c>
      <c r="H15217">
        <v>0</v>
      </c>
      <c r="I15217">
        <v>1</v>
      </c>
      <c r="J15217">
        <v>0</v>
      </c>
      <c r="K15217">
        <v>1.03333333338378</v>
      </c>
      <c r="L15217">
        <v>5.0333333333255723</v>
      </c>
      <c r="M15217">
        <v>3.9999999999417923</v>
      </c>
    </row>
    <row r="15218" spans="1:13" x14ac:dyDescent="0.3">
      <c r="A15218">
        <v>2010</v>
      </c>
      <c r="B15218">
        <v>12</v>
      </c>
      <c r="C15218">
        <v>18</v>
      </c>
      <c r="D15218" t="s">
        <v>98</v>
      </c>
      <c r="E15218" t="s">
        <v>2741</v>
      </c>
      <c r="F15218" t="s">
        <v>2741</v>
      </c>
      <c r="G15218">
        <v>0.3</v>
      </c>
      <c r="H15218">
        <v>0</v>
      </c>
      <c r="I15218">
        <v>0.3</v>
      </c>
      <c r="J15218">
        <v>0</v>
      </c>
      <c r="K15218">
        <v>1.03333333338378</v>
      </c>
      <c r="L15218">
        <v>1.5333333332673647</v>
      </c>
      <c r="M15218">
        <v>0.49999999988358468</v>
      </c>
    </row>
    <row r="15219" spans="1:13" x14ac:dyDescent="0.3">
      <c r="A15219">
        <v>2010</v>
      </c>
      <c r="B15219">
        <v>12</v>
      </c>
      <c r="C15219">
        <v>20</v>
      </c>
      <c r="D15219" t="s">
        <v>100</v>
      </c>
      <c r="E15219" t="s">
        <v>2745</v>
      </c>
      <c r="F15219" t="s">
        <v>2746</v>
      </c>
      <c r="G15219">
        <v>1.4</v>
      </c>
      <c r="H15219">
        <v>0</v>
      </c>
      <c r="I15219">
        <v>1.4</v>
      </c>
      <c r="J15219">
        <v>0</v>
      </c>
      <c r="K15219">
        <v>1.03333333338378</v>
      </c>
      <c r="L15219">
        <v>1.6999999999534339</v>
      </c>
      <c r="M15219">
        <v>0.6666666665696539</v>
      </c>
    </row>
    <row r="15220" spans="1:13" x14ac:dyDescent="0.3">
      <c r="A15220">
        <v>2010</v>
      </c>
      <c r="B15220">
        <v>12</v>
      </c>
      <c r="C15220">
        <v>22</v>
      </c>
      <c r="D15220" t="s">
        <v>102</v>
      </c>
      <c r="E15220" t="s">
        <v>2745</v>
      </c>
      <c r="F15220" t="s">
        <v>2777</v>
      </c>
      <c r="G15220">
        <v>0.05</v>
      </c>
      <c r="H15220">
        <v>0</v>
      </c>
      <c r="I15220">
        <v>0.05</v>
      </c>
      <c r="J15220">
        <v>0</v>
      </c>
      <c r="K15220">
        <v>1.03333333338378</v>
      </c>
      <c r="L15220">
        <v>1.6000000001513399</v>
      </c>
      <c r="M15220">
        <v>0.56666666676755995</v>
      </c>
    </row>
    <row r="15221" spans="1:13" x14ac:dyDescent="0.3">
      <c r="A15221">
        <v>2011</v>
      </c>
      <c r="B15221">
        <v>1</v>
      </c>
      <c r="C15221">
        <v>2</v>
      </c>
      <c r="D15221" t="s">
        <v>113</v>
      </c>
      <c r="E15221" t="s">
        <v>2741</v>
      </c>
      <c r="F15221" t="s">
        <v>2787</v>
      </c>
      <c r="G15221">
        <v>0.02</v>
      </c>
      <c r="H15221">
        <v>0</v>
      </c>
      <c r="I15221">
        <v>0.02</v>
      </c>
      <c r="J15221">
        <v>0</v>
      </c>
      <c r="K15221">
        <v>1.03333333338378</v>
      </c>
      <c r="L15221">
        <v>1.6333333334187046</v>
      </c>
      <c r="M15221">
        <v>0.6000000000349246</v>
      </c>
    </row>
    <row r="15222" spans="1:13" x14ac:dyDescent="0.3">
      <c r="A15222">
        <v>2011</v>
      </c>
      <c r="B15222">
        <v>1</v>
      </c>
      <c r="C15222">
        <v>5</v>
      </c>
      <c r="D15222" t="s">
        <v>116</v>
      </c>
      <c r="E15222" t="s">
        <v>2749</v>
      </c>
      <c r="F15222" t="s">
        <v>2854</v>
      </c>
      <c r="G15222">
        <v>0.1</v>
      </c>
      <c r="H15222">
        <v>0</v>
      </c>
      <c r="I15222">
        <v>0.1</v>
      </c>
      <c r="J15222">
        <v>0</v>
      </c>
      <c r="K15222">
        <v>1.03333333338378</v>
      </c>
      <c r="L15222">
        <v>2.5000000001164153</v>
      </c>
      <c r="M15222">
        <v>1.4666666667326353</v>
      </c>
    </row>
    <row r="15223" spans="1:13" x14ac:dyDescent="0.3">
      <c r="A15223">
        <v>2011</v>
      </c>
      <c r="B15223">
        <v>1</v>
      </c>
      <c r="C15223">
        <v>7</v>
      </c>
      <c r="D15223" t="s">
        <v>118</v>
      </c>
      <c r="E15223" t="s">
        <v>2754</v>
      </c>
      <c r="F15223" t="s">
        <v>2791</v>
      </c>
      <c r="G15223">
        <v>0.02</v>
      </c>
      <c r="H15223">
        <v>0</v>
      </c>
      <c r="I15223">
        <v>0.02</v>
      </c>
      <c r="J15223">
        <v>0</v>
      </c>
      <c r="K15223">
        <v>1.03333333338378</v>
      </c>
      <c r="L15223">
        <v>1.5333333332673647</v>
      </c>
      <c r="M15223">
        <v>0.49999999988358468</v>
      </c>
    </row>
    <row r="15224" spans="1:13" x14ac:dyDescent="0.3">
      <c r="A15224">
        <v>2011</v>
      </c>
      <c r="B15224">
        <v>1</v>
      </c>
      <c r="C15224">
        <v>12</v>
      </c>
      <c r="D15224" t="s">
        <v>123</v>
      </c>
      <c r="E15224" t="s">
        <v>2741</v>
      </c>
      <c r="F15224" t="s">
        <v>2843</v>
      </c>
      <c r="G15224">
        <v>0.2</v>
      </c>
      <c r="H15224">
        <v>0</v>
      </c>
      <c r="I15224">
        <v>0.2</v>
      </c>
      <c r="J15224">
        <v>0</v>
      </c>
      <c r="K15224">
        <v>1.03333333338378</v>
      </c>
      <c r="L15224">
        <v>1.8666666666395031</v>
      </c>
      <c r="M15224">
        <v>0.83333333325572312</v>
      </c>
    </row>
    <row r="15225" spans="1:13" x14ac:dyDescent="0.3">
      <c r="A15225">
        <v>2011</v>
      </c>
      <c r="B15225">
        <v>1</v>
      </c>
      <c r="C15225">
        <v>22</v>
      </c>
      <c r="D15225" t="s">
        <v>133</v>
      </c>
      <c r="E15225" t="s">
        <v>2743</v>
      </c>
      <c r="F15225" t="s">
        <v>2823</v>
      </c>
      <c r="G15225">
        <v>0.4</v>
      </c>
      <c r="H15225">
        <v>0.1</v>
      </c>
      <c r="I15225">
        <v>0.3</v>
      </c>
      <c r="J15225">
        <v>0</v>
      </c>
      <c r="K15225">
        <v>1.03333333338378</v>
      </c>
      <c r="L15225">
        <v>1.4000000000232831</v>
      </c>
      <c r="M15225">
        <v>0.36666666663950309</v>
      </c>
    </row>
    <row r="15226" spans="1:13" x14ac:dyDescent="0.3">
      <c r="A15226">
        <v>2011</v>
      </c>
      <c r="B15226">
        <v>1</v>
      </c>
      <c r="C15226">
        <v>23</v>
      </c>
      <c r="D15226" t="s">
        <v>134</v>
      </c>
      <c r="E15226" t="s">
        <v>2743</v>
      </c>
      <c r="F15226" t="s">
        <v>2823</v>
      </c>
      <c r="G15226">
        <v>0.1</v>
      </c>
      <c r="H15226">
        <v>0</v>
      </c>
      <c r="I15226">
        <v>0.1</v>
      </c>
      <c r="J15226">
        <v>0</v>
      </c>
      <c r="K15226">
        <v>1.03333333338378</v>
      </c>
      <c r="L15226">
        <v>1.1833333333488554</v>
      </c>
      <c r="M15226">
        <v>0.1499999999650754</v>
      </c>
    </row>
    <row r="15227" spans="1:13" x14ac:dyDescent="0.3">
      <c r="A15227">
        <v>2011</v>
      </c>
      <c r="B15227">
        <v>1</v>
      </c>
      <c r="C15227">
        <v>23</v>
      </c>
      <c r="D15227" t="s">
        <v>134</v>
      </c>
      <c r="E15227" t="s">
        <v>2745</v>
      </c>
      <c r="F15227" t="s">
        <v>2902</v>
      </c>
      <c r="G15227">
        <v>0.01</v>
      </c>
      <c r="H15227">
        <v>0.01</v>
      </c>
      <c r="I15227">
        <v>0</v>
      </c>
      <c r="J15227">
        <v>0</v>
      </c>
      <c r="K15227">
        <v>1.03333333338378</v>
      </c>
      <c r="L15227">
        <v>1.78333333338378</v>
      </c>
      <c r="M15227">
        <v>0.75</v>
      </c>
    </row>
    <row r="15228" spans="1:13" x14ac:dyDescent="0.3">
      <c r="A15228">
        <v>2011</v>
      </c>
      <c r="B15228">
        <v>2</v>
      </c>
      <c r="C15228">
        <v>9</v>
      </c>
      <c r="D15228" t="s">
        <v>151</v>
      </c>
      <c r="E15228" t="s">
        <v>2745</v>
      </c>
      <c r="F15228" t="s">
        <v>2795</v>
      </c>
      <c r="G15228">
        <v>0.12</v>
      </c>
      <c r="H15228">
        <v>0.12</v>
      </c>
      <c r="I15228">
        <v>0</v>
      </c>
      <c r="J15228">
        <v>0</v>
      </c>
      <c r="K15228">
        <v>1.03333333338378</v>
      </c>
      <c r="L15228">
        <v>11.200000000011642</v>
      </c>
      <c r="M15228">
        <v>10.166666666627862</v>
      </c>
    </row>
    <row r="15229" spans="1:13" x14ac:dyDescent="0.3">
      <c r="A15229">
        <v>2011</v>
      </c>
      <c r="B15229">
        <v>2</v>
      </c>
      <c r="C15229">
        <v>24</v>
      </c>
      <c r="D15229" t="s">
        <v>166</v>
      </c>
      <c r="E15229" t="s">
        <v>2749</v>
      </c>
      <c r="F15229" t="s">
        <v>2825</v>
      </c>
      <c r="G15229">
        <v>1.2000000000000002</v>
      </c>
      <c r="H15229">
        <v>0.1</v>
      </c>
      <c r="I15229">
        <v>1.1000000000000001</v>
      </c>
      <c r="J15229">
        <v>0</v>
      </c>
      <c r="K15229">
        <v>1.03333333338378</v>
      </c>
      <c r="L15229">
        <v>1.8833333333604969</v>
      </c>
      <c r="M15229">
        <v>0.84999999997671694</v>
      </c>
    </row>
    <row r="15230" spans="1:13" x14ac:dyDescent="0.3">
      <c r="A15230">
        <v>2011</v>
      </c>
      <c r="B15230">
        <v>2</v>
      </c>
      <c r="C15230">
        <v>25</v>
      </c>
      <c r="D15230" t="s">
        <v>167</v>
      </c>
      <c r="E15230" t="s">
        <v>2743</v>
      </c>
      <c r="F15230" t="s">
        <v>2744</v>
      </c>
      <c r="G15230">
        <v>0.85000000000000009</v>
      </c>
      <c r="H15230">
        <v>0.3</v>
      </c>
      <c r="I15230">
        <v>0.55000000000000004</v>
      </c>
      <c r="J15230">
        <v>0</v>
      </c>
      <c r="K15230">
        <v>1.03333333338378</v>
      </c>
      <c r="L15230">
        <v>2.0833333333139308</v>
      </c>
      <c r="M15230">
        <v>1.0499999999301508</v>
      </c>
    </row>
    <row r="15231" spans="1:13" x14ac:dyDescent="0.3">
      <c r="A15231">
        <v>2011</v>
      </c>
      <c r="B15231">
        <v>3</v>
      </c>
      <c r="C15231">
        <v>2</v>
      </c>
      <c r="D15231" t="s">
        <v>172</v>
      </c>
      <c r="E15231" t="s">
        <v>2752</v>
      </c>
      <c r="F15231" t="s">
        <v>2798</v>
      </c>
      <c r="G15231">
        <v>0.30000000000000004</v>
      </c>
      <c r="H15231">
        <v>0.2</v>
      </c>
      <c r="I15231">
        <v>0.1</v>
      </c>
      <c r="J15231">
        <v>0</v>
      </c>
      <c r="K15231">
        <v>1.03333333338378</v>
      </c>
      <c r="L15231">
        <v>1.5333333332673647</v>
      </c>
      <c r="M15231">
        <v>0.49999999988358468</v>
      </c>
    </row>
    <row r="15232" spans="1:13" x14ac:dyDescent="0.3">
      <c r="A15232">
        <v>2011</v>
      </c>
      <c r="B15232">
        <v>3</v>
      </c>
      <c r="C15232">
        <v>21</v>
      </c>
      <c r="D15232" t="s">
        <v>191</v>
      </c>
      <c r="E15232" t="s">
        <v>2743</v>
      </c>
      <c r="F15232" t="s">
        <v>2823</v>
      </c>
      <c r="G15232">
        <v>1.36</v>
      </c>
      <c r="H15232">
        <v>0</v>
      </c>
      <c r="I15232">
        <v>1.36</v>
      </c>
      <c r="J15232">
        <v>0</v>
      </c>
      <c r="K15232">
        <v>1.03333333338378</v>
      </c>
      <c r="L15232">
        <v>2.2333333333663177</v>
      </c>
      <c r="M15232">
        <v>1.1999999999825377</v>
      </c>
    </row>
    <row r="15233" spans="1:13" x14ac:dyDescent="0.3">
      <c r="A15233">
        <v>2011</v>
      </c>
      <c r="B15233">
        <v>3</v>
      </c>
      <c r="C15233">
        <v>23</v>
      </c>
      <c r="D15233" t="s">
        <v>193</v>
      </c>
      <c r="E15233" t="s">
        <v>2741</v>
      </c>
      <c r="F15233" t="s">
        <v>2872</v>
      </c>
      <c r="G15233">
        <v>0.1</v>
      </c>
      <c r="H15233">
        <v>0</v>
      </c>
      <c r="I15233">
        <v>0.1</v>
      </c>
      <c r="J15233">
        <v>0</v>
      </c>
      <c r="K15233">
        <v>1.03333333338378</v>
      </c>
      <c r="L15233">
        <v>1.1833333333488554</v>
      </c>
      <c r="M15233">
        <v>0.1499999999650754</v>
      </c>
    </row>
    <row r="15234" spans="1:13" x14ac:dyDescent="0.3">
      <c r="A15234">
        <v>2011</v>
      </c>
      <c r="B15234">
        <v>11</v>
      </c>
      <c r="C15234">
        <v>18</v>
      </c>
      <c r="D15234" t="s">
        <v>319</v>
      </c>
      <c r="E15234" t="s">
        <v>2752</v>
      </c>
      <c r="F15234" t="s">
        <v>2944</v>
      </c>
      <c r="G15234">
        <v>0.02</v>
      </c>
      <c r="H15234">
        <v>0.01</v>
      </c>
      <c r="I15234">
        <v>0.01</v>
      </c>
      <c r="J15234">
        <v>0</v>
      </c>
      <c r="K15234">
        <v>1.03333333338378</v>
      </c>
      <c r="L15234">
        <v>1.4166666667442769</v>
      </c>
      <c r="M15234">
        <v>0.38333333336049691</v>
      </c>
    </row>
    <row r="15235" spans="1:13" x14ac:dyDescent="0.3">
      <c r="A15235">
        <v>2011</v>
      </c>
      <c r="B15235">
        <v>12</v>
      </c>
      <c r="C15235">
        <v>9</v>
      </c>
      <c r="D15235" t="s">
        <v>340</v>
      </c>
      <c r="E15235" t="s">
        <v>2752</v>
      </c>
      <c r="F15235" t="s">
        <v>2847</v>
      </c>
      <c r="G15235">
        <v>0.8</v>
      </c>
      <c r="H15235">
        <v>0</v>
      </c>
      <c r="I15235">
        <v>0.8</v>
      </c>
      <c r="J15235">
        <v>0</v>
      </c>
      <c r="K15235">
        <v>1.03333333338378</v>
      </c>
      <c r="L15235">
        <v>1.3333333333139308</v>
      </c>
      <c r="M15235">
        <v>0.29999999993015081</v>
      </c>
    </row>
    <row r="15236" spans="1:13" x14ac:dyDescent="0.3">
      <c r="A15236">
        <v>2011</v>
      </c>
      <c r="B15236">
        <v>12</v>
      </c>
      <c r="C15236">
        <v>12</v>
      </c>
      <c r="D15236" t="s">
        <v>343</v>
      </c>
      <c r="E15236" t="s">
        <v>2773</v>
      </c>
      <c r="F15236" t="s">
        <v>2774</v>
      </c>
      <c r="G15236">
        <v>1</v>
      </c>
      <c r="H15236">
        <v>0</v>
      </c>
      <c r="I15236">
        <v>1</v>
      </c>
      <c r="J15236">
        <v>0</v>
      </c>
      <c r="K15236">
        <v>1.03333333338378</v>
      </c>
      <c r="L15236">
        <v>1.4166666667442769</v>
      </c>
      <c r="M15236">
        <v>0.38333333336049691</v>
      </c>
    </row>
    <row r="15237" spans="1:13" x14ac:dyDescent="0.3">
      <c r="A15237">
        <v>2011</v>
      </c>
      <c r="B15237">
        <v>12</v>
      </c>
      <c r="C15237">
        <v>23</v>
      </c>
      <c r="D15237" t="s">
        <v>354</v>
      </c>
      <c r="E15237" t="s">
        <v>2745</v>
      </c>
      <c r="F15237" t="s">
        <v>2746</v>
      </c>
      <c r="G15237">
        <v>7.0000000000000007E-2</v>
      </c>
      <c r="H15237">
        <v>0</v>
      </c>
      <c r="I15237">
        <v>7.0000000000000007E-2</v>
      </c>
      <c r="J15237">
        <v>0</v>
      </c>
      <c r="K15237">
        <v>1.03333333338378</v>
      </c>
      <c r="L15237">
        <v>2.0166666667792015</v>
      </c>
      <c r="M15237">
        <v>0.9833333333954215</v>
      </c>
    </row>
    <row r="15238" spans="1:13" x14ac:dyDescent="0.3">
      <c r="A15238">
        <v>2012</v>
      </c>
      <c r="B15238">
        <v>1</v>
      </c>
      <c r="C15238">
        <v>10</v>
      </c>
      <c r="D15238" t="s">
        <v>372</v>
      </c>
      <c r="E15238" t="s">
        <v>2741</v>
      </c>
      <c r="F15238" t="s">
        <v>2787</v>
      </c>
      <c r="G15238">
        <v>0.3</v>
      </c>
      <c r="H15238">
        <v>0</v>
      </c>
      <c r="I15238">
        <v>0.3</v>
      </c>
      <c r="J15238">
        <v>0</v>
      </c>
      <c r="K15238">
        <v>1.03333333338378</v>
      </c>
      <c r="L15238">
        <v>1.4000000000232831</v>
      </c>
      <c r="M15238">
        <v>0.36666666663950309</v>
      </c>
    </row>
    <row r="15239" spans="1:13" x14ac:dyDescent="0.3">
      <c r="A15239">
        <v>2012</v>
      </c>
      <c r="B15239">
        <v>1</v>
      </c>
      <c r="C15239">
        <v>17</v>
      </c>
      <c r="D15239" t="s">
        <v>379</v>
      </c>
      <c r="E15239" t="s">
        <v>2752</v>
      </c>
      <c r="F15239" t="s">
        <v>2798</v>
      </c>
      <c r="G15239">
        <v>4.2</v>
      </c>
      <c r="H15239">
        <v>0</v>
      </c>
      <c r="I15239">
        <v>4.2</v>
      </c>
      <c r="J15239">
        <v>0</v>
      </c>
      <c r="K15239">
        <v>1.03333333338378</v>
      </c>
      <c r="L15239">
        <v>1.7499999999417923</v>
      </c>
      <c r="M15239">
        <v>0.71666666655801237</v>
      </c>
    </row>
    <row r="15240" spans="1:13" x14ac:dyDescent="0.3">
      <c r="A15240">
        <v>2012</v>
      </c>
      <c r="B15240">
        <v>1</v>
      </c>
      <c r="C15240">
        <v>23</v>
      </c>
      <c r="D15240" t="s">
        <v>385</v>
      </c>
      <c r="E15240" t="s">
        <v>2752</v>
      </c>
      <c r="F15240" t="s">
        <v>2752</v>
      </c>
      <c r="G15240">
        <v>0.58000000000000007</v>
      </c>
      <c r="H15240">
        <v>0.41000000000000003</v>
      </c>
      <c r="I15240">
        <v>0.17</v>
      </c>
      <c r="J15240">
        <v>0</v>
      </c>
      <c r="K15240">
        <v>1.03333333338378</v>
      </c>
      <c r="L15240">
        <v>1.5000000000582077</v>
      </c>
      <c r="M15240">
        <v>0.46666666667442769</v>
      </c>
    </row>
    <row r="15241" spans="1:13" x14ac:dyDescent="0.3">
      <c r="A15241">
        <v>2012</v>
      </c>
      <c r="B15241">
        <v>1</v>
      </c>
      <c r="C15241">
        <v>27</v>
      </c>
      <c r="D15241" t="s">
        <v>389</v>
      </c>
      <c r="E15241" t="s">
        <v>2745</v>
      </c>
      <c r="F15241" t="s">
        <v>2770</v>
      </c>
      <c r="G15241">
        <v>0.11000000000000001</v>
      </c>
      <c r="H15241">
        <v>0.11000000000000001</v>
      </c>
      <c r="I15241">
        <v>0</v>
      </c>
      <c r="J15241">
        <v>0</v>
      </c>
      <c r="K15241">
        <v>1.03333333338378</v>
      </c>
      <c r="L15241">
        <v>2.6333333333604969</v>
      </c>
      <c r="M15241">
        <v>1.5999999999767169</v>
      </c>
    </row>
    <row r="15242" spans="1:13" x14ac:dyDescent="0.3">
      <c r="A15242">
        <v>2012</v>
      </c>
      <c r="B15242">
        <v>2</v>
      </c>
      <c r="C15242">
        <v>1</v>
      </c>
      <c r="D15242" t="s">
        <v>394</v>
      </c>
      <c r="E15242" t="s">
        <v>2752</v>
      </c>
      <c r="F15242" t="s">
        <v>2859</v>
      </c>
      <c r="G15242">
        <v>0.3</v>
      </c>
      <c r="H15242">
        <v>0</v>
      </c>
      <c r="I15242">
        <v>0.3</v>
      </c>
      <c r="J15242">
        <v>0</v>
      </c>
      <c r="K15242">
        <v>1.03333333338378</v>
      </c>
      <c r="L15242">
        <v>1.7000000001280569</v>
      </c>
      <c r="M15242">
        <v>0.66666666674427688</v>
      </c>
    </row>
    <row r="15243" spans="1:13" x14ac:dyDescent="0.3">
      <c r="A15243">
        <v>2012</v>
      </c>
      <c r="B15243">
        <v>2</v>
      </c>
      <c r="C15243">
        <v>2</v>
      </c>
      <c r="D15243" t="s">
        <v>395</v>
      </c>
      <c r="E15243" t="s">
        <v>2743</v>
      </c>
      <c r="F15243" t="s">
        <v>2816</v>
      </c>
      <c r="G15243">
        <v>0.1</v>
      </c>
      <c r="H15243">
        <v>0</v>
      </c>
      <c r="I15243">
        <v>0.1</v>
      </c>
      <c r="J15243">
        <v>0</v>
      </c>
      <c r="K15243">
        <v>1.03333333338378</v>
      </c>
      <c r="L15243">
        <v>5.9500000000116415</v>
      </c>
      <c r="M15243">
        <v>4.9166666666278616</v>
      </c>
    </row>
    <row r="15244" spans="1:13" x14ac:dyDescent="0.3">
      <c r="A15244">
        <v>2012</v>
      </c>
      <c r="B15244">
        <v>2</v>
      </c>
      <c r="C15244">
        <v>8</v>
      </c>
      <c r="D15244" t="s">
        <v>401</v>
      </c>
      <c r="E15244" t="s">
        <v>2752</v>
      </c>
      <c r="F15244" t="s">
        <v>2844</v>
      </c>
      <c r="G15244">
        <v>10.33</v>
      </c>
      <c r="H15244">
        <v>0</v>
      </c>
      <c r="I15244">
        <v>10.33</v>
      </c>
      <c r="J15244">
        <v>0</v>
      </c>
      <c r="K15244">
        <v>1.03333333338378</v>
      </c>
      <c r="L15244">
        <v>1.7791666666598758</v>
      </c>
      <c r="M15244">
        <v>0.7458333332760958</v>
      </c>
    </row>
    <row r="15245" spans="1:13" x14ac:dyDescent="0.3">
      <c r="A15245">
        <v>2012</v>
      </c>
      <c r="B15245">
        <v>3</v>
      </c>
      <c r="C15245">
        <v>13</v>
      </c>
      <c r="D15245" t="s">
        <v>435</v>
      </c>
      <c r="E15245" t="s">
        <v>2749</v>
      </c>
      <c r="F15245" t="s">
        <v>2826</v>
      </c>
      <c r="G15245">
        <v>0.3</v>
      </c>
      <c r="H15245">
        <v>0</v>
      </c>
      <c r="I15245">
        <v>0.3</v>
      </c>
      <c r="J15245">
        <v>0</v>
      </c>
      <c r="K15245">
        <v>1.03333333338378</v>
      </c>
      <c r="L15245">
        <v>2.6166666666395031</v>
      </c>
      <c r="M15245">
        <v>1.5833333332557231</v>
      </c>
    </row>
    <row r="15246" spans="1:13" x14ac:dyDescent="0.3">
      <c r="A15246">
        <v>2012</v>
      </c>
      <c r="B15246">
        <v>3</v>
      </c>
      <c r="C15246">
        <v>29</v>
      </c>
      <c r="D15246" t="s">
        <v>451</v>
      </c>
      <c r="E15246" t="s">
        <v>2745</v>
      </c>
      <c r="F15246" t="s">
        <v>2751</v>
      </c>
      <c r="G15246">
        <v>0.01</v>
      </c>
      <c r="H15246">
        <v>0.01</v>
      </c>
      <c r="I15246">
        <v>0</v>
      </c>
      <c r="J15246">
        <v>0</v>
      </c>
      <c r="K15246">
        <v>1.03333333338378</v>
      </c>
      <c r="L15246">
        <v>5.7000000000698492</v>
      </c>
      <c r="M15246">
        <v>4.6666666666860692</v>
      </c>
    </row>
    <row r="15247" spans="1:13" x14ac:dyDescent="0.3">
      <c r="A15247">
        <v>2012</v>
      </c>
      <c r="B15247">
        <v>4</v>
      </c>
      <c r="C15247">
        <v>22</v>
      </c>
      <c r="D15247" t="s">
        <v>475</v>
      </c>
      <c r="E15247" t="s">
        <v>2745</v>
      </c>
      <c r="F15247" t="s">
        <v>2764</v>
      </c>
      <c r="G15247">
        <v>0.4</v>
      </c>
      <c r="H15247">
        <v>0</v>
      </c>
      <c r="I15247">
        <v>0.4</v>
      </c>
      <c r="J15247">
        <v>0</v>
      </c>
      <c r="K15247">
        <v>1.03333333338378</v>
      </c>
      <c r="L15247">
        <v>2.1333333333022892</v>
      </c>
      <c r="M15247">
        <v>1.0999999999185093</v>
      </c>
    </row>
    <row r="15248" spans="1:13" x14ac:dyDescent="0.3">
      <c r="A15248">
        <v>2012</v>
      </c>
      <c r="B15248">
        <v>10</v>
      </c>
      <c r="C15248">
        <v>6</v>
      </c>
      <c r="D15248" t="s">
        <v>540</v>
      </c>
      <c r="E15248" t="s">
        <v>2747</v>
      </c>
      <c r="F15248" t="s">
        <v>2748</v>
      </c>
      <c r="G15248">
        <v>0.1</v>
      </c>
      <c r="H15248">
        <v>0</v>
      </c>
      <c r="I15248">
        <v>0.1</v>
      </c>
      <c r="J15248">
        <v>0</v>
      </c>
      <c r="K15248">
        <v>1.03333333338378</v>
      </c>
      <c r="L15248">
        <v>1.3333333334885538</v>
      </c>
      <c r="M15248">
        <v>0.30000000010477379</v>
      </c>
    </row>
    <row r="15249" spans="1:13" x14ac:dyDescent="0.3">
      <c r="A15249">
        <v>2012</v>
      </c>
      <c r="B15249">
        <v>11</v>
      </c>
      <c r="C15249">
        <v>26</v>
      </c>
      <c r="D15249" t="s">
        <v>589</v>
      </c>
      <c r="E15249" t="s">
        <v>2745</v>
      </c>
      <c r="F15249" t="s">
        <v>2764</v>
      </c>
      <c r="G15249">
        <v>0.45</v>
      </c>
      <c r="H15249">
        <v>0</v>
      </c>
      <c r="I15249">
        <v>0.45</v>
      </c>
      <c r="J15249">
        <v>0</v>
      </c>
      <c r="K15249">
        <v>1.03333333338378</v>
      </c>
      <c r="L15249">
        <v>1.2666666667792015</v>
      </c>
      <c r="M15249">
        <v>0.2333333333954215</v>
      </c>
    </row>
    <row r="15250" spans="1:13" x14ac:dyDescent="0.3">
      <c r="A15250">
        <v>2012</v>
      </c>
      <c r="B15250">
        <v>11</v>
      </c>
      <c r="C15250">
        <v>30</v>
      </c>
      <c r="D15250" t="s">
        <v>593</v>
      </c>
      <c r="E15250" t="s">
        <v>2745</v>
      </c>
      <c r="F15250" t="s">
        <v>2776</v>
      </c>
      <c r="G15250">
        <v>0.01</v>
      </c>
      <c r="H15250">
        <v>0</v>
      </c>
      <c r="I15250">
        <v>0.01</v>
      </c>
      <c r="J15250">
        <v>0</v>
      </c>
      <c r="K15250">
        <v>1.03333333338378</v>
      </c>
      <c r="L15250">
        <v>1.03333333338378</v>
      </c>
      <c r="M15250">
        <v>0</v>
      </c>
    </row>
    <row r="15251" spans="1:13" x14ac:dyDescent="0.3">
      <c r="A15251">
        <v>2012</v>
      </c>
      <c r="B15251">
        <v>12</v>
      </c>
      <c r="C15251">
        <v>16</v>
      </c>
      <c r="D15251" t="s">
        <v>609</v>
      </c>
      <c r="E15251" t="s">
        <v>2745</v>
      </c>
      <c r="G15251">
        <v>0.3</v>
      </c>
      <c r="H15251">
        <v>0</v>
      </c>
      <c r="I15251">
        <v>0.3</v>
      </c>
      <c r="J15251">
        <v>0</v>
      </c>
      <c r="K15251">
        <v>1.03333333338378</v>
      </c>
      <c r="L15251">
        <v>1.4666666667326353</v>
      </c>
      <c r="M15251">
        <v>0.43333333334885538</v>
      </c>
    </row>
    <row r="15252" spans="1:13" x14ac:dyDescent="0.3">
      <c r="A15252">
        <v>2013</v>
      </c>
      <c r="B15252">
        <v>1</v>
      </c>
      <c r="C15252">
        <v>2</v>
      </c>
      <c r="D15252" t="s">
        <v>625</v>
      </c>
      <c r="E15252" t="s">
        <v>2752</v>
      </c>
      <c r="F15252" t="s">
        <v>2752</v>
      </c>
      <c r="G15252">
        <v>0.09</v>
      </c>
      <c r="H15252">
        <v>0.09</v>
      </c>
      <c r="I15252">
        <v>0</v>
      </c>
      <c r="J15252">
        <v>0</v>
      </c>
      <c r="K15252">
        <v>1.03333333338378</v>
      </c>
      <c r="L15252">
        <v>1.8833333333604969</v>
      </c>
      <c r="M15252">
        <v>0.84999999997671694</v>
      </c>
    </row>
    <row r="15253" spans="1:13" x14ac:dyDescent="0.3">
      <c r="A15253">
        <v>2013</v>
      </c>
      <c r="B15253">
        <v>1</v>
      </c>
      <c r="C15253">
        <v>10</v>
      </c>
      <c r="D15253" t="s">
        <v>633</v>
      </c>
      <c r="E15253" t="s">
        <v>2803</v>
      </c>
      <c r="F15253" t="s">
        <v>2804</v>
      </c>
      <c r="G15253">
        <v>0.01</v>
      </c>
      <c r="H15253">
        <v>0</v>
      </c>
      <c r="I15253">
        <v>0.01</v>
      </c>
      <c r="J15253">
        <v>0</v>
      </c>
      <c r="K15253">
        <v>1.03333333338378</v>
      </c>
      <c r="L15253">
        <v>1.03333333338378</v>
      </c>
      <c r="M15253">
        <v>0</v>
      </c>
    </row>
    <row r="15254" spans="1:13" x14ac:dyDescent="0.3">
      <c r="A15254">
        <v>2013</v>
      </c>
      <c r="B15254">
        <v>1</v>
      </c>
      <c r="C15254">
        <v>11</v>
      </c>
      <c r="D15254" t="s">
        <v>634</v>
      </c>
      <c r="E15254" t="s">
        <v>2745</v>
      </c>
      <c r="F15254" t="s">
        <v>2751</v>
      </c>
      <c r="G15254">
        <v>0.2</v>
      </c>
      <c r="H15254">
        <v>0.2</v>
      </c>
      <c r="I15254">
        <v>0</v>
      </c>
      <c r="J15254">
        <v>0</v>
      </c>
      <c r="K15254">
        <v>1.03333333338378</v>
      </c>
      <c r="L15254">
        <v>2.5833333333721384</v>
      </c>
      <c r="M15254">
        <v>1.5499999999883585</v>
      </c>
    </row>
    <row r="15255" spans="1:13" x14ac:dyDescent="0.3">
      <c r="A15255">
        <v>2013</v>
      </c>
      <c r="B15255">
        <v>1</v>
      </c>
      <c r="C15255">
        <v>21</v>
      </c>
      <c r="D15255" t="s">
        <v>644</v>
      </c>
      <c r="E15255" t="s">
        <v>2741</v>
      </c>
      <c r="F15255" t="s">
        <v>2843</v>
      </c>
      <c r="G15255">
        <v>0.3</v>
      </c>
      <c r="H15255">
        <v>0</v>
      </c>
      <c r="I15255">
        <v>0.3</v>
      </c>
      <c r="J15255">
        <v>0</v>
      </c>
      <c r="K15255">
        <v>1.03333333338378</v>
      </c>
      <c r="L15255">
        <v>1.2500000000582077</v>
      </c>
      <c r="M15255">
        <v>0.21666666667442769</v>
      </c>
    </row>
    <row r="15256" spans="1:13" x14ac:dyDescent="0.3">
      <c r="A15256">
        <v>2013</v>
      </c>
      <c r="B15256">
        <v>1</v>
      </c>
      <c r="C15256">
        <v>26</v>
      </c>
      <c r="D15256" t="s">
        <v>649</v>
      </c>
      <c r="E15256" t="s">
        <v>2741</v>
      </c>
      <c r="F15256" t="s">
        <v>2741</v>
      </c>
      <c r="G15256">
        <v>0.6</v>
      </c>
      <c r="H15256">
        <v>0</v>
      </c>
      <c r="I15256">
        <v>0.6</v>
      </c>
      <c r="J15256">
        <v>0</v>
      </c>
      <c r="K15256">
        <v>1.03333333338378</v>
      </c>
      <c r="L15256">
        <v>1.4333333334652707</v>
      </c>
      <c r="M15256">
        <v>0.40000000008149073</v>
      </c>
    </row>
    <row r="15257" spans="1:13" x14ac:dyDescent="0.3">
      <c r="A15257">
        <v>2013</v>
      </c>
      <c r="B15257">
        <v>2</v>
      </c>
      <c r="C15257">
        <v>13</v>
      </c>
      <c r="D15257" t="s">
        <v>667</v>
      </c>
      <c r="E15257" t="s">
        <v>2745</v>
      </c>
      <c r="F15257" t="s">
        <v>2796</v>
      </c>
      <c r="G15257">
        <v>0.04</v>
      </c>
      <c r="H15257">
        <v>0</v>
      </c>
      <c r="I15257">
        <v>0.04</v>
      </c>
      <c r="J15257">
        <v>0</v>
      </c>
      <c r="K15257">
        <v>1.03333333338378</v>
      </c>
      <c r="L15257">
        <v>1.1333333333604969</v>
      </c>
      <c r="M15257">
        <v>9.9999999976716936E-2</v>
      </c>
    </row>
    <row r="15258" spans="1:13" x14ac:dyDescent="0.3">
      <c r="A15258">
        <v>2013</v>
      </c>
      <c r="B15258">
        <v>2</v>
      </c>
      <c r="C15258">
        <v>14</v>
      </c>
      <c r="D15258" t="s">
        <v>668</v>
      </c>
      <c r="E15258" t="s">
        <v>2745</v>
      </c>
      <c r="F15258" t="s">
        <v>2890</v>
      </c>
      <c r="G15258">
        <v>0.02</v>
      </c>
      <c r="H15258">
        <v>0</v>
      </c>
      <c r="I15258">
        <v>0.02</v>
      </c>
      <c r="J15258">
        <v>0</v>
      </c>
      <c r="K15258">
        <v>1.03333333338378</v>
      </c>
      <c r="L15258">
        <v>1.4666666667326353</v>
      </c>
      <c r="M15258">
        <v>0.43333333334885538</v>
      </c>
    </row>
    <row r="15259" spans="1:13" x14ac:dyDescent="0.3">
      <c r="A15259">
        <v>2013</v>
      </c>
      <c r="B15259">
        <v>2</v>
      </c>
      <c r="C15259">
        <v>17</v>
      </c>
      <c r="D15259" t="s">
        <v>671</v>
      </c>
      <c r="E15259" t="s">
        <v>2752</v>
      </c>
      <c r="F15259" t="s">
        <v>2790</v>
      </c>
      <c r="G15259">
        <v>0.8</v>
      </c>
      <c r="H15259">
        <v>0</v>
      </c>
      <c r="I15259">
        <v>0.8</v>
      </c>
      <c r="J15259">
        <v>0</v>
      </c>
      <c r="K15259">
        <v>1.03333333338378</v>
      </c>
      <c r="L15259">
        <v>1.7499999999417923</v>
      </c>
      <c r="M15259">
        <v>0.71666666655801237</v>
      </c>
    </row>
    <row r="15260" spans="1:13" x14ac:dyDescent="0.3">
      <c r="A15260">
        <v>2013</v>
      </c>
      <c r="B15260">
        <v>3</v>
      </c>
      <c r="C15260">
        <v>2</v>
      </c>
      <c r="D15260" t="s">
        <v>684</v>
      </c>
      <c r="E15260" t="s">
        <v>2749</v>
      </c>
      <c r="F15260" t="s">
        <v>2793</v>
      </c>
      <c r="G15260">
        <v>1</v>
      </c>
      <c r="H15260">
        <v>0</v>
      </c>
      <c r="I15260">
        <v>1</v>
      </c>
      <c r="J15260">
        <v>0</v>
      </c>
      <c r="K15260">
        <v>1.03333333338378</v>
      </c>
      <c r="L15260">
        <v>1.1833333333488554</v>
      </c>
      <c r="M15260">
        <v>0.1499999999650754</v>
      </c>
    </row>
    <row r="15261" spans="1:13" x14ac:dyDescent="0.3">
      <c r="A15261">
        <v>2013</v>
      </c>
      <c r="B15261">
        <v>3</v>
      </c>
      <c r="C15261">
        <v>5</v>
      </c>
      <c r="D15261" t="s">
        <v>687</v>
      </c>
      <c r="E15261" t="s">
        <v>2745</v>
      </c>
      <c r="F15261" t="s">
        <v>2890</v>
      </c>
      <c r="G15261">
        <v>0.5</v>
      </c>
      <c r="H15261">
        <v>0</v>
      </c>
      <c r="I15261">
        <v>0.5</v>
      </c>
      <c r="J15261">
        <v>0</v>
      </c>
      <c r="K15261">
        <v>1.03333333338378</v>
      </c>
      <c r="L15261">
        <v>2.25</v>
      </c>
      <c r="M15261">
        <v>1.21666666661622</v>
      </c>
    </row>
    <row r="15262" spans="1:13" x14ac:dyDescent="0.3">
      <c r="A15262">
        <v>2013</v>
      </c>
      <c r="B15262">
        <v>3</v>
      </c>
      <c r="C15262">
        <v>7</v>
      </c>
      <c r="D15262" t="s">
        <v>689</v>
      </c>
      <c r="E15262" t="s">
        <v>2745</v>
      </c>
      <c r="F15262" t="s">
        <v>2796</v>
      </c>
      <c r="G15262">
        <v>0.5</v>
      </c>
      <c r="H15262">
        <v>0</v>
      </c>
      <c r="I15262">
        <v>0</v>
      </c>
      <c r="J15262">
        <v>0.5</v>
      </c>
      <c r="K15262">
        <v>1.03333333338378</v>
      </c>
      <c r="L15262">
        <v>1.5</v>
      </c>
      <c r="M15262">
        <v>0.46666666661622003</v>
      </c>
    </row>
    <row r="15263" spans="1:13" x14ac:dyDescent="0.3">
      <c r="A15263">
        <v>2013</v>
      </c>
      <c r="B15263">
        <v>3</v>
      </c>
      <c r="C15263">
        <v>16</v>
      </c>
      <c r="D15263" t="s">
        <v>698</v>
      </c>
      <c r="E15263" t="s">
        <v>2745</v>
      </c>
      <c r="G15263">
        <v>0.92000000000000015</v>
      </c>
      <c r="H15263">
        <v>0</v>
      </c>
      <c r="I15263">
        <v>0.92000000000000015</v>
      </c>
      <c r="J15263">
        <v>0</v>
      </c>
      <c r="K15263">
        <v>1.03333333338378</v>
      </c>
      <c r="L15263">
        <v>4.7666666666627862</v>
      </c>
      <c r="M15263">
        <v>3.7333333332790062</v>
      </c>
    </row>
    <row r="15264" spans="1:13" x14ac:dyDescent="0.3">
      <c r="A15264">
        <v>2013</v>
      </c>
      <c r="B15264">
        <v>3</v>
      </c>
      <c r="C15264">
        <v>21</v>
      </c>
      <c r="D15264" t="s">
        <v>703</v>
      </c>
      <c r="E15264" t="s">
        <v>2741</v>
      </c>
      <c r="F15264" t="s">
        <v>2778</v>
      </c>
      <c r="G15264">
        <v>9.1999999999999993</v>
      </c>
      <c r="H15264">
        <v>0</v>
      </c>
      <c r="I15264">
        <v>9.1999999999999993</v>
      </c>
      <c r="J15264">
        <v>0</v>
      </c>
      <c r="K15264">
        <v>1.03333333338378</v>
      </c>
      <c r="L15264">
        <v>4.03333333338378</v>
      </c>
      <c r="M15264">
        <v>3</v>
      </c>
    </row>
    <row r="15265" spans="1:13" x14ac:dyDescent="0.3">
      <c r="A15265">
        <v>2013</v>
      </c>
      <c r="B15265">
        <v>3</v>
      </c>
      <c r="C15265">
        <v>21</v>
      </c>
      <c r="D15265" t="s">
        <v>703</v>
      </c>
      <c r="E15265" t="s">
        <v>2741</v>
      </c>
      <c r="F15265" t="s">
        <v>2763</v>
      </c>
      <c r="G15265">
        <v>0.13</v>
      </c>
      <c r="H15265">
        <v>0</v>
      </c>
      <c r="I15265">
        <v>0.13</v>
      </c>
      <c r="J15265">
        <v>0</v>
      </c>
      <c r="K15265">
        <v>1.03333333338378</v>
      </c>
      <c r="L15265">
        <v>2.3666666666977108</v>
      </c>
      <c r="M15265">
        <v>1.3333333333139308</v>
      </c>
    </row>
    <row r="15266" spans="1:13" x14ac:dyDescent="0.3">
      <c r="A15266">
        <v>2013</v>
      </c>
      <c r="B15266">
        <v>3</v>
      </c>
      <c r="C15266">
        <v>26</v>
      </c>
      <c r="D15266" t="s">
        <v>708</v>
      </c>
      <c r="E15266" t="s">
        <v>2743</v>
      </c>
      <c r="F15266" t="s">
        <v>2947</v>
      </c>
      <c r="G15266">
        <v>2.7</v>
      </c>
      <c r="H15266">
        <v>0</v>
      </c>
      <c r="I15266">
        <v>0.7</v>
      </c>
      <c r="J15266">
        <v>2</v>
      </c>
      <c r="K15266">
        <v>1.03333333338378</v>
      </c>
      <c r="L15266">
        <v>43.966666666790843</v>
      </c>
      <c r="M15266">
        <v>42.933333333407063</v>
      </c>
    </row>
    <row r="15267" spans="1:13" x14ac:dyDescent="0.3">
      <c r="A15267">
        <v>2013</v>
      </c>
      <c r="B15267">
        <v>4</v>
      </c>
      <c r="C15267">
        <v>4</v>
      </c>
      <c r="D15267" t="s">
        <v>717</v>
      </c>
      <c r="E15267" t="s">
        <v>2745</v>
      </c>
      <c r="F15267" t="s">
        <v>2777</v>
      </c>
      <c r="G15267">
        <v>0.15</v>
      </c>
      <c r="H15267">
        <v>0.15</v>
      </c>
      <c r="I15267">
        <v>0</v>
      </c>
      <c r="J15267">
        <v>0</v>
      </c>
      <c r="K15267">
        <v>1.03333333338378</v>
      </c>
      <c r="L15267">
        <v>1.683333333407063</v>
      </c>
      <c r="M15267">
        <v>0.65000000002328306</v>
      </c>
    </row>
    <row r="15268" spans="1:13" x14ac:dyDescent="0.3">
      <c r="A15268">
        <v>2013</v>
      </c>
      <c r="B15268">
        <v>4</v>
      </c>
      <c r="C15268">
        <v>7</v>
      </c>
      <c r="D15268" t="s">
        <v>720</v>
      </c>
      <c r="E15268" t="s">
        <v>2752</v>
      </c>
      <c r="F15268" t="s">
        <v>2757</v>
      </c>
      <c r="G15268">
        <v>0.02</v>
      </c>
      <c r="H15268">
        <v>0.02</v>
      </c>
      <c r="I15268">
        <v>0</v>
      </c>
      <c r="J15268">
        <v>0</v>
      </c>
      <c r="K15268">
        <v>1.03333333338378</v>
      </c>
      <c r="L15268">
        <v>1.5999999999767169</v>
      </c>
      <c r="M15268">
        <v>0.56666666659293696</v>
      </c>
    </row>
    <row r="15269" spans="1:13" x14ac:dyDescent="0.3">
      <c r="A15269">
        <v>2013</v>
      </c>
      <c r="B15269">
        <v>4</v>
      </c>
      <c r="C15269">
        <v>12</v>
      </c>
      <c r="D15269" t="s">
        <v>725</v>
      </c>
      <c r="E15269" t="s">
        <v>2741</v>
      </c>
      <c r="F15269" t="s">
        <v>2858</v>
      </c>
      <c r="G15269">
        <v>1.02</v>
      </c>
      <c r="H15269">
        <v>0</v>
      </c>
      <c r="I15269">
        <v>1.02</v>
      </c>
      <c r="J15269">
        <v>0</v>
      </c>
      <c r="K15269">
        <v>1.03333333338378</v>
      </c>
      <c r="L15269">
        <v>1.1749999999883585</v>
      </c>
      <c r="M15269">
        <v>0.1416666666045785</v>
      </c>
    </row>
    <row r="15270" spans="1:13" x14ac:dyDescent="0.3">
      <c r="A15270">
        <v>2013</v>
      </c>
      <c r="B15270">
        <v>11</v>
      </c>
      <c r="C15270">
        <v>22</v>
      </c>
      <c r="D15270" t="s">
        <v>841</v>
      </c>
      <c r="E15270" t="s">
        <v>2749</v>
      </c>
      <c r="F15270" t="s">
        <v>2825</v>
      </c>
      <c r="G15270">
        <v>0.1</v>
      </c>
      <c r="H15270">
        <v>0</v>
      </c>
      <c r="I15270">
        <v>0.1</v>
      </c>
      <c r="J15270">
        <v>0</v>
      </c>
      <c r="K15270">
        <v>1.03333333338378</v>
      </c>
      <c r="L15270">
        <v>1.1166666666395031</v>
      </c>
      <c r="M15270">
        <v>8.3333333255723119E-2</v>
      </c>
    </row>
    <row r="15271" spans="1:13" x14ac:dyDescent="0.3">
      <c r="A15271">
        <v>2013</v>
      </c>
      <c r="B15271">
        <v>12</v>
      </c>
      <c r="C15271">
        <v>4</v>
      </c>
      <c r="D15271" t="s">
        <v>853</v>
      </c>
      <c r="E15271" t="s">
        <v>2745</v>
      </c>
      <c r="F15271" t="s">
        <v>2846</v>
      </c>
      <c r="G15271">
        <v>0.4</v>
      </c>
      <c r="H15271">
        <v>0</v>
      </c>
      <c r="I15271">
        <v>0.4</v>
      </c>
      <c r="J15271">
        <v>0</v>
      </c>
      <c r="K15271">
        <v>1.03333333338378</v>
      </c>
      <c r="L15271">
        <v>1.96666666661622</v>
      </c>
      <c r="M15271">
        <v>0.93333333323244005</v>
      </c>
    </row>
    <row r="15272" spans="1:13" x14ac:dyDescent="0.3">
      <c r="A15272">
        <v>2013</v>
      </c>
      <c r="B15272">
        <v>12</v>
      </c>
      <c r="C15272">
        <v>19</v>
      </c>
      <c r="D15272" t="s">
        <v>868</v>
      </c>
      <c r="E15272" t="s">
        <v>2741</v>
      </c>
      <c r="F15272" t="s">
        <v>2918</v>
      </c>
      <c r="G15272">
        <v>2.7</v>
      </c>
      <c r="H15272">
        <v>0</v>
      </c>
      <c r="I15272">
        <v>2.7</v>
      </c>
      <c r="J15272">
        <v>0</v>
      </c>
      <c r="K15272">
        <v>1.03333333338378</v>
      </c>
      <c r="L15272">
        <v>3.3833333333604969</v>
      </c>
      <c r="M15272">
        <v>2.3499999999767169</v>
      </c>
    </row>
    <row r="15273" spans="1:13" x14ac:dyDescent="0.3">
      <c r="A15273">
        <v>2013</v>
      </c>
      <c r="B15273">
        <v>12</v>
      </c>
      <c r="C15273">
        <v>23</v>
      </c>
      <c r="D15273" t="s">
        <v>872</v>
      </c>
      <c r="E15273" t="s">
        <v>2866</v>
      </c>
      <c r="F15273" t="s">
        <v>2900</v>
      </c>
      <c r="G15273">
        <v>1.5</v>
      </c>
      <c r="H15273">
        <v>0</v>
      </c>
      <c r="I15273">
        <v>1.5</v>
      </c>
      <c r="J15273">
        <v>0</v>
      </c>
      <c r="K15273">
        <v>1.03333333338378</v>
      </c>
      <c r="L15273">
        <v>94.749999999941792</v>
      </c>
      <c r="M15273">
        <v>93.716666666558012</v>
      </c>
    </row>
    <row r="15274" spans="1:13" x14ac:dyDescent="0.3">
      <c r="A15274">
        <v>2014</v>
      </c>
      <c r="B15274">
        <v>1</v>
      </c>
      <c r="C15274">
        <v>12</v>
      </c>
      <c r="D15274" t="s">
        <v>892</v>
      </c>
      <c r="E15274" t="s">
        <v>2743</v>
      </c>
      <c r="F15274" t="s">
        <v>2744</v>
      </c>
      <c r="G15274">
        <v>0.01</v>
      </c>
      <c r="H15274">
        <v>0</v>
      </c>
      <c r="I15274">
        <v>0.01</v>
      </c>
      <c r="J15274">
        <v>0</v>
      </c>
      <c r="K15274">
        <v>1.03333333338378</v>
      </c>
      <c r="L15274">
        <v>2.8666666667559184</v>
      </c>
      <c r="M15274">
        <v>1.8333333333721384</v>
      </c>
    </row>
    <row r="15275" spans="1:13" x14ac:dyDescent="0.3">
      <c r="A15275">
        <v>2014</v>
      </c>
      <c r="B15275">
        <v>1</v>
      </c>
      <c r="C15275">
        <v>19</v>
      </c>
      <c r="D15275" t="s">
        <v>899</v>
      </c>
      <c r="E15275" t="s">
        <v>2743</v>
      </c>
      <c r="F15275" t="s">
        <v>2915</v>
      </c>
      <c r="G15275">
        <v>1</v>
      </c>
      <c r="H15275">
        <v>0</v>
      </c>
      <c r="I15275">
        <v>1</v>
      </c>
      <c r="J15275">
        <v>0</v>
      </c>
      <c r="K15275">
        <v>1.03333333338378</v>
      </c>
      <c r="L15275">
        <v>3.5500000000465661</v>
      </c>
      <c r="M15275">
        <v>2.5166666666627862</v>
      </c>
    </row>
    <row r="15276" spans="1:13" x14ac:dyDescent="0.3">
      <c r="A15276">
        <v>2014</v>
      </c>
      <c r="B15276">
        <v>2</v>
      </c>
      <c r="C15276">
        <v>14</v>
      </c>
      <c r="D15276" t="s">
        <v>925</v>
      </c>
      <c r="E15276" t="s">
        <v>2745</v>
      </c>
      <c r="F15276" t="s">
        <v>2746</v>
      </c>
      <c r="G15276">
        <v>0.12</v>
      </c>
      <c r="H15276">
        <v>0.12</v>
      </c>
      <c r="I15276">
        <v>0</v>
      </c>
      <c r="J15276">
        <v>0</v>
      </c>
      <c r="K15276">
        <v>1.03333333338378</v>
      </c>
      <c r="L15276">
        <v>1.7666666666627862</v>
      </c>
      <c r="M15276">
        <v>0.73333333327900618</v>
      </c>
    </row>
    <row r="15277" spans="1:13" x14ac:dyDescent="0.3">
      <c r="A15277">
        <v>2014</v>
      </c>
      <c r="B15277">
        <v>2</v>
      </c>
      <c r="C15277">
        <v>25</v>
      </c>
      <c r="D15277" t="s">
        <v>936</v>
      </c>
      <c r="E15277" t="s">
        <v>2866</v>
      </c>
      <c r="F15277" t="s">
        <v>2984</v>
      </c>
      <c r="G15277">
        <v>0.86999999999999988</v>
      </c>
      <c r="H15277">
        <v>0</v>
      </c>
      <c r="I15277">
        <v>0.86999999999999988</v>
      </c>
      <c r="J15277">
        <v>0</v>
      </c>
      <c r="K15277">
        <v>1.03333333338378</v>
      </c>
      <c r="L15277">
        <v>145.16666666662786</v>
      </c>
      <c r="M15277">
        <v>144.13333333324408</v>
      </c>
    </row>
    <row r="15278" spans="1:13" x14ac:dyDescent="0.3">
      <c r="A15278">
        <v>2014</v>
      </c>
      <c r="B15278">
        <v>2</v>
      </c>
      <c r="C15278">
        <v>27</v>
      </c>
      <c r="D15278" t="s">
        <v>938</v>
      </c>
      <c r="E15278" t="s">
        <v>2743</v>
      </c>
      <c r="F15278" t="s">
        <v>2861</v>
      </c>
      <c r="G15278">
        <v>2.92</v>
      </c>
      <c r="H15278">
        <v>0.12</v>
      </c>
      <c r="I15278">
        <v>2.8</v>
      </c>
      <c r="J15278">
        <v>0</v>
      </c>
      <c r="K15278">
        <v>1.03333333338378</v>
      </c>
      <c r="L15278">
        <v>52.250000000058208</v>
      </c>
      <c r="M15278">
        <v>51.216666666674428</v>
      </c>
    </row>
    <row r="15279" spans="1:13" x14ac:dyDescent="0.3">
      <c r="A15279">
        <v>2014</v>
      </c>
      <c r="B15279">
        <v>2</v>
      </c>
      <c r="C15279">
        <v>28</v>
      </c>
      <c r="D15279" t="s">
        <v>939</v>
      </c>
      <c r="E15279" t="s">
        <v>2752</v>
      </c>
      <c r="F15279" t="s">
        <v>2928</v>
      </c>
      <c r="G15279">
        <v>0.22</v>
      </c>
      <c r="H15279">
        <v>0.15</v>
      </c>
      <c r="I15279">
        <v>7.0000000000000007E-2</v>
      </c>
      <c r="J15279">
        <v>0</v>
      </c>
      <c r="K15279">
        <v>1.03333333338378</v>
      </c>
      <c r="L15279">
        <v>2.2166666667326353</v>
      </c>
      <c r="M15279">
        <v>1.1833333333488554</v>
      </c>
    </row>
    <row r="15280" spans="1:13" x14ac:dyDescent="0.3">
      <c r="A15280">
        <v>2014</v>
      </c>
      <c r="B15280">
        <v>3</v>
      </c>
      <c r="C15280">
        <v>8</v>
      </c>
      <c r="D15280" t="s">
        <v>947</v>
      </c>
      <c r="E15280" t="s">
        <v>2745</v>
      </c>
      <c r="F15280" t="s">
        <v>2776</v>
      </c>
      <c r="G15280">
        <v>0.08</v>
      </c>
      <c r="H15280">
        <v>0</v>
      </c>
      <c r="I15280">
        <v>0.08</v>
      </c>
      <c r="J15280">
        <v>0</v>
      </c>
      <c r="K15280">
        <v>1.03333333338378</v>
      </c>
      <c r="L15280">
        <v>1.2416666666977108</v>
      </c>
      <c r="M15280">
        <v>0.20833333331393078</v>
      </c>
    </row>
    <row r="15281" spans="1:13" x14ac:dyDescent="0.3">
      <c r="A15281">
        <v>2014</v>
      </c>
      <c r="B15281">
        <v>3</v>
      </c>
      <c r="C15281">
        <v>16</v>
      </c>
      <c r="D15281" t="s">
        <v>955</v>
      </c>
      <c r="E15281" t="s">
        <v>2754</v>
      </c>
      <c r="F15281" t="s">
        <v>2789</v>
      </c>
      <c r="G15281">
        <v>1</v>
      </c>
      <c r="H15281">
        <v>0</v>
      </c>
      <c r="I15281">
        <v>1</v>
      </c>
      <c r="J15281">
        <v>0</v>
      </c>
      <c r="K15281">
        <v>1.03333333338378</v>
      </c>
      <c r="L15281">
        <v>2.7000000000698492</v>
      </c>
      <c r="M15281">
        <v>1.6666666666860692</v>
      </c>
    </row>
    <row r="15282" spans="1:13" x14ac:dyDescent="0.3">
      <c r="A15282">
        <v>2014</v>
      </c>
      <c r="B15282">
        <v>3</v>
      </c>
      <c r="C15282">
        <v>17</v>
      </c>
      <c r="D15282" t="s">
        <v>956</v>
      </c>
      <c r="E15282" t="s">
        <v>2743</v>
      </c>
      <c r="F15282" t="s">
        <v>2816</v>
      </c>
      <c r="G15282">
        <v>0.06</v>
      </c>
      <c r="H15282">
        <v>0</v>
      </c>
      <c r="I15282">
        <v>0.06</v>
      </c>
      <c r="J15282">
        <v>0</v>
      </c>
      <c r="K15282">
        <v>1.03333333338378</v>
      </c>
      <c r="L15282">
        <v>8.816666666592937</v>
      </c>
      <c r="M15282">
        <v>7.783333333209157</v>
      </c>
    </row>
    <row r="15283" spans="1:13" x14ac:dyDescent="0.3">
      <c r="A15283">
        <v>2014</v>
      </c>
      <c r="B15283">
        <v>4</v>
      </c>
      <c r="C15283">
        <v>11</v>
      </c>
      <c r="D15283" t="s">
        <v>981</v>
      </c>
      <c r="E15283" t="s">
        <v>2752</v>
      </c>
      <c r="F15283" t="s">
        <v>2790</v>
      </c>
      <c r="G15283">
        <v>0.1</v>
      </c>
      <c r="H15283">
        <v>0</v>
      </c>
      <c r="I15283">
        <v>0</v>
      </c>
      <c r="J15283">
        <v>0.1</v>
      </c>
      <c r="K15283">
        <v>1.03333333338378</v>
      </c>
      <c r="L15283">
        <v>1.4166666667442769</v>
      </c>
      <c r="M15283">
        <v>0.38333333336049691</v>
      </c>
    </row>
    <row r="15284" spans="1:13" x14ac:dyDescent="0.3">
      <c r="A15284">
        <v>2014</v>
      </c>
      <c r="B15284">
        <v>4</v>
      </c>
      <c r="C15284">
        <v>18</v>
      </c>
      <c r="D15284" t="s">
        <v>988</v>
      </c>
      <c r="E15284" t="s">
        <v>2752</v>
      </c>
      <c r="F15284" t="s">
        <v>2950</v>
      </c>
      <c r="G15284">
        <v>0.03</v>
      </c>
      <c r="H15284">
        <v>0</v>
      </c>
      <c r="I15284">
        <v>0.03</v>
      </c>
      <c r="J15284">
        <v>0</v>
      </c>
      <c r="K15284">
        <v>1.03333333338378</v>
      </c>
      <c r="L15284">
        <v>1.3333333333139308</v>
      </c>
      <c r="M15284">
        <v>0.29999999993015081</v>
      </c>
    </row>
    <row r="15285" spans="1:13" x14ac:dyDescent="0.3">
      <c r="A15285">
        <v>2014</v>
      </c>
      <c r="B15285">
        <v>4</v>
      </c>
      <c r="C15285">
        <v>21</v>
      </c>
      <c r="D15285" t="s">
        <v>991</v>
      </c>
      <c r="E15285" t="s">
        <v>2745</v>
      </c>
      <c r="F15285" t="s">
        <v>2781</v>
      </c>
      <c r="G15285">
        <v>0.18</v>
      </c>
      <c r="H15285">
        <v>0</v>
      </c>
      <c r="I15285">
        <v>0.18</v>
      </c>
      <c r="J15285">
        <v>0</v>
      </c>
      <c r="K15285">
        <v>1.03333333338378</v>
      </c>
      <c r="L15285">
        <v>2.0333333333255723</v>
      </c>
      <c r="M15285">
        <v>0.99999999994179234</v>
      </c>
    </row>
    <row r="15286" spans="1:13" x14ac:dyDescent="0.3">
      <c r="A15286">
        <v>2014</v>
      </c>
      <c r="B15286">
        <v>4</v>
      </c>
      <c r="C15286">
        <v>28</v>
      </c>
      <c r="D15286" t="s">
        <v>998</v>
      </c>
      <c r="E15286" t="s">
        <v>2752</v>
      </c>
      <c r="F15286" t="s">
        <v>2790</v>
      </c>
      <c r="G15286">
        <v>0.01</v>
      </c>
      <c r="H15286">
        <v>0</v>
      </c>
      <c r="I15286">
        <v>0.01</v>
      </c>
      <c r="J15286">
        <v>0</v>
      </c>
      <c r="K15286">
        <v>1.03333333338378</v>
      </c>
      <c r="L15286">
        <v>1.2500000000582077</v>
      </c>
      <c r="M15286">
        <v>0.21666666667442769</v>
      </c>
    </row>
    <row r="15287" spans="1:13" x14ac:dyDescent="0.3">
      <c r="A15287">
        <v>2014</v>
      </c>
      <c r="B15287">
        <v>5</v>
      </c>
      <c r="C15287">
        <v>29</v>
      </c>
      <c r="D15287" t="s">
        <v>1014</v>
      </c>
      <c r="E15287" t="s">
        <v>2752</v>
      </c>
      <c r="F15287" t="s">
        <v>2864</v>
      </c>
      <c r="G15287">
        <v>0.01</v>
      </c>
      <c r="H15287">
        <v>0</v>
      </c>
      <c r="I15287">
        <v>0.01</v>
      </c>
      <c r="J15287">
        <v>0</v>
      </c>
      <c r="K15287">
        <v>1.03333333338378</v>
      </c>
      <c r="L15287">
        <v>1.2500000000582077</v>
      </c>
      <c r="M15287">
        <v>0.21666666667442769</v>
      </c>
    </row>
    <row r="15288" spans="1:13" x14ac:dyDescent="0.3">
      <c r="A15288">
        <v>2014</v>
      </c>
      <c r="B15288">
        <v>6</v>
      </c>
      <c r="C15288">
        <v>27</v>
      </c>
      <c r="D15288" t="s">
        <v>1021</v>
      </c>
      <c r="E15288" t="s">
        <v>2752</v>
      </c>
      <c r="F15288" t="s">
        <v>2752</v>
      </c>
      <c r="G15288">
        <v>0.04</v>
      </c>
      <c r="H15288">
        <v>0</v>
      </c>
      <c r="I15288">
        <v>0.04</v>
      </c>
      <c r="J15288">
        <v>0</v>
      </c>
      <c r="K15288">
        <v>1.03333333338378</v>
      </c>
      <c r="L15288">
        <v>1.6666666666860692</v>
      </c>
      <c r="M15288">
        <v>0.63333333330228925</v>
      </c>
    </row>
    <row r="15289" spans="1:13" x14ac:dyDescent="0.3">
      <c r="A15289">
        <v>2014</v>
      </c>
      <c r="B15289">
        <v>10</v>
      </c>
      <c r="C15289">
        <v>21</v>
      </c>
      <c r="D15289" t="s">
        <v>1068</v>
      </c>
      <c r="E15289" t="s">
        <v>2745</v>
      </c>
      <c r="F15289" t="s">
        <v>2951</v>
      </c>
      <c r="G15289">
        <v>0.01</v>
      </c>
      <c r="H15289">
        <v>0</v>
      </c>
      <c r="I15289">
        <v>0</v>
      </c>
      <c r="J15289">
        <v>0.01</v>
      </c>
      <c r="K15289">
        <v>1.03333333338378</v>
      </c>
      <c r="L15289">
        <v>1.0500000001047738</v>
      </c>
      <c r="M15289">
        <v>1.6666666720993817E-2</v>
      </c>
    </row>
    <row r="15290" spans="1:13" x14ac:dyDescent="0.3">
      <c r="A15290">
        <v>2014</v>
      </c>
      <c r="B15290">
        <v>11</v>
      </c>
      <c r="C15290">
        <v>19</v>
      </c>
      <c r="D15290" t="s">
        <v>1097</v>
      </c>
      <c r="E15290" t="s">
        <v>2741</v>
      </c>
      <c r="F15290" t="s">
        <v>2787</v>
      </c>
      <c r="G15290">
        <v>1</v>
      </c>
      <c r="H15290">
        <v>0</v>
      </c>
      <c r="I15290">
        <v>1</v>
      </c>
      <c r="J15290">
        <v>0</v>
      </c>
      <c r="K15290">
        <v>1.03333333338378</v>
      </c>
      <c r="L15290">
        <v>1.21666666661622</v>
      </c>
      <c r="M15290">
        <v>0.18333333323244005</v>
      </c>
    </row>
    <row r="15291" spans="1:13" x14ac:dyDescent="0.3">
      <c r="A15291">
        <v>2014</v>
      </c>
      <c r="B15291">
        <v>11</v>
      </c>
      <c r="C15291">
        <v>20</v>
      </c>
      <c r="D15291" t="s">
        <v>1098</v>
      </c>
      <c r="E15291" t="s">
        <v>2743</v>
      </c>
      <c r="F15291" t="s">
        <v>2823</v>
      </c>
      <c r="G15291">
        <v>0.16</v>
      </c>
      <c r="H15291">
        <v>0</v>
      </c>
      <c r="I15291">
        <v>0.16</v>
      </c>
      <c r="J15291">
        <v>0</v>
      </c>
      <c r="K15291">
        <v>1.03333333338378</v>
      </c>
      <c r="L15291">
        <v>1.8500000000931323</v>
      </c>
      <c r="M15291">
        <v>0.81666666670935228</v>
      </c>
    </row>
    <row r="15292" spans="1:13" x14ac:dyDescent="0.3">
      <c r="A15292">
        <v>2014</v>
      </c>
      <c r="B15292">
        <v>11</v>
      </c>
      <c r="C15292">
        <v>29</v>
      </c>
      <c r="D15292" t="s">
        <v>1107</v>
      </c>
      <c r="E15292" t="s">
        <v>2745</v>
      </c>
      <c r="F15292" t="s">
        <v>2760</v>
      </c>
      <c r="G15292">
        <v>5.3056000000000001</v>
      </c>
      <c r="H15292">
        <v>0</v>
      </c>
      <c r="I15292">
        <v>5.3056000000000001</v>
      </c>
      <c r="J15292">
        <v>0</v>
      </c>
      <c r="K15292">
        <v>1.03333333338378</v>
      </c>
      <c r="L15292">
        <v>2.1958333333750488</v>
      </c>
      <c r="M15292">
        <v>1.1624999999912689</v>
      </c>
    </row>
    <row r="15293" spans="1:13" x14ac:dyDescent="0.3">
      <c r="A15293">
        <v>2014</v>
      </c>
      <c r="B15293">
        <v>12</v>
      </c>
      <c r="C15293">
        <v>7</v>
      </c>
      <c r="D15293" t="s">
        <v>1115</v>
      </c>
      <c r="E15293" t="s">
        <v>2752</v>
      </c>
      <c r="F15293" t="s">
        <v>2847</v>
      </c>
      <c r="G15293">
        <v>7.17</v>
      </c>
      <c r="H15293">
        <v>0</v>
      </c>
      <c r="I15293">
        <v>7.17</v>
      </c>
      <c r="J15293">
        <v>0</v>
      </c>
      <c r="K15293">
        <v>1.03333333338378</v>
      </c>
      <c r="L15293">
        <v>2.53333333338378</v>
      </c>
      <c r="M15293">
        <v>1.5</v>
      </c>
    </row>
    <row r="15294" spans="1:13" x14ac:dyDescent="0.3">
      <c r="A15294">
        <v>2014</v>
      </c>
      <c r="B15294">
        <v>12</v>
      </c>
      <c r="C15294">
        <v>17</v>
      </c>
      <c r="D15294" t="s">
        <v>1125</v>
      </c>
      <c r="E15294" t="s">
        <v>2752</v>
      </c>
      <c r="F15294" t="s">
        <v>2841</v>
      </c>
      <c r="G15294">
        <v>0.04</v>
      </c>
      <c r="H15294">
        <v>0</v>
      </c>
      <c r="I15294">
        <v>0.04</v>
      </c>
      <c r="J15294">
        <v>0</v>
      </c>
      <c r="K15294">
        <v>1.03333333338378</v>
      </c>
      <c r="L15294">
        <v>1.4500000000116415</v>
      </c>
      <c r="M15294">
        <v>0.41666666662786156</v>
      </c>
    </row>
    <row r="15295" spans="1:13" x14ac:dyDescent="0.3">
      <c r="A15295">
        <v>2015</v>
      </c>
      <c r="B15295">
        <v>1</v>
      </c>
      <c r="C15295">
        <v>2</v>
      </c>
      <c r="D15295" t="s">
        <v>1141</v>
      </c>
      <c r="E15295" t="s">
        <v>2745</v>
      </c>
      <c r="F15295" t="s">
        <v>2824</v>
      </c>
      <c r="G15295">
        <v>6.72</v>
      </c>
      <c r="H15295">
        <v>0.02</v>
      </c>
      <c r="I15295">
        <v>3</v>
      </c>
      <c r="J15295">
        <v>3.7</v>
      </c>
      <c r="K15295">
        <v>1.03333333338378</v>
      </c>
      <c r="L15295">
        <v>88.666666666773381</v>
      </c>
      <c r="M15295">
        <v>87.633333333389601</v>
      </c>
    </row>
    <row r="15296" spans="1:13" x14ac:dyDescent="0.3">
      <c r="A15296">
        <v>2015</v>
      </c>
      <c r="B15296">
        <v>1</v>
      </c>
      <c r="C15296">
        <v>4</v>
      </c>
      <c r="D15296" t="s">
        <v>1143</v>
      </c>
      <c r="E15296" t="s">
        <v>2745</v>
      </c>
      <c r="F15296" t="s">
        <v>2746</v>
      </c>
      <c r="G15296">
        <v>0.44</v>
      </c>
      <c r="H15296">
        <v>0.12000000000000001</v>
      </c>
      <c r="I15296">
        <v>0.32</v>
      </c>
      <c r="J15296">
        <v>0</v>
      </c>
      <c r="K15296">
        <v>1.03333333338378</v>
      </c>
      <c r="L15296">
        <v>1.3416666666744277</v>
      </c>
      <c r="M15296">
        <v>0.30833333329064772</v>
      </c>
    </row>
    <row r="15297" spans="1:13" x14ac:dyDescent="0.3">
      <c r="A15297">
        <v>2015</v>
      </c>
      <c r="B15297">
        <v>1</v>
      </c>
      <c r="C15297">
        <v>4</v>
      </c>
      <c r="D15297" t="s">
        <v>1143</v>
      </c>
      <c r="E15297" t="s">
        <v>2745</v>
      </c>
      <c r="F15297" t="s">
        <v>2805</v>
      </c>
      <c r="G15297">
        <v>0.01</v>
      </c>
      <c r="H15297">
        <v>0</v>
      </c>
      <c r="I15297">
        <v>0.01</v>
      </c>
      <c r="J15297">
        <v>0</v>
      </c>
      <c r="K15297">
        <v>1.03333333338378</v>
      </c>
      <c r="L15297">
        <v>186.50000000005821</v>
      </c>
      <c r="M15297">
        <v>185.46666666667443</v>
      </c>
    </row>
    <row r="15298" spans="1:13" x14ac:dyDescent="0.3">
      <c r="A15298">
        <v>2015</v>
      </c>
      <c r="B15298">
        <v>1</v>
      </c>
      <c r="C15298">
        <v>29</v>
      </c>
      <c r="D15298" t="s">
        <v>1168</v>
      </c>
      <c r="E15298" t="s">
        <v>2752</v>
      </c>
      <c r="F15298" t="s">
        <v>2798</v>
      </c>
      <c r="G15298">
        <v>3.2</v>
      </c>
      <c r="H15298">
        <v>2.57</v>
      </c>
      <c r="I15298">
        <v>0.63</v>
      </c>
      <c r="J15298">
        <v>0</v>
      </c>
      <c r="K15298">
        <v>1.03333333338378</v>
      </c>
      <c r="L15298">
        <v>1.6583333334128838</v>
      </c>
      <c r="M15298">
        <v>0.62500000002910383</v>
      </c>
    </row>
    <row r="15299" spans="1:13" x14ac:dyDescent="0.3">
      <c r="A15299">
        <v>2015</v>
      </c>
      <c r="B15299">
        <v>1</v>
      </c>
      <c r="C15299">
        <v>30</v>
      </c>
      <c r="D15299" t="s">
        <v>1169</v>
      </c>
      <c r="E15299" t="s">
        <v>2741</v>
      </c>
      <c r="F15299" t="s">
        <v>2934</v>
      </c>
      <c r="G15299">
        <v>0.4</v>
      </c>
      <c r="H15299">
        <v>0</v>
      </c>
      <c r="I15299">
        <v>0.3</v>
      </c>
      <c r="J15299">
        <v>0.1</v>
      </c>
      <c r="K15299">
        <v>1.03333333338378</v>
      </c>
      <c r="L15299">
        <v>1.3500000000349246</v>
      </c>
      <c r="M15299">
        <v>0.31666666665114462</v>
      </c>
    </row>
    <row r="15300" spans="1:13" x14ac:dyDescent="0.3">
      <c r="A15300">
        <v>2015</v>
      </c>
      <c r="B15300">
        <v>2</v>
      </c>
      <c r="C15300">
        <v>6</v>
      </c>
      <c r="D15300" t="s">
        <v>1176</v>
      </c>
      <c r="E15300" t="s">
        <v>2741</v>
      </c>
      <c r="F15300" t="s">
        <v>2778</v>
      </c>
      <c r="G15300">
        <v>0.01</v>
      </c>
      <c r="H15300">
        <v>0</v>
      </c>
      <c r="I15300">
        <v>0</v>
      </c>
      <c r="J15300">
        <v>0.01</v>
      </c>
      <c r="K15300">
        <v>1.03333333338378</v>
      </c>
      <c r="L15300">
        <v>2.2000000000116415</v>
      </c>
      <c r="M15300">
        <v>1.1666666666278616</v>
      </c>
    </row>
    <row r="15301" spans="1:13" x14ac:dyDescent="0.3">
      <c r="A15301">
        <v>2015</v>
      </c>
      <c r="B15301">
        <v>2</v>
      </c>
      <c r="C15301">
        <v>9</v>
      </c>
      <c r="D15301" t="s">
        <v>1179</v>
      </c>
      <c r="E15301" t="s">
        <v>2745</v>
      </c>
      <c r="F15301" t="s">
        <v>2772</v>
      </c>
      <c r="G15301">
        <v>0.01</v>
      </c>
      <c r="H15301">
        <v>0</v>
      </c>
      <c r="I15301">
        <v>0.01</v>
      </c>
      <c r="J15301">
        <v>0</v>
      </c>
      <c r="K15301">
        <v>1.03333333338378</v>
      </c>
      <c r="L15301">
        <v>1.3500000000349246</v>
      </c>
      <c r="M15301">
        <v>0.31666666665114462</v>
      </c>
    </row>
    <row r="15302" spans="1:13" x14ac:dyDescent="0.3">
      <c r="A15302">
        <v>2015</v>
      </c>
      <c r="B15302">
        <v>2</v>
      </c>
      <c r="C15302">
        <v>15</v>
      </c>
      <c r="D15302" t="s">
        <v>1185</v>
      </c>
      <c r="E15302" t="s">
        <v>2745</v>
      </c>
      <c r="F15302" t="s">
        <v>2746</v>
      </c>
      <c r="G15302">
        <v>0.2</v>
      </c>
      <c r="H15302">
        <v>0</v>
      </c>
      <c r="I15302">
        <v>0.2</v>
      </c>
      <c r="J15302">
        <v>0</v>
      </c>
      <c r="K15302">
        <v>1.03333333338378</v>
      </c>
      <c r="L15302">
        <v>3.5833333333139308</v>
      </c>
      <c r="M15302">
        <v>2.5499999999301508</v>
      </c>
    </row>
    <row r="15303" spans="1:13" x14ac:dyDescent="0.3">
      <c r="A15303">
        <v>2015</v>
      </c>
      <c r="B15303">
        <v>2</v>
      </c>
      <c r="C15303">
        <v>19</v>
      </c>
      <c r="D15303" t="s">
        <v>1189</v>
      </c>
      <c r="E15303" t="s">
        <v>2752</v>
      </c>
      <c r="F15303" t="s">
        <v>2944</v>
      </c>
      <c r="G15303">
        <v>0.77</v>
      </c>
      <c r="H15303">
        <v>0</v>
      </c>
      <c r="I15303">
        <v>0.77</v>
      </c>
      <c r="J15303">
        <v>0</v>
      </c>
      <c r="K15303">
        <v>1.03333333338378</v>
      </c>
      <c r="L15303">
        <v>1.4000000000232831</v>
      </c>
      <c r="M15303">
        <v>0.36666666663950309</v>
      </c>
    </row>
    <row r="15304" spans="1:13" x14ac:dyDescent="0.3">
      <c r="A15304">
        <v>2015</v>
      </c>
      <c r="B15304">
        <v>2</v>
      </c>
      <c r="C15304">
        <v>27</v>
      </c>
      <c r="D15304" t="s">
        <v>1197</v>
      </c>
      <c r="E15304" t="s">
        <v>2752</v>
      </c>
      <c r="F15304" t="s">
        <v>2863</v>
      </c>
      <c r="G15304">
        <v>0.27</v>
      </c>
      <c r="H15304">
        <v>0</v>
      </c>
      <c r="I15304">
        <v>0.27</v>
      </c>
      <c r="J15304">
        <v>0</v>
      </c>
      <c r="K15304">
        <v>1.03333333338378</v>
      </c>
      <c r="L15304">
        <v>1.1999999998952262</v>
      </c>
      <c r="M15304">
        <v>0.16666666651144624</v>
      </c>
    </row>
    <row r="15305" spans="1:13" x14ac:dyDescent="0.3">
      <c r="A15305">
        <v>2015</v>
      </c>
      <c r="B15305">
        <v>3</v>
      </c>
      <c r="C15305">
        <v>8</v>
      </c>
      <c r="D15305" t="s">
        <v>1206</v>
      </c>
      <c r="E15305" t="s">
        <v>2745</v>
      </c>
      <c r="F15305" t="s">
        <v>2776</v>
      </c>
      <c r="G15305">
        <v>0.31</v>
      </c>
      <c r="H15305">
        <v>0</v>
      </c>
      <c r="I15305">
        <v>0.31</v>
      </c>
      <c r="J15305">
        <v>0</v>
      </c>
      <c r="K15305">
        <v>1.03333333338378</v>
      </c>
      <c r="L15305">
        <v>3.7333333332790062</v>
      </c>
      <c r="M15305">
        <v>2.6999999998952262</v>
      </c>
    </row>
    <row r="15306" spans="1:13" x14ac:dyDescent="0.3">
      <c r="A15306">
        <v>2015</v>
      </c>
      <c r="B15306">
        <v>3</v>
      </c>
      <c r="C15306">
        <v>22</v>
      </c>
      <c r="D15306" t="s">
        <v>1220</v>
      </c>
      <c r="E15306" t="s">
        <v>2745</v>
      </c>
      <c r="G15306">
        <v>0.02</v>
      </c>
      <c r="H15306">
        <v>0</v>
      </c>
      <c r="I15306">
        <v>0.02</v>
      </c>
      <c r="J15306">
        <v>0</v>
      </c>
      <c r="K15306">
        <v>1.03333333338378</v>
      </c>
      <c r="L15306">
        <v>2.4500000001280569</v>
      </c>
      <c r="M15306">
        <v>1.4166666667442769</v>
      </c>
    </row>
    <row r="15307" spans="1:13" x14ac:dyDescent="0.3">
      <c r="A15307">
        <v>2015</v>
      </c>
      <c r="B15307">
        <v>3</v>
      </c>
      <c r="C15307">
        <v>31</v>
      </c>
      <c r="D15307" t="s">
        <v>1229</v>
      </c>
      <c r="E15307" t="s">
        <v>2745</v>
      </c>
      <c r="F15307" t="s">
        <v>2906</v>
      </c>
      <c r="G15307">
        <v>0.1</v>
      </c>
      <c r="H15307">
        <v>0</v>
      </c>
      <c r="I15307">
        <v>0.1</v>
      </c>
      <c r="J15307">
        <v>0</v>
      </c>
      <c r="K15307">
        <v>1.03333333338378</v>
      </c>
      <c r="L15307">
        <v>1.5500000001629815</v>
      </c>
      <c r="M15307">
        <v>0.51666666677920148</v>
      </c>
    </row>
    <row r="15308" spans="1:13" x14ac:dyDescent="0.3">
      <c r="A15308">
        <v>2015</v>
      </c>
      <c r="B15308">
        <v>4</v>
      </c>
      <c r="C15308">
        <v>29</v>
      </c>
      <c r="D15308" t="s">
        <v>1257</v>
      </c>
      <c r="E15308" t="s">
        <v>2752</v>
      </c>
      <c r="F15308" t="s">
        <v>2847</v>
      </c>
      <c r="G15308">
        <v>0.8</v>
      </c>
      <c r="H15308">
        <v>0</v>
      </c>
      <c r="I15308">
        <v>0.8</v>
      </c>
      <c r="J15308">
        <v>0</v>
      </c>
      <c r="K15308">
        <v>1.03333333338378</v>
      </c>
      <c r="L15308">
        <v>1.7166666666744277</v>
      </c>
      <c r="M15308">
        <v>0.68333333329064772</v>
      </c>
    </row>
    <row r="15309" spans="1:13" x14ac:dyDescent="0.3">
      <c r="A15309">
        <v>2015</v>
      </c>
      <c r="B15309">
        <v>4</v>
      </c>
      <c r="C15309">
        <v>30</v>
      </c>
      <c r="D15309" t="s">
        <v>1258</v>
      </c>
      <c r="E15309" t="s">
        <v>2741</v>
      </c>
      <c r="F15309" t="s">
        <v>2858</v>
      </c>
      <c r="G15309">
        <v>4</v>
      </c>
      <c r="H15309">
        <v>0</v>
      </c>
      <c r="I15309">
        <v>0</v>
      </c>
      <c r="J15309">
        <v>4</v>
      </c>
      <c r="K15309">
        <v>1.03333333338378</v>
      </c>
      <c r="L15309">
        <v>1.21666666661622</v>
      </c>
      <c r="M15309">
        <v>0.18333333323244005</v>
      </c>
    </row>
    <row r="15310" spans="1:13" x14ac:dyDescent="0.3">
      <c r="A15310">
        <v>2015</v>
      </c>
      <c r="B15310">
        <v>9</v>
      </c>
      <c r="C15310">
        <v>3</v>
      </c>
      <c r="D15310" t="s">
        <v>1338</v>
      </c>
      <c r="E15310" t="s">
        <v>2752</v>
      </c>
      <c r="F15310" t="s">
        <v>2790</v>
      </c>
      <c r="G15310">
        <v>0.05</v>
      </c>
      <c r="H15310">
        <v>0</v>
      </c>
      <c r="I15310">
        <v>0.05</v>
      </c>
      <c r="J15310">
        <v>0</v>
      </c>
      <c r="K15310">
        <v>1.03333333338378</v>
      </c>
      <c r="L15310">
        <v>1.3666666665812954</v>
      </c>
      <c r="M15310">
        <v>0.33333333319751546</v>
      </c>
    </row>
    <row r="15311" spans="1:13" x14ac:dyDescent="0.3">
      <c r="A15311">
        <v>2015</v>
      </c>
      <c r="B15311">
        <v>11</v>
      </c>
      <c r="C15311">
        <v>18</v>
      </c>
      <c r="D15311" t="s">
        <v>1391</v>
      </c>
      <c r="E15311" t="s">
        <v>2752</v>
      </c>
      <c r="F15311" t="s">
        <v>2752</v>
      </c>
      <c r="G15311">
        <v>0.03</v>
      </c>
      <c r="H15311">
        <v>0</v>
      </c>
      <c r="I15311">
        <v>0</v>
      </c>
      <c r="J15311">
        <v>0.03</v>
      </c>
      <c r="K15311">
        <v>1.03333333338378</v>
      </c>
      <c r="L15311">
        <v>2.1666666667442769</v>
      </c>
      <c r="M15311">
        <v>1.1333333333604969</v>
      </c>
    </row>
    <row r="15312" spans="1:13" x14ac:dyDescent="0.3">
      <c r="A15312">
        <v>2015</v>
      </c>
      <c r="B15312">
        <v>11</v>
      </c>
      <c r="C15312">
        <v>27</v>
      </c>
      <c r="D15312" t="s">
        <v>1400</v>
      </c>
      <c r="E15312" t="s">
        <v>2752</v>
      </c>
      <c r="F15312" t="s">
        <v>2757</v>
      </c>
      <c r="G15312">
        <v>0.3</v>
      </c>
      <c r="H15312">
        <v>0.3</v>
      </c>
      <c r="I15312">
        <v>0</v>
      </c>
      <c r="J15312">
        <v>0</v>
      </c>
      <c r="K15312">
        <v>1.03333333338378</v>
      </c>
      <c r="L15312">
        <v>1.7333333333954215</v>
      </c>
      <c r="M15312">
        <v>0.70000000001164153</v>
      </c>
    </row>
    <row r="15313" spans="1:13" x14ac:dyDescent="0.3">
      <c r="A15313">
        <v>2015</v>
      </c>
      <c r="B15313">
        <v>12</v>
      </c>
      <c r="C15313">
        <v>3</v>
      </c>
      <c r="D15313" t="s">
        <v>1406</v>
      </c>
      <c r="E15313" t="s">
        <v>2749</v>
      </c>
      <c r="F15313" t="s">
        <v>2797</v>
      </c>
      <c r="G15313">
        <v>1.2</v>
      </c>
      <c r="H15313">
        <v>0</v>
      </c>
      <c r="I15313">
        <v>1.2</v>
      </c>
      <c r="J15313">
        <v>0</v>
      </c>
      <c r="K15313">
        <v>1.03333333338378</v>
      </c>
      <c r="L15313">
        <v>1.3000000000465661</v>
      </c>
      <c r="M15313">
        <v>0.26666666666278616</v>
      </c>
    </row>
    <row r="15314" spans="1:13" x14ac:dyDescent="0.3">
      <c r="A15314">
        <v>2015</v>
      </c>
      <c r="B15314">
        <v>12</v>
      </c>
      <c r="C15314">
        <v>12</v>
      </c>
      <c r="D15314" t="s">
        <v>1415</v>
      </c>
      <c r="E15314" t="s">
        <v>2741</v>
      </c>
      <c r="F15314" t="s">
        <v>2778</v>
      </c>
      <c r="G15314">
        <v>0.01</v>
      </c>
      <c r="H15314">
        <v>0</v>
      </c>
      <c r="I15314">
        <v>0.01</v>
      </c>
      <c r="J15314">
        <v>0</v>
      </c>
      <c r="K15314">
        <v>1.03333333338378</v>
      </c>
      <c r="L15314">
        <v>1.2000000000698492</v>
      </c>
      <c r="M15314">
        <v>0.16666666668606922</v>
      </c>
    </row>
    <row r="15315" spans="1:13" x14ac:dyDescent="0.3">
      <c r="A15315">
        <v>2015</v>
      </c>
      <c r="B15315">
        <v>12</v>
      </c>
      <c r="C15315">
        <v>16</v>
      </c>
      <c r="D15315" t="s">
        <v>1419</v>
      </c>
      <c r="E15315" t="s">
        <v>2745</v>
      </c>
      <c r="F15315" t="s">
        <v>2846</v>
      </c>
      <c r="G15315">
        <v>0.35</v>
      </c>
      <c r="H15315">
        <v>0</v>
      </c>
      <c r="I15315">
        <v>0.35</v>
      </c>
      <c r="J15315">
        <v>0</v>
      </c>
      <c r="K15315">
        <v>1.03333333338378</v>
      </c>
      <c r="L15315">
        <v>1.4833333332790062</v>
      </c>
      <c r="M15315">
        <v>0.44999999989522621</v>
      </c>
    </row>
    <row r="15316" spans="1:13" x14ac:dyDescent="0.3">
      <c r="A15316">
        <v>2016</v>
      </c>
      <c r="B15316">
        <v>1</v>
      </c>
      <c r="C15316">
        <v>4</v>
      </c>
      <c r="D15316" t="s">
        <v>1438</v>
      </c>
      <c r="E15316" t="s">
        <v>2745</v>
      </c>
      <c r="F15316" t="s">
        <v>2777</v>
      </c>
      <c r="G15316">
        <v>2.8599999999999994</v>
      </c>
      <c r="H15316">
        <v>0</v>
      </c>
      <c r="I15316">
        <v>2.5199999999999996</v>
      </c>
      <c r="J15316">
        <v>0.34</v>
      </c>
      <c r="K15316">
        <v>1.03333333338378</v>
      </c>
      <c r="L15316">
        <v>8.1166666666511453</v>
      </c>
      <c r="M15316">
        <v>7.0833333332673645</v>
      </c>
    </row>
    <row r="15317" spans="1:13" x14ac:dyDescent="0.3">
      <c r="A15317">
        <v>2016</v>
      </c>
      <c r="B15317">
        <v>1</v>
      </c>
      <c r="C15317">
        <v>17</v>
      </c>
      <c r="D15317" t="s">
        <v>1451</v>
      </c>
      <c r="E15317" t="s">
        <v>2745</v>
      </c>
      <c r="F15317" t="s">
        <v>2746</v>
      </c>
      <c r="G15317">
        <v>0.1</v>
      </c>
      <c r="H15317">
        <v>0.08</v>
      </c>
      <c r="I15317">
        <v>0.02</v>
      </c>
      <c r="J15317">
        <v>0</v>
      </c>
      <c r="K15317">
        <v>1.03333333338378</v>
      </c>
      <c r="L15317">
        <v>1.9000000000814907</v>
      </c>
      <c r="M15317">
        <v>0.86666666669771075</v>
      </c>
    </row>
    <row r="15318" spans="1:13" x14ac:dyDescent="0.3">
      <c r="A15318">
        <v>2016</v>
      </c>
      <c r="B15318">
        <v>1</v>
      </c>
      <c r="C15318">
        <v>19</v>
      </c>
      <c r="D15318" t="s">
        <v>1453</v>
      </c>
      <c r="E15318" t="s">
        <v>2741</v>
      </c>
      <c r="F15318" t="s">
        <v>2885</v>
      </c>
      <c r="G15318">
        <v>6</v>
      </c>
      <c r="H15318">
        <v>0</v>
      </c>
      <c r="I15318">
        <v>0</v>
      </c>
      <c r="J15318">
        <v>6</v>
      </c>
      <c r="K15318">
        <v>1.03333333338378</v>
      </c>
      <c r="L15318">
        <v>1.1000000000931323</v>
      </c>
      <c r="M15318">
        <v>6.6666666709352285E-2</v>
      </c>
    </row>
    <row r="15319" spans="1:13" x14ac:dyDescent="0.3">
      <c r="A15319">
        <v>2016</v>
      </c>
      <c r="B15319">
        <v>1</v>
      </c>
      <c r="C15319">
        <v>20</v>
      </c>
      <c r="D15319" t="s">
        <v>1454</v>
      </c>
      <c r="E15319" t="s">
        <v>2741</v>
      </c>
      <c r="F15319" t="s">
        <v>2753</v>
      </c>
      <c r="G15319">
        <v>0.5</v>
      </c>
      <c r="H15319">
        <v>0</v>
      </c>
      <c r="I15319">
        <v>0.5</v>
      </c>
      <c r="J15319">
        <v>0</v>
      </c>
      <c r="K15319">
        <v>1.03333333338378</v>
      </c>
      <c r="L15319">
        <v>3.3833333333604969</v>
      </c>
      <c r="M15319">
        <v>2.3499999999767169</v>
      </c>
    </row>
    <row r="15320" spans="1:13" x14ac:dyDescent="0.3">
      <c r="A15320">
        <v>2016</v>
      </c>
      <c r="B15320">
        <v>1</v>
      </c>
      <c r="C15320">
        <v>22</v>
      </c>
      <c r="D15320" t="s">
        <v>1456</v>
      </c>
      <c r="E15320" t="s">
        <v>2747</v>
      </c>
      <c r="F15320" t="s">
        <v>2748</v>
      </c>
      <c r="G15320">
        <v>0.5</v>
      </c>
      <c r="H15320">
        <v>0</v>
      </c>
      <c r="I15320">
        <v>0.5</v>
      </c>
      <c r="J15320">
        <v>0</v>
      </c>
      <c r="K15320">
        <v>1.03333333338378</v>
      </c>
      <c r="L15320">
        <v>1.4833333334536292</v>
      </c>
      <c r="M15320">
        <v>0.45000000006984919</v>
      </c>
    </row>
    <row r="15321" spans="1:13" x14ac:dyDescent="0.3">
      <c r="A15321">
        <v>2016</v>
      </c>
      <c r="B15321">
        <v>1</v>
      </c>
      <c r="C15321">
        <v>24</v>
      </c>
      <c r="D15321" t="s">
        <v>1458</v>
      </c>
      <c r="E15321" t="s">
        <v>2745</v>
      </c>
      <c r="F15321" t="s">
        <v>2824</v>
      </c>
      <c r="G15321">
        <v>0.21000000000000002</v>
      </c>
      <c r="H15321">
        <v>0</v>
      </c>
      <c r="I15321">
        <v>0.21000000000000002</v>
      </c>
      <c r="J15321">
        <v>0</v>
      </c>
      <c r="K15321">
        <v>1.03333333338378</v>
      </c>
      <c r="L15321">
        <v>1.5833333334303461</v>
      </c>
      <c r="M15321">
        <v>0.55000000004656613</v>
      </c>
    </row>
    <row r="15322" spans="1:13" x14ac:dyDescent="0.3">
      <c r="A15322">
        <v>2016</v>
      </c>
      <c r="B15322">
        <v>1</v>
      </c>
      <c r="C15322">
        <v>25</v>
      </c>
      <c r="D15322" t="s">
        <v>1459</v>
      </c>
      <c r="E15322" t="s">
        <v>2745</v>
      </c>
      <c r="F15322" t="s">
        <v>2764</v>
      </c>
      <c r="G15322">
        <v>0.25</v>
      </c>
      <c r="H15322">
        <v>0</v>
      </c>
      <c r="I15322">
        <v>0.25</v>
      </c>
      <c r="J15322">
        <v>0</v>
      </c>
      <c r="K15322">
        <v>1.03333333338378</v>
      </c>
      <c r="L15322">
        <v>1.3666666665812954</v>
      </c>
      <c r="M15322">
        <v>0.33333333319751546</v>
      </c>
    </row>
    <row r="15323" spans="1:13" x14ac:dyDescent="0.3">
      <c r="A15323">
        <v>2016</v>
      </c>
      <c r="B15323">
        <v>1</v>
      </c>
      <c r="C15323">
        <v>25</v>
      </c>
      <c r="D15323" t="s">
        <v>1459</v>
      </c>
      <c r="E15323" t="s">
        <v>2752</v>
      </c>
      <c r="F15323" t="s">
        <v>2752</v>
      </c>
      <c r="G15323">
        <v>0.12</v>
      </c>
      <c r="H15323">
        <v>0.01</v>
      </c>
      <c r="I15323">
        <v>0.11</v>
      </c>
      <c r="J15323">
        <v>0</v>
      </c>
      <c r="K15323">
        <v>1.03333333338378</v>
      </c>
      <c r="L15323">
        <v>1.4333333333779592</v>
      </c>
      <c r="M15323">
        <v>0.39999999999417923</v>
      </c>
    </row>
    <row r="15324" spans="1:13" x14ac:dyDescent="0.3">
      <c r="A15324">
        <v>2016</v>
      </c>
      <c r="B15324">
        <v>2</v>
      </c>
      <c r="C15324">
        <v>4</v>
      </c>
      <c r="D15324" t="s">
        <v>1469</v>
      </c>
      <c r="E15324" t="s">
        <v>2752</v>
      </c>
      <c r="F15324" t="s">
        <v>2798</v>
      </c>
      <c r="G15324">
        <v>0.6</v>
      </c>
      <c r="H15324">
        <v>0</v>
      </c>
      <c r="I15324">
        <v>0.6</v>
      </c>
      <c r="J15324">
        <v>0</v>
      </c>
      <c r="K15324">
        <v>1.03333333338378</v>
      </c>
      <c r="L15324">
        <v>1.5166666667209938</v>
      </c>
      <c r="M15324">
        <v>0.48333333333721384</v>
      </c>
    </row>
    <row r="15325" spans="1:13" x14ac:dyDescent="0.3">
      <c r="A15325">
        <v>2016</v>
      </c>
      <c r="B15325">
        <v>2</v>
      </c>
      <c r="C15325">
        <v>6</v>
      </c>
      <c r="D15325" t="s">
        <v>1471</v>
      </c>
      <c r="E15325" t="s">
        <v>2866</v>
      </c>
      <c r="F15325" t="s">
        <v>2913</v>
      </c>
      <c r="G15325">
        <v>2.2000000000000002</v>
      </c>
      <c r="H15325">
        <v>0</v>
      </c>
      <c r="I15325">
        <v>2.2000000000000002</v>
      </c>
      <c r="J15325">
        <v>0</v>
      </c>
      <c r="K15325">
        <v>1.03333333338378</v>
      </c>
      <c r="L15325">
        <v>75.066666666709352</v>
      </c>
      <c r="M15325">
        <v>74.033333333325572</v>
      </c>
    </row>
    <row r="15326" spans="1:13" x14ac:dyDescent="0.3">
      <c r="A15326">
        <v>2016</v>
      </c>
      <c r="B15326">
        <v>2</v>
      </c>
      <c r="C15326">
        <v>15</v>
      </c>
      <c r="D15326" t="s">
        <v>1480</v>
      </c>
      <c r="E15326" t="s">
        <v>2745</v>
      </c>
      <c r="F15326" t="s">
        <v>2818</v>
      </c>
      <c r="G15326">
        <v>0.25</v>
      </c>
      <c r="H15326">
        <v>0.05</v>
      </c>
      <c r="I15326">
        <v>0.2</v>
      </c>
      <c r="J15326">
        <v>0</v>
      </c>
      <c r="K15326">
        <v>1.03333333338378</v>
      </c>
      <c r="L15326">
        <v>19.066666666651145</v>
      </c>
      <c r="M15326">
        <v>18.033333333267365</v>
      </c>
    </row>
    <row r="15327" spans="1:13" x14ac:dyDescent="0.3">
      <c r="A15327">
        <v>2016</v>
      </c>
      <c r="B15327">
        <v>3</v>
      </c>
      <c r="C15327">
        <v>3</v>
      </c>
      <c r="D15327" t="s">
        <v>1497</v>
      </c>
      <c r="E15327" t="s">
        <v>2743</v>
      </c>
      <c r="F15327" t="s">
        <v>2744</v>
      </c>
      <c r="G15327">
        <v>0.1</v>
      </c>
      <c r="H15327">
        <v>0</v>
      </c>
      <c r="I15327">
        <v>0.1</v>
      </c>
      <c r="J15327">
        <v>0</v>
      </c>
      <c r="K15327">
        <v>1.03333333338378</v>
      </c>
      <c r="L15327">
        <v>1.6166666666977108</v>
      </c>
      <c r="M15327">
        <v>0.58333333331393078</v>
      </c>
    </row>
    <row r="15328" spans="1:13" x14ac:dyDescent="0.3">
      <c r="A15328">
        <v>2016</v>
      </c>
      <c r="B15328">
        <v>3</v>
      </c>
      <c r="C15328">
        <v>10</v>
      </c>
      <c r="D15328" t="s">
        <v>1504</v>
      </c>
      <c r="E15328" t="s">
        <v>2745</v>
      </c>
      <c r="F15328" t="s">
        <v>2776</v>
      </c>
      <c r="G15328">
        <v>0.4</v>
      </c>
      <c r="H15328">
        <v>0.3</v>
      </c>
      <c r="I15328">
        <v>0.1</v>
      </c>
      <c r="J15328">
        <v>0</v>
      </c>
      <c r="K15328">
        <v>1.03333333338378</v>
      </c>
      <c r="L15328">
        <v>3.6000000000349246</v>
      </c>
      <c r="M15328">
        <v>2.5666666666511446</v>
      </c>
    </row>
    <row r="15329" spans="1:13" x14ac:dyDescent="0.3">
      <c r="A15329">
        <v>2016</v>
      </c>
      <c r="B15329">
        <v>3</v>
      </c>
      <c r="C15329">
        <v>13</v>
      </c>
      <c r="D15329" t="s">
        <v>1507</v>
      </c>
      <c r="E15329" t="s">
        <v>2745</v>
      </c>
      <c r="F15329" t="s">
        <v>2781</v>
      </c>
      <c r="G15329">
        <v>2.5000000000000001E-3</v>
      </c>
      <c r="H15329">
        <v>0</v>
      </c>
      <c r="I15329">
        <v>2.5000000000000001E-3</v>
      </c>
      <c r="J15329">
        <v>0</v>
      </c>
      <c r="K15329">
        <v>1.03333333338378</v>
      </c>
      <c r="L15329">
        <v>1.5</v>
      </c>
      <c r="M15329">
        <v>0.46666666661622003</v>
      </c>
    </row>
    <row r="15330" spans="1:13" x14ac:dyDescent="0.3">
      <c r="A15330">
        <v>2016</v>
      </c>
      <c r="B15330">
        <v>5</v>
      </c>
      <c r="C15330">
        <v>2</v>
      </c>
      <c r="D15330" t="s">
        <v>1555</v>
      </c>
      <c r="E15330" t="s">
        <v>2752</v>
      </c>
      <c r="F15330" t="s">
        <v>2752</v>
      </c>
      <c r="G15330">
        <v>0.01</v>
      </c>
      <c r="H15330">
        <v>0</v>
      </c>
      <c r="I15330">
        <v>0</v>
      </c>
      <c r="J15330">
        <v>0.01</v>
      </c>
      <c r="K15330">
        <v>1.03333333338378</v>
      </c>
      <c r="L15330">
        <v>1.3333333333139308</v>
      </c>
      <c r="M15330">
        <v>0.29999999993015081</v>
      </c>
    </row>
    <row r="15331" spans="1:13" x14ac:dyDescent="0.3">
      <c r="A15331">
        <v>2016</v>
      </c>
      <c r="B15331">
        <v>8</v>
      </c>
      <c r="C15331">
        <v>30</v>
      </c>
      <c r="D15331" t="s">
        <v>1590</v>
      </c>
      <c r="E15331" t="s">
        <v>2752</v>
      </c>
      <c r="F15331" t="s">
        <v>2790</v>
      </c>
      <c r="G15331">
        <v>0.08</v>
      </c>
      <c r="H15331">
        <v>0</v>
      </c>
      <c r="I15331">
        <v>0.05</v>
      </c>
      <c r="J15331">
        <v>0.03</v>
      </c>
      <c r="K15331">
        <v>1.03333333338378</v>
      </c>
      <c r="L15331">
        <v>1.5333333332673647</v>
      </c>
      <c r="M15331">
        <v>0.49999999988358468</v>
      </c>
    </row>
    <row r="15332" spans="1:13" x14ac:dyDescent="0.3">
      <c r="A15332">
        <v>2016</v>
      </c>
      <c r="B15332">
        <v>10</v>
      </c>
      <c r="C15332">
        <v>25</v>
      </c>
      <c r="D15332" t="s">
        <v>1637</v>
      </c>
      <c r="E15332" t="s">
        <v>2752</v>
      </c>
      <c r="F15332" t="s">
        <v>2815</v>
      </c>
      <c r="G15332">
        <v>0.52</v>
      </c>
      <c r="H15332">
        <v>0</v>
      </c>
      <c r="I15332">
        <v>0.52</v>
      </c>
      <c r="J15332">
        <v>0</v>
      </c>
      <c r="K15332">
        <v>1.03333333338378</v>
      </c>
      <c r="L15332">
        <v>1.2666666667792015</v>
      </c>
      <c r="M15332">
        <v>0.2333333333954215</v>
      </c>
    </row>
    <row r="15333" spans="1:13" x14ac:dyDescent="0.3">
      <c r="A15333">
        <v>2016</v>
      </c>
      <c r="B15333">
        <v>12</v>
      </c>
      <c r="C15333">
        <v>27</v>
      </c>
      <c r="D15333" t="s">
        <v>1700</v>
      </c>
      <c r="E15333" t="s">
        <v>2754</v>
      </c>
      <c r="F15333" t="s">
        <v>2873</v>
      </c>
      <c r="G15333">
        <v>0.2</v>
      </c>
      <c r="H15333">
        <v>0.2</v>
      </c>
      <c r="I15333">
        <v>0</v>
      </c>
      <c r="J15333">
        <v>0</v>
      </c>
      <c r="K15333">
        <v>1.03333333338378</v>
      </c>
      <c r="L15333">
        <v>1.4500000000116415</v>
      </c>
      <c r="M15333">
        <v>0.41666666662786156</v>
      </c>
    </row>
    <row r="15334" spans="1:13" x14ac:dyDescent="0.3">
      <c r="A15334">
        <v>2017</v>
      </c>
      <c r="B15334">
        <v>1</v>
      </c>
      <c r="C15334">
        <v>3</v>
      </c>
      <c r="D15334" t="s">
        <v>1707</v>
      </c>
      <c r="E15334" t="s">
        <v>2743</v>
      </c>
      <c r="F15334" t="s">
        <v>2744</v>
      </c>
      <c r="G15334">
        <v>0.01</v>
      </c>
      <c r="H15334">
        <v>0</v>
      </c>
      <c r="I15334">
        <v>0</v>
      </c>
      <c r="J15334">
        <v>0.01</v>
      </c>
      <c r="K15334">
        <v>1.03333333338378</v>
      </c>
      <c r="L15334">
        <v>2.25</v>
      </c>
      <c r="M15334">
        <v>1.21666666661622</v>
      </c>
    </row>
    <row r="15335" spans="1:13" x14ac:dyDescent="0.3">
      <c r="A15335">
        <v>2017</v>
      </c>
      <c r="B15335">
        <v>1</v>
      </c>
      <c r="C15335">
        <v>6</v>
      </c>
      <c r="D15335" t="s">
        <v>1710</v>
      </c>
      <c r="E15335" t="s">
        <v>2749</v>
      </c>
      <c r="F15335" t="s">
        <v>2959</v>
      </c>
      <c r="G15335">
        <v>0.8</v>
      </c>
      <c r="H15335">
        <v>0</v>
      </c>
      <c r="I15335">
        <v>0.8</v>
      </c>
      <c r="J15335">
        <v>0</v>
      </c>
      <c r="K15335">
        <v>1.03333333338378</v>
      </c>
      <c r="L15335">
        <v>1.5666666667093523</v>
      </c>
      <c r="M15335">
        <v>0.53333333332557231</v>
      </c>
    </row>
    <row r="15336" spans="1:13" x14ac:dyDescent="0.3">
      <c r="A15336">
        <v>2017</v>
      </c>
      <c r="B15336">
        <v>1</v>
      </c>
      <c r="C15336">
        <v>9</v>
      </c>
      <c r="D15336" t="s">
        <v>1713</v>
      </c>
      <c r="E15336" t="s">
        <v>2741</v>
      </c>
      <c r="F15336" t="s">
        <v>2889</v>
      </c>
      <c r="G15336">
        <v>0.1</v>
      </c>
      <c r="H15336">
        <v>0</v>
      </c>
      <c r="I15336">
        <v>0</v>
      </c>
      <c r="J15336">
        <v>0.1</v>
      </c>
      <c r="K15336">
        <v>1.03333333338378</v>
      </c>
      <c r="L15336">
        <v>1.4000000000232831</v>
      </c>
      <c r="M15336">
        <v>0.36666666663950309</v>
      </c>
    </row>
    <row r="15337" spans="1:13" x14ac:dyDescent="0.3">
      <c r="A15337">
        <v>2017</v>
      </c>
      <c r="B15337">
        <v>1</v>
      </c>
      <c r="C15337">
        <v>25</v>
      </c>
      <c r="D15337" t="s">
        <v>1729</v>
      </c>
      <c r="E15337" t="s">
        <v>2745</v>
      </c>
      <c r="F15337" t="s">
        <v>2764</v>
      </c>
      <c r="G15337">
        <v>0.09</v>
      </c>
      <c r="H15337">
        <v>0</v>
      </c>
      <c r="I15337">
        <v>0.09</v>
      </c>
      <c r="J15337">
        <v>0</v>
      </c>
      <c r="K15337">
        <v>1.03333333338378</v>
      </c>
      <c r="L15337">
        <v>3.1999999999534339</v>
      </c>
      <c r="M15337">
        <v>2.1666666665696539</v>
      </c>
    </row>
    <row r="15338" spans="1:13" x14ac:dyDescent="0.3">
      <c r="A15338">
        <v>2017</v>
      </c>
      <c r="B15338">
        <v>2</v>
      </c>
      <c r="C15338">
        <v>15</v>
      </c>
      <c r="D15338" t="s">
        <v>1750</v>
      </c>
      <c r="E15338" t="s">
        <v>2745</v>
      </c>
      <c r="F15338" t="s">
        <v>2912</v>
      </c>
      <c r="G15338">
        <v>0.3</v>
      </c>
      <c r="H15338">
        <v>0</v>
      </c>
      <c r="I15338">
        <v>0.3</v>
      </c>
      <c r="J15338">
        <v>0</v>
      </c>
      <c r="K15338">
        <v>1.03333333338378</v>
      </c>
      <c r="L15338">
        <v>1.5666666667093523</v>
      </c>
      <c r="M15338">
        <v>0.53333333332557231</v>
      </c>
    </row>
    <row r="15339" spans="1:13" x14ac:dyDescent="0.3">
      <c r="A15339">
        <v>2017</v>
      </c>
      <c r="B15339">
        <v>3</v>
      </c>
      <c r="C15339">
        <v>1</v>
      </c>
      <c r="D15339" t="s">
        <v>1764</v>
      </c>
      <c r="E15339" t="s">
        <v>2752</v>
      </c>
      <c r="F15339" t="s">
        <v>2847</v>
      </c>
      <c r="G15339">
        <v>0.36</v>
      </c>
      <c r="H15339">
        <v>0</v>
      </c>
      <c r="I15339">
        <v>0.3</v>
      </c>
      <c r="J15339">
        <v>0.06</v>
      </c>
      <c r="K15339">
        <v>1.03333333338378</v>
      </c>
      <c r="L15339">
        <v>1.6333333332440816</v>
      </c>
      <c r="M15339">
        <v>0.59999999986030161</v>
      </c>
    </row>
    <row r="15340" spans="1:13" x14ac:dyDescent="0.3">
      <c r="A15340">
        <v>2017</v>
      </c>
      <c r="B15340">
        <v>3</v>
      </c>
      <c r="C15340">
        <v>18</v>
      </c>
      <c r="D15340" t="s">
        <v>1781</v>
      </c>
      <c r="E15340" t="s">
        <v>2743</v>
      </c>
      <c r="F15340" t="s">
        <v>2915</v>
      </c>
      <c r="G15340">
        <v>0.4</v>
      </c>
      <c r="H15340">
        <v>0.1</v>
      </c>
      <c r="I15340">
        <v>0.2</v>
      </c>
      <c r="J15340">
        <v>0.1</v>
      </c>
      <c r="K15340">
        <v>1.03333333338378</v>
      </c>
      <c r="L15340">
        <v>1.5999999999767169</v>
      </c>
      <c r="M15340">
        <v>0.56666666659293696</v>
      </c>
    </row>
    <row r="15341" spans="1:13" x14ac:dyDescent="0.3">
      <c r="A15341">
        <v>2017</v>
      </c>
      <c r="B15341">
        <v>10</v>
      </c>
      <c r="C15341">
        <v>17</v>
      </c>
      <c r="D15341" t="s">
        <v>1893</v>
      </c>
      <c r="E15341" t="s">
        <v>2741</v>
      </c>
      <c r="F15341" t="s">
        <v>2741</v>
      </c>
      <c r="G15341">
        <v>0.01</v>
      </c>
      <c r="H15341">
        <v>0</v>
      </c>
      <c r="I15341">
        <v>0</v>
      </c>
      <c r="J15341">
        <v>0.01</v>
      </c>
      <c r="K15341">
        <v>1.03333333338378</v>
      </c>
      <c r="L15341">
        <v>1.3333333333139308</v>
      </c>
      <c r="M15341">
        <v>0.29999999993015081</v>
      </c>
    </row>
    <row r="15342" spans="1:13" x14ac:dyDescent="0.3">
      <c r="A15342">
        <v>2017</v>
      </c>
      <c r="B15342">
        <v>11</v>
      </c>
      <c r="C15342">
        <v>21</v>
      </c>
      <c r="D15342" t="s">
        <v>1928</v>
      </c>
      <c r="E15342" t="s">
        <v>2745</v>
      </c>
      <c r="F15342" t="s">
        <v>2782</v>
      </c>
      <c r="G15342">
        <v>0.15</v>
      </c>
      <c r="H15342">
        <v>0</v>
      </c>
      <c r="I15342">
        <v>0.15</v>
      </c>
      <c r="J15342">
        <v>0</v>
      </c>
      <c r="K15342">
        <v>1.03333333338378</v>
      </c>
      <c r="L15342">
        <v>1.5166666667209938</v>
      </c>
      <c r="M15342">
        <v>0.48333333333721384</v>
      </c>
    </row>
    <row r="15343" spans="1:13" x14ac:dyDescent="0.3">
      <c r="A15343">
        <v>2017</v>
      </c>
      <c r="B15343">
        <v>11</v>
      </c>
      <c r="C15343">
        <v>23</v>
      </c>
      <c r="D15343" t="s">
        <v>1930</v>
      </c>
      <c r="E15343" t="s">
        <v>2752</v>
      </c>
      <c r="F15343" t="s">
        <v>2752</v>
      </c>
      <c r="G15343">
        <v>0.3</v>
      </c>
      <c r="H15343">
        <v>0</v>
      </c>
      <c r="I15343">
        <v>0.3</v>
      </c>
      <c r="J15343">
        <v>0</v>
      </c>
      <c r="K15343">
        <v>1.03333333338378</v>
      </c>
      <c r="L15343">
        <v>2.5500000001047738</v>
      </c>
      <c r="M15343">
        <v>1.5166666667209938</v>
      </c>
    </row>
    <row r="15344" spans="1:13" x14ac:dyDescent="0.3">
      <c r="A15344">
        <v>2017</v>
      </c>
      <c r="B15344">
        <v>11</v>
      </c>
      <c r="C15344">
        <v>27</v>
      </c>
      <c r="D15344" t="s">
        <v>1934</v>
      </c>
      <c r="E15344" t="s">
        <v>2745</v>
      </c>
      <c r="F15344" t="s">
        <v>2761</v>
      </c>
      <c r="G15344">
        <v>0.72</v>
      </c>
      <c r="H15344">
        <v>0.5</v>
      </c>
      <c r="I15344">
        <v>0.22000000000000003</v>
      </c>
      <c r="J15344">
        <v>0</v>
      </c>
      <c r="K15344">
        <v>1.03333333338378</v>
      </c>
      <c r="L15344">
        <v>4.8833333333604969</v>
      </c>
      <c r="M15344">
        <v>3.8499999999767169</v>
      </c>
    </row>
    <row r="15345" spans="1:13" x14ac:dyDescent="0.3">
      <c r="A15345">
        <v>2017</v>
      </c>
      <c r="B15345">
        <v>11</v>
      </c>
      <c r="C15345">
        <v>29</v>
      </c>
      <c r="D15345" t="s">
        <v>1936</v>
      </c>
      <c r="E15345" t="s">
        <v>2752</v>
      </c>
      <c r="F15345" t="s">
        <v>2881</v>
      </c>
      <c r="G15345">
        <v>0.1</v>
      </c>
      <c r="H15345">
        <v>0</v>
      </c>
      <c r="I15345">
        <v>0.1</v>
      </c>
      <c r="J15345">
        <v>0</v>
      </c>
      <c r="K15345">
        <v>1.03333333338378</v>
      </c>
      <c r="L15345">
        <v>1.4833333332790062</v>
      </c>
      <c r="M15345">
        <v>0.44999999989522621</v>
      </c>
    </row>
    <row r="15346" spans="1:13" x14ac:dyDescent="0.3">
      <c r="A15346">
        <v>2017</v>
      </c>
      <c r="B15346">
        <v>12</v>
      </c>
      <c r="C15346">
        <v>29</v>
      </c>
      <c r="D15346" t="s">
        <v>1966</v>
      </c>
      <c r="E15346" t="s">
        <v>2745</v>
      </c>
      <c r="F15346" t="s">
        <v>2824</v>
      </c>
      <c r="G15346">
        <v>0.25</v>
      </c>
      <c r="H15346">
        <v>0</v>
      </c>
      <c r="I15346">
        <v>0.25</v>
      </c>
      <c r="J15346">
        <v>0</v>
      </c>
      <c r="K15346">
        <v>1.03333333338378</v>
      </c>
      <c r="L15346">
        <v>1.5499999999883585</v>
      </c>
      <c r="M15346">
        <v>0.5166666666045785</v>
      </c>
    </row>
    <row r="15347" spans="1:13" x14ac:dyDescent="0.3">
      <c r="A15347">
        <v>2018</v>
      </c>
      <c r="B15347">
        <v>1</v>
      </c>
      <c r="C15347">
        <v>8</v>
      </c>
      <c r="D15347" t="s">
        <v>1976</v>
      </c>
      <c r="E15347" t="s">
        <v>2866</v>
      </c>
      <c r="F15347" t="s">
        <v>2900</v>
      </c>
      <c r="G15347">
        <v>0.75</v>
      </c>
      <c r="H15347">
        <v>0</v>
      </c>
      <c r="I15347">
        <v>0.75</v>
      </c>
      <c r="J15347">
        <v>0</v>
      </c>
      <c r="K15347">
        <v>1.03333333338378</v>
      </c>
      <c r="L15347">
        <v>20.766666666604578</v>
      </c>
      <c r="M15347">
        <v>19.733333333220799</v>
      </c>
    </row>
    <row r="15348" spans="1:13" x14ac:dyDescent="0.3">
      <c r="A15348">
        <v>2018</v>
      </c>
      <c r="B15348">
        <v>1</v>
      </c>
      <c r="C15348">
        <v>10</v>
      </c>
      <c r="D15348" t="s">
        <v>1978</v>
      </c>
      <c r="E15348" t="s">
        <v>2741</v>
      </c>
      <c r="F15348" t="s">
        <v>2778</v>
      </c>
      <c r="G15348">
        <v>0.5</v>
      </c>
      <c r="H15348">
        <v>0</v>
      </c>
      <c r="I15348">
        <v>0.5</v>
      </c>
      <c r="J15348">
        <v>0</v>
      </c>
      <c r="K15348">
        <v>1.03333333338378</v>
      </c>
      <c r="L15348">
        <v>1.5499999999883585</v>
      </c>
      <c r="M15348">
        <v>0.5166666666045785</v>
      </c>
    </row>
    <row r="15349" spans="1:13" x14ac:dyDescent="0.3">
      <c r="A15349">
        <v>2018</v>
      </c>
      <c r="B15349">
        <v>1</v>
      </c>
      <c r="C15349">
        <v>10</v>
      </c>
      <c r="D15349" t="s">
        <v>1978</v>
      </c>
      <c r="E15349" t="s">
        <v>2741</v>
      </c>
      <c r="F15349" t="s">
        <v>2889</v>
      </c>
      <c r="G15349">
        <v>0.8</v>
      </c>
      <c r="H15349">
        <v>0</v>
      </c>
      <c r="I15349">
        <v>0</v>
      </c>
      <c r="J15349">
        <v>0.8</v>
      </c>
      <c r="K15349">
        <v>1.03333333338378</v>
      </c>
      <c r="L15349">
        <v>2.5000000001164153</v>
      </c>
      <c r="M15349">
        <v>1.4666666667326353</v>
      </c>
    </row>
    <row r="15350" spans="1:13" x14ac:dyDescent="0.3">
      <c r="A15350">
        <v>2018</v>
      </c>
      <c r="B15350">
        <v>1</v>
      </c>
      <c r="C15350">
        <v>20</v>
      </c>
      <c r="D15350" t="s">
        <v>1988</v>
      </c>
      <c r="E15350" t="s">
        <v>2745</v>
      </c>
      <c r="F15350" t="s">
        <v>2777</v>
      </c>
      <c r="G15350">
        <v>0.03</v>
      </c>
      <c r="H15350">
        <v>0</v>
      </c>
      <c r="I15350">
        <v>0.03</v>
      </c>
      <c r="J15350">
        <v>0</v>
      </c>
      <c r="K15350">
        <v>1.03333333338378</v>
      </c>
      <c r="L15350">
        <v>8.816666666592937</v>
      </c>
      <c r="M15350">
        <v>7.783333333209157</v>
      </c>
    </row>
    <row r="15351" spans="1:13" x14ac:dyDescent="0.3">
      <c r="A15351">
        <v>2018</v>
      </c>
      <c r="B15351">
        <v>1</v>
      </c>
      <c r="C15351">
        <v>23</v>
      </c>
      <c r="D15351" t="s">
        <v>1991</v>
      </c>
      <c r="E15351" t="s">
        <v>2741</v>
      </c>
      <c r="F15351" t="s">
        <v>2878</v>
      </c>
      <c r="G15351">
        <v>2.2999999999999998</v>
      </c>
      <c r="H15351">
        <v>0</v>
      </c>
      <c r="I15351">
        <v>2.2999999999999998</v>
      </c>
      <c r="J15351">
        <v>0</v>
      </c>
      <c r="K15351">
        <v>1.03333333338378</v>
      </c>
      <c r="L15351">
        <v>1.3333333333139308</v>
      </c>
      <c r="M15351">
        <v>0.29999999993015081</v>
      </c>
    </row>
    <row r="15352" spans="1:13" x14ac:dyDescent="0.3">
      <c r="A15352">
        <v>2018</v>
      </c>
      <c r="B15352">
        <v>1</v>
      </c>
      <c r="C15352">
        <v>30</v>
      </c>
      <c r="D15352" t="s">
        <v>1998</v>
      </c>
      <c r="E15352" t="s">
        <v>2749</v>
      </c>
      <c r="F15352" t="s">
        <v>2797</v>
      </c>
      <c r="G15352">
        <v>0.01</v>
      </c>
      <c r="H15352">
        <v>0</v>
      </c>
      <c r="I15352">
        <v>0.01</v>
      </c>
      <c r="J15352">
        <v>0</v>
      </c>
      <c r="K15352">
        <v>1.03333333338378</v>
      </c>
      <c r="L15352">
        <v>1.8666666668141261</v>
      </c>
      <c r="M15352">
        <v>0.8333333334303461</v>
      </c>
    </row>
    <row r="15353" spans="1:13" x14ac:dyDescent="0.3">
      <c r="A15353">
        <v>2018</v>
      </c>
      <c r="B15353">
        <v>2</v>
      </c>
      <c r="C15353">
        <v>5</v>
      </c>
      <c r="D15353" t="s">
        <v>2004</v>
      </c>
      <c r="E15353" t="s">
        <v>2752</v>
      </c>
      <c r="F15353" t="s">
        <v>2847</v>
      </c>
      <c r="G15353">
        <v>0.12000000000000001</v>
      </c>
      <c r="H15353">
        <v>0.05</v>
      </c>
      <c r="I15353">
        <v>7.0000000000000007E-2</v>
      </c>
      <c r="J15353">
        <v>0</v>
      </c>
      <c r="K15353">
        <v>1.03333333338378</v>
      </c>
      <c r="L15353">
        <v>2.25</v>
      </c>
      <c r="M15353">
        <v>1.21666666661622</v>
      </c>
    </row>
    <row r="15354" spans="1:13" x14ac:dyDescent="0.3">
      <c r="A15354">
        <v>2018</v>
      </c>
      <c r="B15354">
        <v>2</v>
      </c>
      <c r="C15354">
        <v>6</v>
      </c>
      <c r="D15354" t="s">
        <v>2005</v>
      </c>
      <c r="E15354" t="s">
        <v>2745</v>
      </c>
      <c r="F15354" t="s">
        <v>2764</v>
      </c>
      <c r="G15354">
        <v>0.89</v>
      </c>
      <c r="H15354">
        <v>0</v>
      </c>
      <c r="I15354">
        <v>0.89</v>
      </c>
      <c r="J15354">
        <v>0</v>
      </c>
      <c r="K15354">
        <v>1.03333333338378</v>
      </c>
      <c r="L15354">
        <v>8.3333333334303461</v>
      </c>
      <c r="M15354">
        <v>7.3000000000465661</v>
      </c>
    </row>
    <row r="15355" spans="1:13" x14ac:dyDescent="0.3">
      <c r="A15355">
        <v>2018</v>
      </c>
      <c r="B15355">
        <v>3</v>
      </c>
      <c r="C15355">
        <v>2</v>
      </c>
      <c r="D15355" t="s">
        <v>2029</v>
      </c>
      <c r="E15355" t="s">
        <v>2749</v>
      </c>
      <c r="F15355" t="s">
        <v>2822</v>
      </c>
      <c r="G15355">
        <v>0.2</v>
      </c>
      <c r="H15355">
        <v>0</v>
      </c>
      <c r="I15355">
        <v>0.2</v>
      </c>
      <c r="J15355">
        <v>0</v>
      </c>
      <c r="K15355">
        <v>1.03333333338378</v>
      </c>
      <c r="L15355">
        <v>1.2833333333255723</v>
      </c>
      <c r="M15355">
        <v>0.24999999994179234</v>
      </c>
    </row>
    <row r="15356" spans="1:13" x14ac:dyDescent="0.3">
      <c r="A15356">
        <v>2018</v>
      </c>
      <c r="B15356">
        <v>3</v>
      </c>
      <c r="C15356">
        <v>3</v>
      </c>
      <c r="D15356" t="s">
        <v>2030</v>
      </c>
      <c r="E15356" t="s">
        <v>2745</v>
      </c>
      <c r="F15356" t="s">
        <v>2782</v>
      </c>
      <c r="G15356">
        <v>0.47499999999999998</v>
      </c>
      <c r="H15356">
        <v>0</v>
      </c>
      <c r="I15356">
        <v>0.47499999999999998</v>
      </c>
      <c r="J15356">
        <v>0</v>
      </c>
      <c r="K15356">
        <v>1.03333333338378</v>
      </c>
      <c r="L15356">
        <v>3.7333333332790062</v>
      </c>
      <c r="M15356">
        <v>2.6999999998952262</v>
      </c>
    </row>
    <row r="15357" spans="1:13" x14ac:dyDescent="0.3">
      <c r="A15357">
        <v>2018</v>
      </c>
      <c r="B15357">
        <v>3</v>
      </c>
      <c r="C15357">
        <v>4</v>
      </c>
      <c r="D15357" t="s">
        <v>2031</v>
      </c>
      <c r="E15357" t="s">
        <v>2752</v>
      </c>
      <c r="F15357" t="s">
        <v>2810</v>
      </c>
      <c r="G15357">
        <v>0.15</v>
      </c>
      <c r="H15357">
        <v>0</v>
      </c>
      <c r="I15357">
        <v>0.15</v>
      </c>
      <c r="J15357">
        <v>0</v>
      </c>
      <c r="K15357">
        <v>1.03333333338378</v>
      </c>
      <c r="L15357">
        <v>1.2666666666045785</v>
      </c>
      <c r="M15357">
        <v>0.23333333322079852</v>
      </c>
    </row>
    <row r="15358" spans="1:13" x14ac:dyDescent="0.3">
      <c r="A15358">
        <v>2018</v>
      </c>
      <c r="B15358">
        <v>3</v>
      </c>
      <c r="C15358">
        <v>10</v>
      </c>
      <c r="D15358" t="s">
        <v>2037</v>
      </c>
      <c r="E15358" t="s">
        <v>2741</v>
      </c>
      <c r="F15358" t="s">
        <v>2787</v>
      </c>
      <c r="G15358">
        <v>0.9</v>
      </c>
      <c r="H15358">
        <v>0</v>
      </c>
      <c r="I15358">
        <v>0.9</v>
      </c>
      <c r="J15358">
        <v>0</v>
      </c>
      <c r="K15358">
        <v>1.03333333338378</v>
      </c>
      <c r="L15358">
        <v>1.3333333333139308</v>
      </c>
      <c r="M15358">
        <v>0.29999999993015081</v>
      </c>
    </row>
    <row r="15359" spans="1:13" x14ac:dyDescent="0.3">
      <c r="A15359">
        <v>2018</v>
      </c>
      <c r="B15359">
        <v>3</v>
      </c>
      <c r="C15359">
        <v>18</v>
      </c>
      <c r="D15359" t="s">
        <v>2045</v>
      </c>
      <c r="E15359" t="s">
        <v>2741</v>
      </c>
      <c r="F15359" t="s">
        <v>2769</v>
      </c>
      <c r="G15359">
        <v>0.03</v>
      </c>
      <c r="H15359">
        <v>0</v>
      </c>
      <c r="I15359">
        <v>0.03</v>
      </c>
      <c r="J15359">
        <v>0</v>
      </c>
      <c r="K15359">
        <v>1.03333333338378</v>
      </c>
      <c r="L15359">
        <v>1.5</v>
      </c>
      <c r="M15359">
        <v>0.46666666661622003</v>
      </c>
    </row>
    <row r="15360" spans="1:13" x14ac:dyDescent="0.3">
      <c r="A15360">
        <v>2018</v>
      </c>
      <c r="B15360">
        <v>3</v>
      </c>
      <c r="C15360">
        <v>23</v>
      </c>
      <c r="D15360" t="s">
        <v>2050</v>
      </c>
      <c r="E15360" t="s">
        <v>2752</v>
      </c>
      <c r="F15360" t="s">
        <v>2847</v>
      </c>
      <c r="G15360">
        <v>0.3</v>
      </c>
      <c r="H15360">
        <v>0</v>
      </c>
      <c r="I15360">
        <v>0.3</v>
      </c>
      <c r="J15360">
        <v>0</v>
      </c>
      <c r="K15360">
        <v>1.03333333338378</v>
      </c>
      <c r="L15360">
        <v>2.0000000000582077</v>
      </c>
      <c r="M15360">
        <v>0.96666666667442769</v>
      </c>
    </row>
    <row r="15361" spans="1:13" x14ac:dyDescent="0.3">
      <c r="A15361">
        <v>2018</v>
      </c>
      <c r="B15361">
        <v>3</v>
      </c>
      <c r="C15361">
        <v>28</v>
      </c>
      <c r="D15361" t="s">
        <v>2055</v>
      </c>
      <c r="E15361" t="s">
        <v>2741</v>
      </c>
      <c r="F15361" t="s">
        <v>2778</v>
      </c>
      <c r="G15361">
        <v>7.8</v>
      </c>
      <c r="H15361">
        <v>0</v>
      </c>
      <c r="I15361">
        <v>7.8</v>
      </c>
      <c r="J15361">
        <v>0</v>
      </c>
      <c r="K15361">
        <v>1.03333333338378</v>
      </c>
      <c r="L15361">
        <v>2.2000000000116415</v>
      </c>
      <c r="M15361">
        <v>1.1666666666278616</v>
      </c>
    </row>
    <row r="15362" spans="1:13" x14ac:dyDescent="0.3">
      <c r="A15362">
        <v>2018</v>
      </c>
      <c r="B15362">
        <v>8</v>
      </c>
      <c r="C15362">
        <v>16</v>
      </c>
      <c r="D15362" t="s">
        <v>2141</v>
      </c>
      <c r="E15362" t="s">
        <v>2741</v>
      </c>
      <c r="F15362" t="s">
        <v>2908</v>
      </c>
      <c r="G15362">
        <v>0.04</v>
      </c>
      <c r="H15362">
        <v>0</v>
      </c>
      <c r="I15362">
        <v>0</v>
      </c>
      <c r="J15362">
        <v>0.04</v>
      </c>
      <c r="K15362">
        <v>1.03333333338378</v>
      </c>
      <c r="L15362">
        <v>1.3333333333139308</v>
      </c>
      <c r="M15362">
        <v>0.29999999993015081</v>
      </c>
    </row>
    <row r="15363" spans="1:13" x14ac:dyDescent="0.3">
      <c r="A15363">
        <v>2018</v>
      </c>
      <c r="B15363">
        <v>11</v>
      </c>
      <c r="C15363">
        <v>9</v>
      </c>
      <c r="D15363" t="s">
        <v>2217</v>
      </c>
      <c r="E15363" t="s">
        <v>2752</v>
      </c>
      <c r="F15363" t="s">
        <v>2950</v>
      </c>
      <c r="G15363">
        <v>0.4</v>
      </c>
      <c r="H15363">
        <v>0</v>
      </c>
      <c r="I15363">
        <v>0.4</v>
      </c>
      <c r="J15363">
        <v>0</v>
      </c>
      <c r="K15363">
        <v>1.03333333338378</v>
      </c>
      <c r="L15363">
        <v>1.1333333333604969</v>
      </c>
      <c r="M15363">
        <v>9.9999999976716936E-2</v>
      </c>
    </row>
    <row r="15364" spans="1:13" x14ac:dyDescent="0.3">
      <c r="A15364">
        <v>2018</v>
      </c>
      <c r="B15364">
        <v>11</v>
      </c>
      <c r="C15364">
        <v>15</v>
      </c>
      <c r="D15364" t="s">
        <v>2223</v>
      </c>
      <c r="E15364" t="s">
        <v>2743</v>
      </c>
      <c r="F15364" t="s">
        <v>2982</v>
      </c>
      <c r="G15364">
        <v>0.5</v>
      </c>
      <c r="H15364">
        <v>0.01</v>
      </c>
      <c r="I15364">
        <v>0.49000000000000005</v>
      </c>
      <c r="J15364">
        <v>0</v>
      </c>
      <c r="K15364">
        <v>1.03333333338378</v>
      </c>
      <c r="L15364">
        <v>1.5333333334419876</v>
      </c>
      <c r="M15364">
        <v>0.50000000005820766</v>
      </c>
    </row>
    <row r="15365" spans="1:13" x14ac:dyDescent="0.3">
      <c r="A15365">
        <v>2018</v>
      </c>
      <c r="B15365">
        <v>11</v>
      </c>
      <c r="C15365">
        <v>18</v>
      </c>
      <c r="D15365" t="s">
        <v>2226</v>
      </c>
      <c r="E15365" t="s">
        <v>2752</v>
      </c>
      <c r="F15365" t="s">
        <v>2814</v>
      </c>
      <c r="G15365">
        <v>4.0999999999999996</v>
      </c>
      <c r="H15365">
        <v>0</v>
      </c>
      <c r="I15365">
        <v>4.0999999999999996</v>
      </c>
      <c r="J15365">
        <v>0</v>
      </c>
      <c r="K15365">
        <v>1.03333333338378</v>
      </c>
      <c r="L15365">
        <v>1.6999999999534339</v>
      </c>
      <c r="M15365">
        <v>0.6666666665696539</v>
      </c>
    </row>
    <row r="15366" spans="1:13" x14ac:dyDescent="0.3">
      <c r="A15366">
        <v>2018</v>
      </c>
      <c r="B15366">
        <v>11</v>
      </c>
      <c r="C15366">
        <v>19</v>
      </c>
      <c r="D15366" t="s">
        <v>2227</v>
      </c>
      <c r="E15366" t="s">
        <v>2752</v>
      </c>
      <c r="F15366" t="s">
        <v>2881</v>
      </c>
      <c r="G15366">
        <v>0.03</v>
      </c>
      <c r="H15366">
        <v>0</v>
      </c>
      <c r="I15366">
        <v>0.02</v>
      </c>
      <c r="J15366">
        <v>0.01</v>
      </c>
      <c r="K15366">
        <v>1.03333333338378</v>
      </c>
      <c r="L15366">
        <v>1.4166666667442769</v>
      </c>
      <c r="M15366">
        <v>0.38333333336049691</v>
      </c>
    </row>
    <row r="15367" spans="1:13" x14ac:dyDescent="0.3">
      <c r="A15367">
        <v>2018</v>
      </c>
      <c r="B15367">
        <v>12</v>
      </c>
      <c r="C15367">
        <v>29</v>
      </c>
      <c r="D15367" t="s">
        <v>2267</v>
      </c>
      <c r="E15367" t="s">
        <v>2741</v>
      </c>
      <c r="F15367" t="s">
        <v>2758</v>
      </c>
      <c r="G15367">
        <v>0.2</v>
      </c>
      <c r="H15367">
        <v>0</v>
      </c>
      <c r="I15367">
        <v>0.2</v>
      </c>
      <c r="J15367">
        <v>0</v>
      </c>
      <c r="K15367">
        <v>1.03333333338378</v>
      </c>
      <c r="L15367">
        <v>1.5166666667209938</v>
      </c>
      <c r="M15367">
        <v>0.48333333333721384</v>
      </c>
    </row>
    <row r="15368" spans="1:13" x14ac:dyDescent="0.3">
      <c r="A15368">
        <v>2019</v>
      </c>
      <c r="B15368">
        <v>1</v>
      </c>
      <c r="C15368">
        <v>1</v>
      </c>
      <c r="D15368" t="s">
        <v>2270</v>
      </c>
      <c r="E15368" t="s">
        <v>2749</v>
      </c>
      <c r="F15368" t="s">
        <v>2768</v>
      </c>
      <c r="G15368">
        <v>1.5</v>
      </c>
      <c r="H15368">
        <v>0.5</v>
      </c>
      <c r="I15368">
        <v>1</v>
      </c>
      <c r="J15368">
        <v>0</v>
      </c>
      <c r="K15368">
        <v>1.03333333338378</v>
      </c>
      <c r="L15368">
        <v>2.4999999999417923</v>
      </c>
      <c r="M15368">
        <v>1.4666666665580124</v>
      </c>
    </row>
    <row r="15369" spans="1:13" x14ac:dyDescent="0.3">
      <c r="A15369">
        <v>2019</v>
      </c>
      <c r="B15369">
        <v>1</v>
      </c>
      <c r="C15369">
        <v>7</v>
      </c>
      <c r="D15369" t="s">
        <v>2276</v>
      </c>
      <c r="E15369" t="s">
        <v>2743</v>
      </c>
      <c r="F15369" t="s">
        <v>2922</v>
      </c>
      <c r="G15369">
        <v>0.7</v>
      </c>
      <c r="H15369">
        <v>0</v>
      </c>
      <c r="I15369">
        <v>0.7</v>
      </c>
      <c r="J15369">
        <v>0</v>
      </c>
      <c r="K15369">
        <v>1.03333333338378</v>
      </c>
      <c r="L15369">
        <v>1.2000000000698492</v>
      </c>
      <c r="M15369">
        <v>0.16666666668606922</v>
      </c>
    </row>
    <row r="15370" spans="1:13" x14ac:dyDescent="0.3">
      <c r="A15370">
        <v>2019</v>
      </c>
      <c r="B15370">
        <v>1</v>
      </c>
      <c r="C15370">
        <v>10</v>
      </c>
      <c r="D15370" t="s">
        <v>2279</v>
      </c>
      <c r="E15370" t="s">
        <v>2745</v>
      </c>
      <c r="F15370" t="s">
        <v>2766</v>
      </c>
      <c r="G15370">
        <v>0.04</v>
      </c>
      <c r="H15370">
        <v>0</v>
      </c>
      <c r="I15370">
        <v>0.04</v>
      </c>
      <c r="J15370">
        <v>0</v>
      </c>
      <c r="K15370">
        <v>1.03333333338378</v>
      </c>
      <c r="L15370">
        <v>1.966666666790843</v>
      </c>
      <c r="M15370">
        <v>0.93333333340706304</v>
      </c>
    </row>
    <row r="15371" spans="1:13" x14ac:dyDescent="0.3">
      <c r="A15371">
        <v>2019</v>
      </c>
      <c r="B15371">
        <v>1</v>
      </c>
      <c r="C15371">
        <v>14</v>
      </c>
      <c r="D15371" t="s">
        <v>2283</v>
      </c>
      <c r="E15371" t="s">
        <v>2752</v>
      </c>
      <c r="F15371" t="s">
        <v>2752</v>
      </c>
      <c r="G15371">
        <v>0.02</v>
      </c>
      <c r="H15371">
        <v>0.02</v>
      </c>
      <c r="I15371">
        <v>0</v>
      </c>
      <c r="J15371">
        <v>0</v>
      </c>
      <c r="K15371">
        <v>1.03333333338378</v>
      </c>
      <c r="L15371">
        <v>1.3666666665812954</v>
      </c>
      <c r="M15371">
        <v>0.33333333319751546</v>
      </c>
    </row>
    <row r="15372" spans="1:13" x14ac:dyDescent="0.3">
      <c r="A15372">
        <v>2019</v>
      </c>
      <c r="B15372">
        <v>1</v>
      </c>
      <c r="C15372">
        <v>27</v>
      </c>
      <c r="D15372" t="s">
        <v>2296</v>
      </c>
      <c r="E15372" t="s">
        <v>2752</v>
      </c>
      <c r="F15372" t="s">
        <v>2928</v>
      </c>
      <c r="G15372">
        <v>0.03</v>
      </c>
      <c r="H15372">
        <v>0</v>
      </c>
      <c r="I15372">
        <v>0.02</v>
      </c>
      <c r="J15372">
        <v>0.01</v>
      </c>
      <c r="K15372">
        <v>1.03333333338378</v>
      </c>
      <c r="L15372">
        <v>1.0666666666511446</v>
      </c>
      <c r="M15372">
        <v>3.3333333267364651E-2</v>
      </c>
    </row>
    <row r="15373" spans="1:13" x14ac:dyDescent="0.3">
      <c r="A15373">
        <v>2019</v>
      </c>
      <c r="B15373">
        <v>1</v>
      </c>
      <c r="C15373">
        <v>28</v>
      </c>
      <c r="D15373" t="s">
        <v>2297</v>
      </c>
      <c r="E15373" t="s">
        <v>2752</v>
      </c>
      <c r="F15373" t="s">
        <v>2790</v>
      </c>
      <c r="G15373">
        <v>0.02</v>
      </c>
      <c r="H15373">
        <v>0</v>
      </c>
      <c r="I15373">
        <v>0.02</v>
      </c>
      <c r="J15373">
        <v>0</v>
      </c>
      <c r="K15373">
        <v>1.03333333338378</v>
      </c>
      <c r="L15373">
        <v>2.8000000000465661</v>
      </c>
      <c r="M15373">
        <v>1.7666666666627862</v>
      </c>
    </row>
    <row r="15374" spans="1:13" x14ac:dyDescent="0.3">
      <c r="A15374">
        <v>2019</v>
      </c>
      <c r="B15374">
        <v>2</v>
      </c>
      <c r="C15374">
        <v>4</v>
      </c>
      <c r="D15374" t="s">
        <v>2304</v>
      </c>
      <c r="E15374" t="s">
        <v>2745</v>
      </c>
      <c r="F15374" t="s">
        <v>2772</v>
      </c>
      <c r="G15374">
        <v>0.2</v>
      </c>
      <c r="H15374">
        <v>0.15</v>
      </c>
      <c r="I15374">
        <v>0.05</v>
      </c>
      <c r="J15374">
        <v>0</v>
      </c>
      <c r="K15374">
        <v>1.03333333338378</v>
      </c>
      <c r="L15374">
        <v>2.5666666666511446</v>
      </c>
      <c r="M15374">
        <v>1.5333333332673647</v>
      </c>
    </row>
    <row r="15375" spans="1:13" x14ac:dyDescent="0.3">
      <c r="A15375">
        <v>2019</v>
      </c>
      <c r="B15375">
        <v>2</v>
      </c>
      <c r="C15375">
        <v>7</v>
      </c>
      <c r="D15375" t="s">
        <v>2307</v>
      </c>
      <c r="E15375" t="s">
        <v>2745</v>
      </c>
      <c r="F15375" t="s">
        <v>2952</v>
      </c>
      <c r="G15375">
        <v>1.5</v>
      </c>
      <c r="H15375">
        <v>0</v>
      </c>
      <c r="I15375">
        <v>1.5</v>
      </c>
      <c r="J15375">
        <v>0</v>
      </c>
      <c r="K15375">
        <v>1.03333333338378</v>
      </c>
      <c r="L15375">
        <v>1.9333333333488554</v>
      </c>
      <c r="M15375">
        <v>0.8999999999650754</v>
      </c>
    </row>
    <row r="15376" spans="1:13" x14ac:dyDescent="0.3">
      <c r="A15376">
        <v>2019</v>
      </c>
      <c r="B15376">
        <v>2</v>
      </c>
      <c r="C15376">
        <v>12</v>
      </c>
      <c r="D15376" t="s">
        <v>2312</v>
      </c>
      <c r="E15376" t="s">
        <v>2752</v>
      </c>
      <c r="F15376" t="s">
        <v>2863</v>
      </c>
      <c r="G15376">
        <v>0.5</v>
      </c>
      <c r="H15376">
        <v>0</v>
      </c>
      <c r="I15376">
        <v>0.4</v>
      </c>
      <c r="J15376">
        <v>0.1</v>
      </c>
      <c r="K15376">
        <v>1.03333333338378</v>
      </c>
      <c r="L15376">
        <v>2.0833333333139308</v>
      </c>
      <c r="M15376">
        <v>1.0499999999301508</v>
      </c>
    </row>
    <row r="15377" spans="1:13" x14ac:dyDescent="0.3">
      <c r="A15377">
        <v>2019</v>
      </c>
      <c r="B15377">
        <v>2</v>
      </c>
      <c r="C15377">
        <v>20</v>
      </c>
      <c r="D15377" t="s">
        <v>2320</v>
      </c>
      <c r="E15377" t="s">
        <v>2754</v>
      </c>
      <c r="F15377" t="s">
        <v>2880</v>
      </c>
      <c r="G15377">
        <v>1.1400000000000001</v>
      </c>
      <c r="H15377">
        <v>0.1</v>
      </c>
      <c r="I15377">
        <v>1.04</v>
      </c>
      <c r="J15377">
        <v>0</v>
      </c>
      <c r="K15377">
        <v>1.03333333338378</v>
      </c>
      <c r="L15377">
        <v>2.0333333333255723</v>
      </c>
      <c r="M15377">
        <v>0.99999999994179234</v>
      </c>
    </row>
    <row r="15378" spans="1:13" x14ac:dyDescent="0.3">
      <c r="A15378">
        <v>2019</v>
      </c>
      <c r="B15378">
        <v>2</v>
      </c>
      <c r="C15378">
        <v>26</v>
      </c>
      <c r="D15378" t="s">
        <v>2326</v>
      </c>
      <c r="E15378" t="s">
        <v>2752</v>
      </c>
      <c r="F15378" t="s">
        <v>2844</v>
      </c>
      <c r="G15378">
        <v>0.05</v>
      </c>
      <c r="H15378">
        <v>0.02</v>
      </c>
      <c r="I15378">
        <v>0.03</v>
      </c>
      <c r="J15378">
        <v>0</v>
      </c>
      <c r="K15378">
        <v>1.03333333338378</v>
      </c>
      <c r="L15378">
        <v>1.3000000000465661</v>
      </c>
      <c r="M15378">
        <v>0.26666666666278616</v>
      </c>
    </row>
    <row r="15379" spans="1:13" x14ac:dyDescent="0.3">
      <c r="A15379">
        <v>2019</v>
      </c>
      <c r="B15379">
        <v>3</v>
      </c>
      <c r="C15379">
        <v>1</v>
      </c>
      <c r="D15379" t="s">
        <v>2329</v>
      </c>
      <c r="E15379" t="s">
        <v>2752</v>
      </c>
      <c r="F15379" t="s">
        <v>2814</v>
      </c>
      <c r="G15379">
        <v>0.11000000000000001</v>
      </c>
      <c r="H15379">
        <v>0</v>
      </c>
      <c r="I15379">
        <v>0.11000000000000001</v>
      </c>
      <c r="J15379">
        <v>0</v>
      </c>
      <c r="K15379">
        <v>1.03333333338378</v>
      </c>
      <c r="L15379">
        <v>2.6333333333604969</v>
      </c>
      <c r="M15379">
        <v>1.5999999999767169</v>
      </c>
    </row>
    <row r="15380" spans="1:13" x14ac:dyDescent="0.3">
      <c r="A15380">
        <v>2019</v>
      </c>
      <c r="B15380">
        <v>3</v>
      </c>
      <c r="C15380">
        <v>10</v>
      </c>
      <c r="D15380" t="s">
        <v>2338</v>
      </c>
      <c r="E15380" t="s">
        <v>2866</v>
      </c>
      <c r="F15380" t="s">
        <v>2747</v>
      </c>
      <c r="G15380">
        <v>1.4999999999999999E-2</v>
      </c>
      <c r="H15380">
        <v>0</v>
      </c>
      <c r="I15380">
        <v>1.4999999999999999E-2</v>
      </c>
      <c r="J15380">
        <v>0</v>
      </c>
      <c r="K15380">
        <v>1.03333333338378</v>
      </c>
      <c r="L15380">
        <v>1.8333333333721384</v>
      </c>
      <c r="M15380">
        <v>0.79999999998835847</v>
      </c>
    </row>
    <row r="15381" spans="1:13" x14ac:dyDescent="0.3">
      <c r="A15381">
        <v>2019</v>
      </c>
      <c r="B15381">
        <v>3</v>
      </c>
      <c r="C15381">
        <v>22</v>
      </c>
      <c r="D15381" t="s">
        <v>2350</v>
      </c>
      <c r="E15381" t="s">
        <v>2743</v>
      </c>
      <c r="F15381" t="s">
        <v>2874</v>
      </c>
      <c r="G15381">
        <v>0.5</v>
      </c>
      <c r="H15381">
        <v>0</v>
      </c>
      <c r="I15381">
        <v>0.5</v>
      </c>
      <c r="J15381">
        <v>0</v>
      </c>
      <c r="K15381">
        <v>1.03333333338378</v>
      </c>
      <c r="L15381" t="e">
        <v>#VALUE!</v>
      </c>
      <c r="M15381" t="e">
        <v>#VALUE!</v>
      </c>
    </row>
    <row r="15382" spans="1:13" x14ac:dyDescent="0.3">
      <c r="A15382">
        <v>2019</v>
      </c>
      <c r="B15382">
        <v>3</v>
      </c>
      <c r="C15382">
        <v>28</v>
      </c>
      <c r="D15382" t="s">
        <v>2356</v>
      </c>
      <c r="E15382" t="s">
        <v>2752</v>
      </c>
      <c r="F15382" t="s">
        <v>2798</v>
      </c>
      <c r="G15382">
        <v>0.1</v>
      </c>
      <c r="H15382">
        <v>0</v>
      </c>
      <c r="I15382">
        <v>0.1</v>
      </c>
      <c r="J15382">
        <v>0</v>
      </c>
      <c r="K15382">
        <v>1.03333333338378</v>
      </c>
      <c r="L15382">
        <v>1.2333333333372138</v>
      </c>
      <c r="M15382">
        <v>0.19999999995343387</v>
      </c>
    </row>
    <row r="15383" spans="1:13" x14ac:dyDescent="0.3">
      <c r="A15383">
        <v>2019</v>
      </c>
      <c r="B15383">
        <v>4</v>
      </c>
      <c r="C15383">
        <v>5</v>
      </c>
      <c r="D15383" t="s">
        <v>2364</v>
      </c>
      <c r="E15383" t="s">
        <v>2785</v>
      </c>
      <c r="F15383" t="s">
        <v>2786</v>
      </c>
      <c r="G15383">
        <v>0.01</v>
      </c>
      <c r="H15383">
        <v>0</v>
      </c>
      <c r="I15383">
        <v>0</v>
      </c>
      <c r="J15383">
        <v>0.01</v>
      </c>
      <c r="K15383">
        <v>1.03333333338378</v>
      </c>
      <c r="L15383">
        <v>1.4500000000116415</v>
      </c>
      <c r="M15383">
        <v>0.41666666662786156</v>
      </c>
    </row>
    <row r="15384" spans="1:13" x14ac:dyDescent="0.3">
      <c r="A15384">
        <v>2019</v>
      </c>
      <c r="B15384">
        <v>4</v>
      </c>
      <c r="C15384">
        <v>8</v>
      </c>
      <c r="D15384" t="s">
        <v>2367</v>
      </c>
      <c r="E15384" t="s">
        <v>2741</v>
      </c>
      <c r="F15384" t="s">
        <v>2889</v>
      </c>
      <c r="G15384">
        <v>1.1000000000000001</v>
      </c>
      <c r="H15384">
        <v>0</v>
      </c>
      <c r="I15384">
        <v>1.1000000000000001</v>
      </c>
      <c r="J15384">
        <v>0</v>
      </c>
      <c r="K15384">
        <v>1.03333333338378</v>
      </c>
      <c r="L15384">
        <v>1.3833333334769122</v>
      </c>
      <c r="M15384">
        <v>0.35000000009313226</v>
      </c>
    </row>
    <row r="15385" spans="1:13" x14ac:dyDescent="0.3">
      <c r="A15385">
        <v>2019</v>
      </c>
      <c r="B15385">
        <v>4</v>
      </c>
      <c r="C15385">
        <v>16</v>
      </c>
      <c r="D15385" t="s">
        <v>2375</v>
      </c>
      <c r="E15385" t="s">
        <v>2745</v>
      </c>
      <c r="F15385" t="s">
        <v>2781</v>
      </c>
      <c r="G15385">
        <v>0.72</v>
      </c>
      <c r="H15385">
        <v>0</v>
      </c>
      <c r="I15385">
        <v>0.72</v>
      </c>
      <c r="J15385">
        <v>0</v>
      </c>
      <c r="K15385">
        <v>1.03333333338378</v>
      </c>
      <c r="L15385">
        <v>169.36666666675592</v>
      </c>
      <c r="M15385">
        <v>168.33333333337214</v>
      </c>
    </row>
    <row r="15386" spans="1:13" x14ac:dyDescent="0.3">
      <c r="A15386">
        <v>2019</v>
      </c>
      <c r="B15386">
        <v>5</v>
      </c>
      <c r="C15386">
        <v>9</v>
      </c>
      <c r="D15386" t="s">
        <v>2398</v>
      </c>
      <c r="E15386" t="s">
        <v>2752</v>
      </c>
      <c r="F15386" t="s">
        <v>2752</v>
      </c>
      <c r="G15386">
        <v>0.13</v>
      </c>
      <c r="H15386">
        <v>0</v>
      </c>
      <c r="I15386">
        <v>0.13</v>
      </c>
      <c r="J15386">
        <v>0</v>
      </c>
      <c r="K15386">
        <v>1.03333333338378</v>
      </c>
      <c r="L15386">
        <v>1.5999999999767169</v>
      </c>
      <c r="M15386">
        <v>0.56666666659293696</v>
      </c>
    </row>
    <row r="15387" spans="1:13" x14ac:dyDescent="0.3">
      <c r="A15387">
        <v>2019</v>
      </c>
      <c r="B15387">
        <v>9</v>
      </c>
      <c r="C15387">
        <v>25</v>
      </c>
      <c r="D15387" t="s">
        <v>2476</v>
      </c>
      <c r="E15387" t="s">
        <v>2743</v>
      </c>
      <c r="F15387" t="s">
        <v>2835</v>
      </c>
      <c r="G15387">
        <v>1.2</v>
      </c>
      <c r="H15387">
        <v>0</v>
      </c>
      <c r="I15387">
        <v>1.2</v>
      </c>
      <c r="J15387">
        <v>0</v>
      </c>
      <c r="K15387">
        <v>1.03333333338378</v>
      </c>
      <c r="L15387">
        <v>1.5333333334419876</v>
      </c>
      <c r="M15387">
        <v>0.50000000005820766</v>
      </c>
    </row>
    <row r="15388" spans="1:13" x14ac:dyDescent="0.3">
      <c r="A15388">
        <v>2019</v>
      </c>
      <c r="B15388">
        <v>11</v>
      </c>
      <c r="C15388">
        <v>9</v>
      </c>
      <c r="D15388" t="s">
        <v>2521</v>
      </c>
      <c r="E15388" t="s">
        <v>2741</v>
      </c>
      <c r="F15388" t="s">
        <v>2778</v>
      </c>
      <c r="G15388">
        <v>7.0999999999999994E-2</v>
      </c>
      <c r="H15388">
        <v>0</v>
      </c>
      <c r="I15388">
        <v>7.0999999999999994E-2</v>
      </c>
      <c r="J15388">
        <v>0</v>
      </c>
      <c r="K15388">
        <v>1.03333333338378</v>
      </c>
      <c r="L15388">
        <v>1.3833333333022892</v>
      </c>
      <c r="M15388">
        <v>0.34999999991850927</v>
      </c>
    </row>
    <row r="15389" spans="1:13" x14ac:dyDescent="0.3">
      <c r="A15389">
        <v>2019</v>
      </c>
      <c r="B15389">
        <v>11</v>
      </c>
      <c r="C15389">
        <v>20</v>
      </c>
      <c r="D15389" t="s">
        <v>2532</v>
      </c>
      <c r="E15389" t="s">
        <v>2745</v>
      </c>
      <c r="F15389" t="s">
        <v>2761</v>
      </c>
      <c r="G15389">
        <v>0.13</v>
      </c>
      <c r="H15389">
        <v>0</v>
      </c>
      <c r="I15389">
        <v>0.13</v>
      </c>
      <c r="J15389">
        <v>0</v>
      </c>
      <c r="K15389">
        <v>1.03333333338378</v>
      </c>
      <c r="L15389">
        <v>1.3500000000349246</v>
      </c>
      <c r="M15389">
        <v>0.31666666665114462</v>
      </c>
    </row>
    <row r="15390" spans="1:13" x14ac:dyDescent="0.3">
      <c r="A15390">
        <v>2019</v>
      </c>
      <c r="B15390">
        <v>12</v>
      </c>
      <c r="C15390">
        <v>3</v>
      </c>
      <c r="D15390" t="s">
        <v>2545</v>
      </c>
      <c r="E15390" t="s">
        <v>2741</v>
      </c>
      <c r="F15390" t="s">
        <v>2836</v>
      </c>
      <c r="G15390">
        <v>0.3</v>
      </c>
      <c r="H15390">
        <v>0</v>
      </c>
      <c r="I15390">
        <v>0.3</v>
      </c>
      <c r="J15390">
        <v>0</v>
      </c>
      <c r="K15390">
        <v>1.03333333338378</v>
      </c>
      <c r="L15390">
        <v>1.1333333333604969</v>
      </c>
      <c r="M15390">
        <v>9.9999999976716936E-2</v>
      </c>
    </row>
    <row r="15391" spans="1:13" x14ac:dyDescent="0.3">
      <c r="A15391">
        <v>2019</v>
      </c>
      <c r="B15391">
        <v>12</v>
      </c>
      <c r="C15391">
        <v>4</v>
      </c>
      <c r="D15391" t="s">
        <v>2546</v>
      </c>
      <c r="E15391" t="s">
        <v>2752</v>
      </c>
      <c r="F15391" t="s">
        <v>2887</v>
      </c>
      <c r="G15391">
        <v>0.1</v>
      </c>
      <c r="H15391">
        <v>0.05</v>
      </c>
      <c r="I15391">
        <v>0.05</v>
      </c>
      <c r="J15391">
        <v>0</v>
      </c>
      <c r="K15391">
        <v>1.03333333338378</v>
      </c>
      <c r="L15391">
        <v>1.8500000000931323</v>
      </c>
      <c r="M15391">
        <v>0.81666666670935228</v>
      </c>
    </row>
    <row r="15392" spans="1:13" x14ac:dyDescent="0.3">
      <c r="A15392">
        <v>2019</v>
      </c>
      <c r="B15392">
        <v>12</v>
      </c>
      <c r="C15392">
        <v>8</v>
      </c>
      <c r="D15392" t="s">
        <v>2550</v>
      </c>
      <c r="E15392" t="s">
        <v>2741</v>
      </c>
      <c r="F15392" t="s">
        <v>2919</v>
      </c>
      <c r="G15392">
        <v>0.15</v>
      </c>
      <c r="H15392">
        <v>0</v>
      </c>
      <c r="I15392">
        <v>0.15</v>
      </c>
      <c r="J15392">
        <v>0</v>
      </c>
      <c r="K15392">
        <v>1.03333333338378</v>
      </c>
      <c r="L15392">
        <v>1.7166666666744277</v>
      </c>
      <c r="M15392">
        <v>0.68333333329064772</v>
      </c>
    </row>
    <row r="15393" spans="1:13" x14ac:dyDescent="0.3">
      <c r="A15393">
        <v>2019</v>
      </c>
      <c r="B15393">
        <v>12</v>
      </c>
      <c r="C15393">
        <v>25</v>
      </c>
      <c r="D15393" t="s">
        <v>2567</v>
      </c>
      <c r="E15393" t="s">
        <v>2741</v>
      </c>
      <c r="F15393" t="s">
        <v>2836</v>
      </c>
      <c r="G15393">
        <v>0.5</v>
      </c>
      <c r="H15393">
        <v>0</v>
      </c>
      <c r="I15393">
        <v>0.5</v>
      </c>
      <c r="J15393">
        <v>0</v>
      </c>
      <c r="K15393">
        <v>1.03333333338378</v>
      </c>
      <c r="L15393">
        <v>1.7499999999417923</v>
      </c>
      <c r="M15393">
        <v>0.71666666655801237</v>
      </c>
    </row>
    <row r="15394" spans="1:13" x14ac:dyDescent="0.3">
      <c r="A15394">
        <v>2020</v>
      </c>
      <c r="B15394">
        <v>1</v>
      </c>
      <c r="C15394">
        <v>1</v>
      </c>
      <c r="D15394" t="s">
        <v>2574</v>
      </c>
      <c r="E15394" t="s">
        <v>2745</v>
      </c>
      <c r="F15394" t="s">
        <v>2765</v>
      </c>
      <c r="G15394">
        <v>0.25</v>
      </c>
      <c r="H15394">
        <v>0</v>
      </c>
      <c r="I15394">
        <v>0.25</v>
      </c>
      <c r="J15394">
        <v>0</v>
      </c>
      <c r="K15394">
        <v>1.03333333338378</v>
      </c>
      <c r="L15394">
        <v>1.4666666667326353</v>
      </c>
      <c r="M15394">
        <v>0.43333333334885538</v>
      </c>
    </row>
    <row r="15395" spans="1:13" x14ac:dyDescent="0.3">
      <c r="A15395">
        <v>2020</v>
      </c>
      <c r="B15395">
        <v>1</v>
      </c>
      <c r="C15395">
        <v>4</v>
      </c>
      <c r="D15395" t="s">
        <v>2577</v>
      </c>
      <c r="E15395" t="s">
        <v>2743</v>
      </c>
      <c r="F15395" t="s">
        <v>2982</v>
      </c>
      <c r="G15395">
        <v>0.2</v>
      </c>
      <c r="H15395">
        <v>0</v>
      </c>
      <c r="I15395">
        <v>0.2</v>
      </c>
      <c r="J15395">
        <v>0</v>
      </c>
      <c r="K15395">
        <v>1.03333333338378</v>
      </c>
      <c r="L15395">
        <v>1.2000000000698492</v>
      </c>
      <c r="M15395">
        <v>0.16666666668606922</v>
      </c>
    </row>
    <row r="15396" spans="1:13" x14ac:dyDescent="0.3">
      <c r="A15396">
        <v>2020</v>
      </c>
      <c r="B15396">
        <v>1</v>
      </c>
      <c r="C15396">
        <v>6</v>
      </c>
      <c r="D15396" t="s">
        <v>2579</v>
      </c>
      <c r="E15396" t="s">
        <v>2741</v>
      </c>
      <c r="F15396" t="s">
        <v>2836</v>
      </c>
      <c r="G15396">
        <v>0.1</v>
      </c>
      <c r="H15396">
        <v>0</v>
      </c>
      <c r="I15396">
        <v>0.1</v>
      </c>
      <c r="J15396">
        <v>0</v>
      </c>
      <c r="K15396">
        <v>1.03333333338378</v>
      </c>
      <c r="L15396">
        <v>1.9333333333488554</v>
      </c>
      <c r="M15396">
        <v>0.8999999999650754</v>
      </c>
    </row>
    <row r="15397" spans="1:13" x14ac:dyDescent="0.3">
      <c r="A15397">
        <v>2020</v>
      </c>
      <c r="B15397">
        <v>1</v>
      </c>
      <c r="C15397">
        <v>11</v>
      </c>
      <c r="D15397" t="s">
        <v>2584</v>
      </c>
      <c r="E15397" t="s">
        <v>2752</v>
      </c>
      <c r="F15397" t="s">
        <v>2863</v>
      </c>
      <c r="G15397">
        <v>0.26</v>
      </c>
      <c r="H15397">
        <v>0</v>
      </c>
      <c r="I15397">
        <v>0.26</v>
      </c>
      <c r="J15397">
        <v>0</v>
      </c>
      <c r="K15397">
        <v>1.03333333338378</v>
      </c>
      <c r="L15397">
        <v>21.433333333348855</v>
      </c>
      <c r="M15397">
        <v>20.399999999965075</v>
      </c>
    </row>
    <row r="15398" spans="1:13" x14ac:dyDescent="0.3">
      <c r="A15398">
        <v>2020</v>
      </c>
      <c r="B15398">
        <v>1</v>
      </c>
      <c r="C15398">
        <v>17</v>
      </c>
      <c r="D15398" t="s">
        <v>2590</v>
      </c>
      <c r="E15398" t="s">
        <v>2741</v>
      </c>
      <c r="F15398" t="s">
        <v>2934</v>
      </c>
      <c r="G15398">
        <v>0.02</v>
      </c>
      <c r="H15398">
        <v>0</v>
      </c>
      <c r="I15398">
        <v>0.02</v>
      </c>
      <c r="J15398">
        <v>0</v>
      </c>
      <c r="K15398">
        <v>1.03333333338378</v>
      </c>
      <c r="L15398">
        <v>1.3833333334769122</v>
      </c>
      <c r="M15398">
        <v>0.35000000009313226</v>
      </c>
    </row>
    <row r="15399" spans="1:13" x14ac:dyDescent="0.3">
      <c r="A15399">
        <v>2020</v>
      </c>
      <c r="B15399">
        <v>1</v>
      </c>
      <c r="C15399">
        <v>18</v>
      </c>
      <c r="D15399" t="s">
        <v>2591</v>
      </c>
      <c r="E15399" t="s">
        <v>2752</v>
      </c>
      <c r="F15399" t="s">
        <v>2762</v>
      </c>
      <c r="G15399">
        <v>0.06</v>
      </c>
      <c r="H15399">
        <v>0.02</v>
      </c>
      <c r="I15399">
        <v>0.04</v>
      </c>
      <c r="J15399">
        <v>0</v>
      </c>
      <c r="K15399">
        <v>1.03333333338378</v>
      </c>
      <c r="L15399">
        <v>1.4833333332790062</v>
      </c>
      <c r="M15399">
        <v>0.44999999989522621</v>
      </c>
    </row>
    <row r="15400" spans="1:13" x14ac:dyDescent="0.3">
      <c r="A15400">
        <v>2020</v>
      </c>
      <c r="B15400">
        <v>1</v>
      </c>
      <c r="C15400">
        <v>24</v>
      </c>
      <c r="D15400" t="s">
        <v>2597</v>
      </c>
      <c r="E15400" t="s">
        <v>2754</v>
      </c>
      <c r="F15400" t="s">
        <v>2794</v>
      </c>
      <c r="G15400">
        <v>0.1</v>
      </c>
      <c r="H15400">
        <v>0</v>
      </c>
      <c r="I15400">
        <v>0.1</v>
      </c>
      <c r="J15400">
        <v>0</v>
      </c>
      <c r="K15400">
        <v>1.03333333338378</v>
      </c>
      <c r="L15400">
        <v>1.1666666666278616</v>
      </c>
      <c r="M15400">
        <v>0.13333333324408159</v>
      </c>
    </row>
    <row r="15401" spans="1:13" x14ac:dyDescent="0.3">
      <c r="A15401">
        <v>2020</v>
      </c>
      <c r="B15401">
        <v>1</v>
      </c>
      <c r="C15401">
        <v>27</v>
      </c>
      <c r="D15401" t="s">
        <v>2600</v>
      </c>
      <c r="E15401" t="s">
        <v>2743</v>
      </c>
      <c r="F15401" t="s">
        <v>2827</v>
      </c>
      <c r="G15401">
        <v>0.16</v>
      </c>
      <c r="H15401">
        <v>0.16</v>
      </c>
      <c r="I15401">
        <v>0</v>
      </c>
      <c r="J15401">
        <v>0</v>
      </c>
      <c r="K15401">
        <v>1.03333333338378</v>
      </c>
      <c r="L15401">
        <v>2098.0333333333838</v>
      </c>
      <c r="M15401">
        <v>2097</v>
      </c>
    </row>
    <row r="15402" spans="1:13" x14ac:dyDescent="0.3">
      <c r="A15402">
        <v>2020</v>
      </c>
      <c r="B15402">
        <v>1</v>
      </c>
      <c r="C15402">
        <v>27</v>
      </c>
      <c r="D15402" t="s">
        <v>2600</v>
      </c>
      <c r="E15402" t="s">
        <v>3040</v>
      </c>
      <c r="F15402" t="s">
        <v>3057</v>
      </c>
      <c r="G15402">
        <v>0.61</v>
      </c>
      <c r="H15402">
        <v>0</v>
      </c>
      <c r="I15402">
        <v>0.61</v>
      </c>
      <c r="J15402">
        <v>0</v>
      </c>
      <c r="K15402">
        <v>1.03333333338378</v>
      </c>
      <c r="L15402">
        <v>31.533333333441988</v>
      </c>
      <c r="M15402">
        <v>30.500000000058208</v>
      </c>
    </row>
    <row r="15403" spans="1:13" x14ac:dyDescent="0.3">
      <c r="A15403">
        <v>2020</v>
      </c>
      <c r="B15403">
        <v>1</v>
      </c>
      <c r="C15403">
        <v>27</v>
      </c>
      <c r="D15403" t="s">
        <v>2600</v>
      </c>
      <c r="E15403" t="s">
        <v>2752</v>
      </c>
      <c r="F15403" t="s">
        <v>2965</v>
      </c>
      <c r="G15403">
        <v>1.3</v>
      </c>
      <c r="H15403">
        <v>0</v>
      </c>
      <c r="I15403">
        <v>1.3</v>
      </c>
      <c r="J15403">
        <v>0</v>
      </c>
      <c r="K15403">
        <v>1.03333333338378</v>
      </c>
      <c r="L15403">
        <v>1.7500000001164153</v>
      </c>
      <c r="M15403">
        <v>0.71666666673263535</v>
      </c>
    </row>
    <row r="15404" spans="1:13" x14ac:dyDescent="0.3">
      <c r="A15404">
        <v>2020</v>
      </c>
      <c r="B15404">
        <v>1</v>
      </c>
      <c r="C15404">
        <v>28</v>
      </c>
      <c r="D15404" t="s">
        <v>2601</v>
      </c>
      <c r="E15404" t="s">
        <v>2745</v>
      </c>
      <c r="F15404" t="s">
        <v>2760</v>
      </c>
      <c r="G15404">
        <v>0.6</v>
      </c>
      <c r="H15404">
        <v>0</v>
      </c>
      <c r="I15404">
        <v>0.6</v>
      </c>
      <c r="J15404">
        <v>0</v>
      </c>
      <c r="K15404">
        <v>1.03333333338378</v>
      </c>
      <c r="L15404">
        <v>1.5333333334419876</v>
      </c>
      <c r="M15404">
        <v>0.50000000005820766</v>
      </c>
    </row>
    <row r="15405" spans="1:13" x14ac:dyDescent="0.3">
      <c r="A15405">
        <v>2020</v>
      </c>
      <c r="B15405">
        <v>1</v>
      </c>
      <c r="C15405">
        <v>29</v>
      </c>
      <c r="D15405" t="s">
        <v>2602</v>
      </c>
      <c r="E15405" t="s">
        <v>2745</v>
      </c>
      <c r="F15405" t="s">
        <v>2902</v>
      </c>
      <c r="G15405">
        <v>0.18</v>
      </c>
      <c r="H15405">
        <v>0</v>
      </c>
      <c r="I15405">
        <v>0.18</v>
      </c>
      <c r="J15405">
        <v>0</v>
      </c>
      <c r="K15405">
        <v>1.03333333338378</v>
      </c>
      <c r="L15405">
        <v>4.6999999999534339</v>
      </c>
      <c r="M15405">
        <v>3.6666666665696539</v>
      </c>
    </row>
    <row r="15406" spans="1:13" x14ac:dyDescent="0.3">
      <c r="A15406">
        <v>2020</v>
      </c>
      <c r="B15406">
        <v>2</v>
      </c>
      <c r="C15406">
        <v>4</v>
      </c>
      <c r="D15406" t="s">
        <v>2608</v>
      </c>
      <c r="E15406" t="s">
        <v>2743</v>
      </c>
      <c r="F15406" t="s">
        <v>2861</v>
      </c>
      <c r="G15406">
        <v>0.3</v>
      </c>
      <c r="H15406">
        <v>0</v>
      </c>
      <c r="I15406">
        <v>0.3</v>
      </c>
      <c r="J15406">
        <v>0</v>
      </c>
      <c r="K15406">
        <v>1.03333333338378</v>
      </c>
      <c r="L15406">
        <v>1.2666666667792015</v>
      </c>
      <c r="M15406">
        <v>0.2333333333954215</v>
      </c>
    </row>
    <row r="15407" spans="1:13" x14ac:dyDescent="0.3">
      <c r="A15407">
        <v>2020</v>
      </c>
      <c r="B15407">
        <v>2</v>
      </c>
      <c r="C15407">
        <v>4</v>
      </c>
      <c r="D15407" t="s">
        <v>2608</v>
      </c>
      <c r="E15407" t="s">
        <v>2754</v>
      </c>
      <c r="F15407" t="s">
        <v>2812</v>
      </c>
      <c r="G15407">
        <v>0.3</v>
      </c>
      <c r="H15407">
        <v>0</v>
      </c>
      <c r="I15407">
        <v>0.3</v>
      </c>
      <c r="J15407">
        <v>0</v>
      </c>
      <c r="K15407">
        <v>1.03333333338378</v>
      </c>
      <c r="L15407">
        <v>2.1333333334769122</v>
      </c>
      <c r="M15407">
        <v>1.1000000000931323</v>
      </c>
    </row>
    <row r="15408" spans="1:13" x14ac:dyDescent="0.3">
      <c r="A15408">
        <v>2020</v>
      </c>
      <c r="B15408">
        <v>2</v>
      </c>
      <c r="C15408">
        <v>6</v>
      </c>
      <c r="D15408" t="s">
        <v>2610</v>
      </c>
      <c r="E15408" t="s">
        <v>2745</v>
      </c>
      <c r="F15408" t="s">
        <v>2761</v>
      </c>
      <c r="G15408">
        <v>2.7290000000000001</v>
      </c>
      <c r="H15408">
        <v>0</v>
      </c>
      <c r="I15408">
        <v>2.7290000000000001</v>
      </c>
      <c r="J15408">
        <v>0</v>
      </c>
      <c r="K15408">
        <v>1.03333333338378</v>
      </c>
      <c r="L15408">
        <v>15.433333333348855</v>
      </c>
      <c r="M15408">
        <v>14.399999999965075</v>
      </c>
    </row>
    <row r="15409" spans="1:13" x14ac:dyDescent="0.3">
      <c r="A15409">
        <v>2020</v>
      </c>
      <c r="B15409">
        <v>2</v>
      </c>
      <c r="C15409">
        <v>20</v>
      </c>
      <c r="D15409" t="s">
        <v>2624</v>
      </c>
      <c r="E15409" t="s">
        <v>2745</v>
      </c>
      <c r="F15409" t="s">
        <v>2766</v>
      </c>
      <c r="G15409">
        <v>0.06</v>
      </c>
      <c r="H15409">
        <v>0.01</v>
      </c>
      <c r="I15409">
        <v>0.05</v>
      </c>
      <c r="J15409">
        <v>0</v>
      </c>
      <c r="K15409">
        <v>1.03333333338378</v>
      </c>
      <c r="L15409">
        <v>44.088888888945803</v>
      </c>
      <c r="M15409">
        <v>43.055555555562023</v>
      </c>
    </row>
    <row r="15410" spans="1:13" x14ac:dyDescent="0.3">
      <c r="A15410">
        <v>2020</v>
      </c>
      <c r="B15410">
        <v>2</v>
      </c>
      <c r="C15410">
        <v>23</v>
      </c>
      <c r="D15410" t="s">
        <v>2627</v>
      </c>
      <c r="E15410" t="s">
        <v>2741</v>
      </c>
      <c r="F15410" t="s">
        <v>2767</v>
      </c>
      <c r="G15410">
        <v>0.01</v>
      </c>
      <c r="H15410">
        <v>0</v>
      </c>
      <c r="I15410">
        <v>0.01</v>
      </c>
      <c r="J15410">
        <v>0</v>
      </c>
      <c r="K15410">
        <v>1.03333333338378</v>
      </c>
      <c r="L15410">
        <v>1.0666666666511446</v>
      </c>
      <c r="M15410">
        <v>3.3333333267364651E-2</v>
      </c>
    </row>
    <row r="15411" spans="1:13" x14ac:dyDescent="0.3">
      <c r="A15411">
        <v>2020</v>
      </c>
      <c r="B15411">
        <v>3</v>
      </c>
      <c r="C15411">
        <v>2</v>
      </c>
      <c r="D15411" t="s">
        <v>2635</v>
      </c>
      <c r="E15411" t="s">
        <v>2747</v>
      </c>
      <c r="F15411" t="s">
        <v>2748</v>
      </c>
      <c r="G15411">
        <v>0.02</v>
      </c>
      <c r="H15411">
        <v>0</v>
      </c>
      <c r="I15411">
        <v>0.02</v>
      </c>
      <c r="J15411">
        <v>0</v>
      </c>
      <c r="K15411">
        <v>1.03333333338378</v>
      </c>
      <c r="L15411">
        <v>1.2000000000698492</v>
      </c>
      <c r="M15411">
        <v>0.16666666668606922</v>
      </c>
    </row>
    <row r="15412" spans="1:13" x14ac:dyDescent="0.3">
      <c r="A15412">
        <v>2020</v>
      </c>
      <c r="B15412">
        <v>3</v>
      </c>
      <c r="C15412">
        <v>20</v>
      </c>
      <c r="D15412" t="s">
        <v>2653</v>
      </c>
      <c r="E15412" t="s">
        <v>2754</v>
      </c>
      <c r="F15412" t="s">
        <v>2876</v>
      </c>
      <c r="G15412">
        <v>0.05</v>
      </c>
      <c r="H15412">
        <v>0.01</v>
      </c>
      <c r="I15412">
        <v>0.04</v>
      </c>
      <c r="J15412">
        <v>0</v>
      </c>
      <c r="K15412">
        <v>1.03333333338378</v>
      </c>
      <c r="L15412">
        <v>1.1666666668024845</v>
      </c>
      <c r="M15412">
        <v>0.13333333341870457</v>
      </c>
    </row>
    <row r="15413" spans="1:13" x14ac:dyDescent="0.3">
      <c r="A15413">
        <v>2020</v>
      </c>
      <c r="B15413">
        <v>3</v>
      </c>
      <c r="C15413">
        <v>29</v>
      </c>
      <c r="D15413" t="s">
        <v>2662</v>
      </c>
      <c r="E15413" t="s">
        <v>2743</v>
      </c>
      <c r="F15413" t="s">
        <v>2817</v>
      </c>
      <c r="G15413">
        <v>0.05</v>
      </c>
      <c r="H15413">
        <v>0</v>
      </c>
      <c r="I15413">
        <v>0</v>
      </c>
      <c r="J15413">
        <v>0.05</v>
      </c>
      <c r="K15413">
        <v>1.03333333338378</v>
      </c>
      <c r="L15413">
        <v>47.833333333313931</v>
      </c>
      <c r="M15413">
        <v>46.799999999930151</v>
      </c>
    </row>
    <row r="15414" spans="1:13" x14ac:dyDescent="0.3">
      <c r="A15414">
        <v>2020</v>
      </c>
      <c r="B15414">
        <v>4</v>
      </c>
      <c r="C15414">
        <v>21</v>
      </c>
      <c r="D15414" t="s">
        <v>2685</v>
      </c>
      <c r="E15414" t="s">
        <v>2745</v>
      </c>
      <c r="F15414" t="s">
        <v>2770</v>
      </c>
      <c r="G15414">
        <v>0.66</v>
      </c>
      <c r="H15414">
        <v>0</v>
      </c>
      <c r="I15414">
        <v>0.66</v>
      </c>
      <c r="J15414">
        <v>0</v>
      </c>
      <c r="K15414">
        <v>1.03333333338378</v>
      </c>
      <c r="L15414">
        <v>18.916666666686069</v>
      </c>
      <c r="M15414">
        <v>17.883333333302289</v>
      </c>
    </row>
    <row r="15415" spans="1:13" x14ac:dyDescent="0.3">
      <c r="A15415">
        <v>2011</v>
      </c>
      <c r="B15415">
        <v>1</v>
      </c>
      <c r="C15415">
        <v>15</v>
      </c>
      <c r="D15415" t="s">
        <v>126</v>
      </c>
      <c r="E15415" t="s">
        <v>2752</v>
      </c>
      <c r="F15415" t="s">
        <v>2798</v>
      </c>
      <c r="G15415">
        <v>1.4</v>
      </c>
      <c r="H15415">
        <v>0</v>
      </c>
      <c r="I15415">
        <v>1.4</v>
      </c>
      <c r="J15415">
        <v>0</v>
      </c>
      <c r="K15415">
        <v>1.0333333334710915</v>
      </c>
      <c r="L15415">
        <v>1.2333333334245253</v>
      </c>
      <c r="M15415">
        <v>0.19999999995343387</v>
      </c>
    </row>
    <row r="15416" spans="1:13" x14ac:dyDescent="0.3">
      <c r="A15416">
        <v>2013</v>
      </c>
      <c r="B15416">
        <v>1</v>
      </c>
      <c r="C15416">
        <v>15</v>
      </c>
      <c r="D15416" t="s">
        <v>638</v>
      </c>
      <c r="E15416" t="s">
        <v>2745</v>
      </c>
      <c r="F15416" t="s">
        <v>2902</v>
      </c>
      <c r="G15416">
        <v>0.52</v>
      </c>
      <c r="H15416">
        <v>0</v>
      </c>
      <c r="I15416">
        <v>0.52</v>
      </c>
      <c r="J15416">
        <v>0</v>
      </c>
      <c r="K15416">
        <v>1.0333333334710915</v>
      </c>
      <c r="L15416">
        <v>1.5000000000873115</v>
      </c>
      <c r="M15416">
        <v>0.46666666661622003</v>
      </c>
    </row>
    <row r="15417" spans="1:13" x14ac:dyDescent="0.3">
      <c r="A15417">
        <v>2014</v>
      </c>
      <c r="B15417">
        <v>12</v>
      </c>
      <c r="C15417">
        <v>14</v>
      </c>
      <c r="D15417" t="s">
        <v>1122</v>
      </c>
      <c r="E15417" t="s">
        <v>2747</v>
      </c>
      <c r="F15417" t="s">
        <v>2748</v>
      </c>
      <c r="G15417">
        <v>0.18999999999999997</v>
      </c>
      <c r="H15417">
        <v>0</v>
      </c>
      <c r="I15417">
        <v>0.18</v>
      </c>
      <c r="J15417">
        <v>0.01</v>
      </c>
      <c r="K15417">
        <v>1.0366666666581295</v>
      </c>
      <c r="L15417">
        <v>3.1366666666930541</v>
      </c>
      <c r="M15417">
        <v>2.1000000000349246</v>
      </c>
    </row>
    <row r="15418" spans="1:13" x14ac:dyDescent="0.3">
      <c r="A15418">
        <v>2018</v>
      </c>
      <c r="B15418">
        <v>12</v>
      </c>
      <c r="C15418">
        <v>22</v>
      </c>
      <c r="D15418" t="s">
        <v>2260</v>
      </c>
      <c r="E15418" t="s">
        <v>2745</v>
      </c>
      <c r="F15418" t="s">
        <v>2760</v>
      </c>
      <c r="G15418">
        <v>2.82</v>
      </c>
      <c r="H15418">
        <v>0</v>
      </c>
      <c r="I15418">
        <v>2.82</v>
      </c>
      <c r="J15418">
        <v>0</v>
      </c>
      <c r="K15418">
        <v>1.0375000000203727</v>
      </c>
      <c r="L15418">
        <v>7.6375000000552973</v>
      </c>
      <c r="M15418">
        <v>6.6000000000349246</v>
      </c>
    </row>
    <row r="15419" spans="1:13" x14ac:dyDescent="0.3">
      <c r="A15419">
        <v>2011</v>
      </c>
      <c r="B15419">
        <v>2</v>
      </c>
      <c r="C15419">
        <v>2</v>
      </c>
      <c r="D15419" t="s">
        <v>144</v>
      </c>
      <c r="E15419" t="s">
        <v>2745</v>
      </c>
      <c r="F15419" t="s">
        <v>2761</v>
      </c>
      <c r="G15419">
        <v>2.4299999999999997</v>
      </c>
      <c r="H15419">
        <v>0</v>
      </c>
      <c r="I15419">
        <v>2.4299999999999997</v>
      </c>
      <c r="J15419">
        <v>0</v>
      </c>
      <c r="K15419">
        <v>1.0388888888410293</v>
      </c>
      <c r="L15419">
        <v>3.5499999999883585</v>
      </c>
      <c r="M15419">
        <v>2.5111111111473292</v>
      </c>
    </row>
    <row r="15420" spans="1:13" x14ac:dyDescent="0.3">
      <c r="A15420">
        <v>2011</v>
      </c>
      <c r="B15420">
        <v>2</v>
      </c>
      <c r="C15420">
        <v>20</v>
      </c>
      <c r="D15420" t="s">
        <v>162</v>
      </c>
      <c r="E15420" t="s">
        <v>2743</v>
      </c>
      <c r="F15420" t="s">
        <v>2922</v>
      </c>
      <c r="G15420">
        <v>6.1199999999999992</v>
      </c>
      <c r="H15420">
        <v>0</v>
      </c>
      <c r="I15420">
        <v>1.31</v>
      </c>
      <c r="J15420">
        <v>4.8099999999999996</v>
      </c>
      <c r="K15420">
        <v>1.0388888888410293</v>
      </c>
      <c r="L15420">
        <v>1.9611111110425554</v>
      </c>
      <c r="M15420">
        <v>0.92222222220152617</v>
      </c>
    </row>
    <row r="15421" spans="1:13" x14ac:dyDescent="0.3">
      <c r="A15421">
        <v>2020</v>
      </c>
      <c r="B15421">
        <v>2</v>
      </c>
      <c r="C15421">
        <v>11</v>
      </c>
      <c r="D15421" t="s">
        <v>2615</v>
      </c>
      <c r="E15421" t="s">
        <v>2741</v>
      </c>
      <c r="F15421" t="s">
        <v>2878</v>
      </c>
      <c r="G15421">
        <v>1.1000000000000001</v>
      </c>
      <c r="H15421">
        <v>0</v>
      </c>
      <c r="I15421">
        <v>1.1000000000000001</v>
      </c>
      <c r="J15421">
        <v>0</v>
      </c>
      <c r="K15421">
        <v>1.0388888888410293</v>
      </c>
      <c r="L15421">
        <v>2.7333333333372138</v>
      </c>
      <c r="M15421">
        <v>1.6944444444961846</v>
      </c>
    </row>
    <row r="15422" spans="1:13" x14ac:dyDescent="0.3">
      <c r="A15422">
        <v>2011</v>
      </c>
      <c r="B15422">
        <v>1</v>
      </c>
      <c r="C15422">
        <v>7</v>
      </c>
      <c r="D15422" t="s">
        <v>118</v>
      </c>
      <c r="E15422" t="s">
        <v>2752</v>
      </c>
      <c r="F15422" t="s">
        <v>2798</v>
      </c>
      <c r="G15422">
        <v>4.08</v>
      </c>
      <c r="H15422">
        <v>0.2</v>
      </c>
      <c r="I15422">
        <v>3.68</v>
      </c>
      <c r="J15422">
        <v>0.2</v>
      </c>
      <c r="K15422">
        <v>1.0388888888992369</v>
      </c>
      <c r="L15422">
        <v>1.2722222222946584</v>
      </c>
      <c r="M15422">
        <v>0.2333333333954215</v>
      </c>
    </row>
    <row r="15423" spans="1:13" x14ac:dyDescent="0.3">
      <c r="A15423">
        <v>2016</v>
      </c>
      <c r="B15423">
        <v>2</v>
      </c>
      <c r="C15423">
        <v>4</v>
      </c>
      <c r="D15423" t="s">
        <v>1469</v>
      </c>
      <c r="E15423" t="s">
        <v>2749</v>
      </c>
      <c r="F15423" t="s">
        <v>2768</v>
      </c>
      <c r="G15423">
        <v>0.77</v>
      </c>
      <c r="H15423">
        <v>0</v>
      </c>
      <c r="I15423">
        <v>0.77</v>
      </c>
      <c r="J15423">
        <v>0</v>
      </c>
      <c r="K15423">
        <v>1.0388888888992369</v>
      </c>
      <c r="L15423">
        <v>1.6111111110658385</v>
      </c>
      <c r="M15423">
        <v>0.57222222216660157</v>
      </c>
    </row>
    <row r="15424" spans="1:13" x14ac:dyDescent="0.3">
      <c r="A15424">
        <v>2011</v>
      </c>
      <c r="B15424">
        <v>2</v>
      </c>
      <c r="C15424">
        <v>5</v>
      </c>
      <c r="D15424" t="s">
        <v>147</v>
      </c>
      <c r="E15424" t="s">
        <v>2743</v>
      </c>
      <c r="F15424" t="s">
        <v>2861</v>
      </c>
      <c r="G15424">
        <v>5.03</v>
      </c>
      <c r="H15424">
        <v>0.02</v>
      </c>
      <c r="I15424">
        <v>0.01</v>
      </c>
      <c r="J15424">
        <v>5</v>
      </c>
      <c r="K15424">
        <v>1.0416666665696539</v>
      </c>
      <c r="L15424">
        <v>1.9833333333372138</v>
      </c>
      <c r="M15424">
        <v>0.94166666676755995</v>
      </c>
    </row>
    <row r="15425" spans="1:13" x14ac:dyDescent="0.3">
      <c r="A15425">
        <v>2012</v>
      </c>
      <c r="B15425">
        <v>2</v>
      </c>
      <c r="C15425">
        <v>7</v>
      </c>
      <c r="D15425" t="s">
        <v>400</v>
      </c>
      <c r="E15425" t="s">
        <v>2743</v>
      </c>
      <c r="F15425" t="s">
        <v>2816</v>
      </c>
      <c r="G15425">
        <v>4.8500000000000005</v>
      </c>
      <c r="H15425">
        <v>2.65</v>
      </c>
      <c r="I15425">
        <v>2.2000000000000002</v>
      </c>
      <c r="J15425">
        <v>0</v>
      </c>
      <c r="K15425">
        <v>1.0416666665696539</v>
      </c>
      <c r="L15425">
        <v>2.4583333333139308</v>
      </c>
      <c r="M15425">
        <v>1.4166666667442769</v>
      </c>
    </row>
    <row r="15426" spans="1:13" x14ac:dyDescent="0.3">
      <c r="A15426">
        <v>2013</v>
      </c>
      <c r="B15426">
        <v>1</v>
      </c>
      <c r="C15426">
        <v>23</v>
      </c>
      <c r="D15426" t="s">
        <v>646</v>
      </c>
      <c r="E15426" t="s">
        <v>2745</v>
      </c>
      <c r="F15426" t="s">
        <v>2770</v>
      </c>
      <c r="G15426">
        <v>0.78999999999999992</v>
      </c>
      <c r="H15426">
        <v>0</v>
      </c>
      <c r="I15426">
        <v>0.78999999999999992</v>
      </c>
      <c r="J15426">
        <v>0</v>
      </c>
      <c r="K15426">
        <v>1.0416666665696539</v>
      </c>
      <c r="L15426">
        <v>2.3999999999650754</v>
      </c>
      <c r="M15426">
        <v>1.3583333333954215</v>
      </c>
    </row>
    <row r="15427" spans="1:13" x14ac:dyDescent="0.3">
      <c r="A15427">
        <v>2013</v>
      </c>
      <c r="B15427">
        <v>1</v>
      </c>
      <c r="C15427">
        <v>26</v>
      </c>
      <c r="D15427" t="s">
        <v>649</v>
      </c>
      <c r="E15427" t="s">
        <v>2745</v>
      </c>
      <c r="G15427">
        <v>9.0000000000000011E-2</v>
      </c>
      <c r="H15427">
        <v>0</v>
      </c>
      <c r="I15427">
        <v>7.0000000000000007E-2</v>
      </c>
      <c r="J15427">
        <v>0.02</v>
      </c>
      <c r="K15427">
        <v>1.0416666665696539</v>
      </c>
      <c r="L15427">
        <v>2.4749999999476131</v>
      </c>
      <c r="M15427">
        <v>1.4333333333779592</v>
      </c>
    </row>
    <row r="15428" spans="1:13" x14ac:dyDescent="0.3">
      <c r="A15428">
        <v>2010</v>
      </c>
      <c r="B15428">
        <v>12</v>
      </c>
      <c r="C15428">
        <v>7</v>
      </c>
      <c r="D15428" t="s">
        <v>87</v>
      </c>
      <c r="E15428" t="s">
        <v>2745</v>
      </c>
      <c r="F15428" t="s">
        <v>2760</v>
      </c>
      <c r="G15428">
        <v>0.2</v>
      </c>
      <c r="H15428">
        <v>0</v>
      </c>
      <c r="I15428">
        <v>0.2</v>
      </c>
      <c r="J15428">
        <v>0</v>
      </c>
      <c r="K15428">
        <v>1.0416666666569654</v>
      </c>
      <c r="L15428">
        <v>1.8916666666336823</v>
      </c>
      <c r="M15428">
        <v>0.84999999997671694</v>
      </c>
    </row>
    <row r="15429" spans="1:13" x14ac:dyDescent="0.3">
      <c r="A15429">
        <v>2010</v>
      </c>
      <c r="B15429">
        <v>12</v>
      </c>
      <c r="C15429">
        <v>27</v>
      </c>
      <c r="D15429" t="s">
        <v>107</v>
      </c>
      <c r="E15429" t="s">
        <v>2749</v>
      </c>
      <c r="F15429" t="s">
        <v>2768</v>
      </c>
      <c r="G15429">
        <v>2.6</v>
      </c>
      <c r="H15429">
        <v>0</v>
      </c>
      <c r="I15429">
        <v>2.6</v>
      </c>
      <c r="J15429">
        <v>0</v>
      </c>
      <c r="K15429">
        <v>1.0416666666569654</v>
      </c>
      <c r="L15429">
        <v>1.2916666666860692</v>
      </c>
      <c r="M15429">
        <v>0.25000000002910383</v>
      </c>
    </row>
    <row r="15430" spans="1:13" x14ac:dyDescent="0.3">
      <c r="A15430">
        <v>2011</v>
      </c>
      <c r="B15430">
        <v>3</v>
      </c>
      <c r="C15430">
        <v>16</v>
      </c>
      <c r="D15430" t="s">
        <v>186</v>
      </c>
      <c r="E15430" t="s">
        <v>2752</v>
      </c>
      <c r="F15430" t="s">
        <v>2752</v>
      </c>
      <c r="G15430">
        <v>0.54999999999999993</v>
      </c>
      <c r="H15430">
        <v>0.14000000000000001</v>
      </c>
      <c r="I15430">
        <v>0.41</v>
      </c>
      <c r="J15430">
        <v>0</v>
      </c>
      <c r="K15430">
        <v>1.0416666666569654</v>
      </c>
      <c r="L15430">
        <v>1.4666666667326353</v>
      </c>
      <c r="M15430">
        <v>0.42500000007566996</v>
      </c>
    </row>
    <row r="15431" spans="1:13" x14ac:dyDescent="0.3">
      <c r="A15431">
        <v>2011</v>
      </c>
      <c r="B15431">
        <v>12</v>
      </c>
      <c r="C15431">
        <v>30</v>
      </c>
      <c r="D15431" t="s">
        <v>361</v>
      </c>
      <c r="E15431" t="s">
        <v>2745</v>
      </c>
      <c r="F15431" t="s">
        <v>2796</v>
      </c>
      <c r="G15431">
        <v>3</v>
      </c>
      <c r="H15431">
        <v>0.5</v>
      </c>
      <c r="I15431">
        <v>2.5</v>
      </c>
      <c r="J15431">
        <v>0</v>
      </c>
      <c r="K15431">
        <v>1.0416666666569654</v>
      </c>
      <c r="L15431">
        <v>2.3416666667035315</v>
      </c>
      <c r="M15431">
        <v>1.3000000000465661</v>
      </c>
    </row>
    <row r="15432" spans="1:13" x14ac:dyDescent="0.3">
      <c r="A15432">
        <v>2013</v>
      </c>
      <c r="B15432">
        <v>2</v>
      </c>
      <c r="C15432">
        <v>7</v>
      </c>
      <c r="D15432" t="s">
        <v>661</v>
      </c>
      <c r="E15432" t="s">
        <v>2743</v>
      </c>
      <c r="F15432" t="s">
        <v>2817</v>
      </c>
      <c r="G15432">
        <v>2.1</v>
      </c>
      <c r="H15432">
        <v>1.4</v>
      </c>
      <c r="I15432">
        <v>0.7</v>
      </c>
      <c r="J15432">
        <v>0</v>
      </c>
      <c r="K15432">
        <v>1.0416666666569654</v>
      </c>
      <c r="L15432">
        <v>3.6916666666511446</v>
      </c>
      <c r="M15432">
        <v>2.6499999999941792</v>
      </c>
    </row>
    <row r="15433" spans="1:13" x14ac:dyDescent="0.3">
      <c r="A15433">
        <v>2013</v>
      </c>
      <c r="B15433">
        <v>12</v>
      </c>
      <c r="C15433">
        <v>28</v>
      </c>
      <c r="D15433" t="s">
        <v>877</v>
      </c>
      <c r="E15433" t="s">
        <v>2745</v>
      </c>
      <c r="F15433" t="s">
        <v>2782</v>
      </c>
      <c r="G15433">
        <v>1.25</v>
      </c>
      <c r="H15433">
        <v>0</v>
      </c>
      <c r="I15433">
        <v>1.25</v>
      </c>
      <c r="J15433">
        <v>0</v>
      </c>
      <c r="K15433">
        <v>1.0416666666569654</v>
      </c>
      <c r="L15433">
        <v>3.5249999999650754</v>
      </c>
      <c r="M15433">
        <v>2.48333333330811</v>
      </c>
    </row>
    <row r="15434" spans="1:13" x14ac:dyDescent="0.3">
      <c r="A15434">
        <v>2014</v>
      </c>
      <c r="B15434">
        <v>11</v>
      </c>
      <c r="C15434">
        <v>29</v>
      </c>
      <c r="D15434" t="s">
        <v>1107</v>
      </c>
      <c r="E15434" t="s">
        <v>2745</v>
      </c>
      <c r="F15434" t="s">
        <v>2782</v>
      </c>
      <c r="G15434">
        <v>1.4</v>
      </c>
      <c r="H15434">
        <v>1.3</v>
      </c>
      <c r="I15434">
        <v>0.1</v>
      </c>
      <c r="J15434">
        <v>0</v>
      </c>
      <c r="K15434">
        <v>1.0416666666569654</v>
      </c>
      <c r="L15434">
        <v>5.2416666667268146</v>
      </c>
      <c r="M15434">
        <v>4.2000000000698492</v>
      </c>
    </row>
    <row r="15435" spans="1:13" x14ac:dyDescent="0.3">
      <c r="A15435">
        <v>2015</v>
      </c>
      <c r="B15435">
        <v>1</v>
      </c>
      <c r="C15435">
        <v>3</v>
      </c>
      <c r="D15435" t="s">
        <v>1142</v>
      </c>
      <c r="E15435" t="s">
        <v>2745</v>
      </c>
      <c r="G15435">
        <v>2.2429999999999999</v>
      </c>
      <c r="H15435">
        <v>0.3</v>
      </c>
      <c r="I15435">
        <v>1.9430000000000001</v>
      </c>
      <c r="J15435">
        <v>0</v>
      </c>
      <c r="K15435">
        <v>1.0416666666569654</v>
      </c>
      <c r="L15435">
        <v>2.8541666666278616</v>
      </c>
      <c r="M15435">
        <v>1.8124999999708962</v>
      </c>
    </row>
    <row r="15436" spans="1:13" x14ac:dyDescent="0.3">
      <c r="A15436">
        <v>2015</v>
      </c>
      <c r="B15436">
        <v>1</v>
      </c>
      <c r="C15436">
        <v>13</v>
      </c>
      <c r="D15436" t="s">
        <v>1152</v>
      </c>
      <c r="E15436" t="s">
        <v>2745</v>
      </c>
      <c r="F15436" t="s">
        <v>2746</v>
      </c>
      <c r="G15436">
        <v>0.92999999999999994</v>
      </c>
      <c r="H15436">
        <v>0.92999999999999994</v>
      </c>
      <c r="I15436">
        <v>0</v>
      </c>
      <c r="J15436">
        <v>0</v>
      </c>
      <c r="K15436">
        <v>1.0416666666569654</v>
      </c>
      <c r="L15436">
        <v>5.3583333333372138</v>
      </c>
      <c r="M15436">
        <v>4.3166666666802485</v>
      </c>
    </row>
    <row r="15437" spans="1:13" x14ac:dyDescent="0.3">
      <c r="A15437">
        <v>2015</v>
      </c>
      <c r="B15437">
        <v>2</v>
      </c>
      <c r="C15437">
        <v>4</v>
      </c>
      <c r="D15437" t="s">
        <v>1174</v>
      </c>
      <c r="E15437" t="s">
        <v>2745</v>
      </c>
      <c r="F15437" t="s">
        <v>2796</v>
      </c>
      <c r="G15437">
        <v>0.43000000000000005</v>
      </c>
      <c r="H15437">
        <v>0</v>
      </c>
      <c r="I15437">
        <v>0.43000000000000005</v>
      </c>
      <c r="J15437">
        <v>0</v>
      </c>
      <c r="K15437">
        <v>1.0416666666569654</v>
      </c>
      <c r="L15437">
        <v>2.1666666666569654</v>
      </c>
      <c r="M15437">
        <v>1.125</v>
      </c>
    </row>
    <row r="15438" spans="1:13" x14ac:dyDescent="0.3">
      <c r="A15438">
        <v>2015</v>
      </c>
      <c r="B15438">
        <v>3</v>
      </c>
      <c r="C15438">
        <v>14</v>
      </c>
      <c r="D15438" t="s">
        <v>1212</v>
      </c>
      <c r="E15438" t="s">
        <v>2773</v>
      </c>
      <c r="F15438" t="s">
        <v>2774</v>
      </c>
      <c r="G15438">
        <v>2.0099999999999998</v>
      </c>
      <c r="H15438">
        <v>0</v>
      </c>
      <c r="I15438">
        <v>2.0099999999999998</v>
      </c>
      <c r="J15438">
        <v>0</v>
      </c>
      <c r="K15438">
        <v>1.0416666666569654</v>
      </c>
      <c r="L15438">
        <v>1.5166666666336823</v>
      </c>
      <c r="M15438">
        <v>0.47499999997671694</v>
      </c>
    </row>
    <row r="15439" spans="1:13" x14ac:dyDescent="0.3">
      <c r="A15439">
        <v>2016</v>
      </c>
      <c r="B15439">
        <v>11</v>
      </c>
      <c r="C15439">
        <v>30</v>
      </c>
      <c r="D15439" t="s">
        <v>1673</v>
      </c>
      <c r="E15439" t="s">
        <v>2752</v>
      </c>
      <c r="F15439" t="s">
        <v>2844</v>
      </c>
      <c r="G15439">
        <v>0.8</v>
      </c>
      <c r="H15439">
        <v>0.04</v>
      </c>
      <c r="I15439">
        <v>0.76</v>
      </c>
      <c r="J15439">
        <v>0</v>
      </c>
      <c r="K15439">
        <v>1.0416666666569654</v>
      </c>
      <c r="L15439">
        <v>1.5249999999941792</v>
      </c>
      <c r="M15439">
        <v>0.48333333333721384</v>
      </c>
    </row>
    <row r="15440" spans="1:13" x14ac:dyDescent="0.3">
      <c r="A15440">
        <v>2018</v>
      </c>
      <c r="B15440">
        <v>3</v>
      </c>
      <c r="C15440">
        <v>8</v>
      </c>
      <c r="D15440" t="s">
        <v>2035</v>
      </c>
      <c r="E15440" t="s">
        <v>2745</v>
      </c>
      <c r="F15440" t="s">
        <v>2766</v>
      </c>
      <c r="G15440">
        <v>0.44999999999999996</v>
      </c>
      <c r="H15440">
        <v>0.3</v>
      </c>
      <c r="I15440">
        <v>0.15</v>
      </c>
      <c r="J15440">
        <v>0</v>
      </c>
      <c r="K15440">
        <v>1.0416666666569654</v>
      </c>
      <c r="L15440" t="e">
        <v>#VALUE!</v>
      </c>
      <c r="M15440" t="e">
        <v>#VALUE!</v>
      </c>
    </row>
    <row r="15441" spans="1:13" x14ac:dyDescent="0.3">
      <c r="A15441">
        <v>2019</v>
      </c>
      <c r="B15441">
        <v>2</v>
      </c>
      <c r="C15441">
        <v>22</v>
      </c>
      <c r="D15441" t="s">
        <v>2322</v>
      </c>
      <c r="E15441" t="s">
        <v>2745</v>
      </c>
      <c r="F15441" t="s">
        <v>2782</v>
      </c>
      <c r="G15441">
        <v>0.42000000000000004</v>
      </c>
      <c r="H15441">
        <v>0.08</v>
      </c>
      <c r="I15441">
        <v>0.14000000000000001</v>
      </c>
      <c r="J15441">
        <v>0.2</v>
      </c>
      <c r="K15441">
        <v>1.0416666666569654</v>
      </c>
      <c r="L15441">
        <v>1.4083333332964685</v>
      </c>
      <c r="M15441">
        <v>0.36666666663950309</v>
      </c>
    </row>
    <row r="15442" spans="1:13" x14ac:dyDescent="0.3">
      <c r="A15442">
        <v>2019</v>
      </c>
      <c r="B15442">
        <v>3</v>
      </c>
      <c r="C15442">
        <v>19</v>
      </c>
      <c r="D15442" t="s">
        <v>2347</v>
      </c>
      <c r="E15442" t="s">
        <v>2773</v>
      </c>
      <c r="F15442" t="s">
        <v>2774</v>
      </c>
      <c r="G15442">
        <v>0.30000000000000004</v>
      </c>
      <c r="H15442">
        <v>0.2</v>
      </c>
      <c r="I15442">
        <v>0.1</v>
      </c>
      <c r="J15442">
        <v>0</v>
      </c>
      <c r="K15442">
        <v>1.0416666666569654</v>
      </c>
      <c r="L15442">
        <v>1.4666666666453239</v>
      </c>
      <c r="M15442">
        <v>0.42499999998835847</v>
      </c>
    </row>
    <row r="15443" spans="1:13" x14ac:dyDescent="0.3">
      <c r="A15443">
        <v>2020</v>
      </c>
      <c r="B15443">
        <v>3</v>
      </c>
      <c r="C15443">
        <v>28</v>
      </c>
      <c r="D15443" t="s">
        <v>2661</v>
      </c>
      <c r="E15443" t="s">
        <v>2741</v>
      </c>
      <c r="F15443" t="s">
        <v>2878</v>
      </c>
      <c r="G15443">
        <v>1.5</v>
      </c>
      <c r="H15443">
        <v>0</v>
      </c>
      <c r="I15443">
        <v>1</v>
      </c>
      <c r="J15443">
        <v>0.5</v>
      </c>
      <c r="K15443">
        <v>1.0416666666569654</v>
      </c>
      <c r="L15443">
        <v>1.5833333333430346</v>
      </c>
      <c r="M15443">
        <v>0.54166666668606922</v>
      </c>
    </row>
    <row r="15444" spans="1:13" x14ac:dyDescent="0.3">
      <c r="A15444">
        <v>2010</v>
      </c>
      <c r="B15444">
        <v>12</v>
      </c>
      <c r="C15444">
        <v>7</v>
      </c>
      <c r="D15444" t="s">
        <v>87</v>
      </c>
      <c r="E15444" t="s">
        <v>2752</v>
      </c>
      <c r="F15444" t="s">
        <v>2790</v>
      </c>
      <c r="G15444">
        <v>1.6300000000000001</v>
      </c>
      <c r="H15444">
        <v>0</v>
      </c>
      <c r="I15444">
        <v>1.6300000000000001</v>
      </c>
      <c r="J15444">
        <v>0</v>
      </c>
      <c r="K15444">
        <v>1.0416666667442769</v>
      </c>
      <c r="L15444">
        <v>1.40833333338378</v>
      </c>
      <c r="M15444">
        <v>0.36666666663950309</v>
      </c>
    </row>
    <row r="15445" spans="1:13" x14ac:dyDescent="0.3">
      <c r="A15445">
        <v>2012</v>
      </c>
      <c r="B15445">
        <v>2</v>
      </c>
      <c r="C15445">
        <v>1</v>
      </c>
      <c r="D15445" t="s">
        <v>394</v>
      </c>
      <c r="E15445" t="s">
        <v>2749</v>
      </c>
      <c r="F15445" t="s">
        <v>2768</v>
      </c>
      <c r="G15445">
        <v>0.51</v>
      </c>
      <c r="H15445">
        <v>0</v>
      </c>
      <c r="I15445">
        <v>0.51</v>
      </c>
      <c r="J15445">
        <v>0</v>
      </c>
      <c r="K15445">
        <v>1.0416666667442769</v>
      </c>
      <c r="L15445">
        <v>1.2083333334303461</v>
      </c>
      <c r="M15445">
        <v>0.16666666668606922</v>
      </c>
    </row>
    <row r="15446" spans="1:13" x14ac:dyDescent="0.3">
      <c r="A15446">
        <v>2013</v>
      </c>
      <c r="B15446">
        <v>11</v>
      </c>
      <c r="C15446">
        <v>26</v>
      </c>
      <c r="D15446" t="s">
        <v>845</v>
      </c>
      <c r="E15446" t="s">
        <v>2745</v>
      </c>
      <c r="G15446">
        <v>0.19</v>
      </c>
      <c r="H15446">
        <v>0</v>
      </c>
      <c r="I15446">
        <v>9.9999999999999992E-2</v>
      </c>
      <c r="J15446">
        <v>0.09</v>
      </c>
      <c r="K15446">
        <v>1.0416666667442769</v>
      </c>
      <c r="L15446">
        <v>2.3833333333313931</v>
      </c>
      <c r="M15446">
        <v>1.3416666665871162</v>
      </c>
    </row>
    <row r="15447" spans="1:13" x14ac:dyDescent="0.3">
      <c r="A15447">
        <v>2014</v>
      </c>
      <c r="B15447">
        <v>1</v>
      </c>
      <c r="C15447">
        <v>25</v>
      </c>
      <c r="D15447" t="s">
        <v>905</v>
      </c>
      <c r="E15447" t="s">
        <v>2745</v>
      </c>
      <c r="F15447" t="s">
        <v>2796</v>
      </c>
      <c r="G15447">
        <v>0.41000000000000003</v>
      </c>
      <c r="H15447">
        <v>0.1</v>
      </c>
      <c r="I15447">
        <v>0.31</v>
      </c>
      <c r="J15447">
        <v>0</v>
      </c>
      <c r="K15447">
        <v>1.0416666667442769</v>
      </c>
      <c r="L15447">
        <v>1.4916666666395031</v>
      </c>
      <c r="M15447">
        <v>0.44999999989522621</v>
      </c>
    </row>
    <row r="15448" spans="1:13" x14ac:dyDescent="0.3">
      <c r="A15448">
        <v>2016</v>
      </c>
      <c r="B15448">
        <v>3</v>
      </c>
      <c r="C15448">
        <v>19</v>
      </c>
      <c r="D15448" t="s">
        <v>1513</v>
      </c>
      <c r="E15448" t="s">
        <v>2745</v>
      </c>
      <c r="F15448" t="s">
        <v>2746</v>
      </c>
      <c r="G15448">
        <v>0.84400000000000008</v>
      </c>
      <c r="H15448">
        <v>0</v>
      </c>
      <c r="I15448">
        <v>0.84400000000000008</v>
      </c>
      <c r="J15448">
        <v>0</v>
      </c>
      <c r="K15448">
        <v>1.0416666667442769</v>
      </c>
      <c r="L15448">
        <v>4.8000000000174623</v>
      </c>
      <c r="M15448">
        <v>3.7583333332731854</v>
      </c>
    </row>
    <row r="15449" spans="1:13" x14ac:dyDescent="0.3">
      <c r="A15449">
        <v>2018</v>
      </c>
      <c r="B15449">
        <v>1</v>
      </c>
      <c r="C15449">
        <v>27</v>
      </c>
      <c r="D15449" t="s">
        <v>1995</v>
      </c>
      <c r="E15449" t="s">
        <v>2745</v>
      </c>
      <c r="F15449" t="s">
        <v>2824</v>
      </c>
      <c r="G15449">
        <v>1.81</v>
      </c>
      <c r="H15449">
        <v>7.0000000000000007E-2</v>
      </c>
      <c r="I15449">
        <v>1.74</v>
      </c>
      <c r="J15449">
        <v>0</v>
      </c>
      <c r="K15449">
        <v>1.0416666667442769</v>
      </c>
      <c r="L15449">
        <v>5.2999999999883585</v>
      </c>
      <c r="M15449">
        <v>4.2583333332440816</v>
      </c>
    </row>
    <row r="15450" spans="1:13" x14ac:dyDescent="0.3">
      <c r="A15450">
        <v>2019</v>
      </c>
      <c r="B15450">
        <v>3</v>
      </c>
      <c r="C15450">
        <v>14</v>
      </c>
      <c r="D15450" t="s">
        <v>2342</v>
      </c>
      <c r="E15450" t="s">
        <v>2745</v>
      </c>
      <c r="G15450">
        <v>8.6499999999999986</v>
      </c>
      <c r="H15450">
        <v>0</v>
      </c>
      <c r="I15450">
        <v>8.6499999999999986</v>
      </c>
      <c r="J15450">
        <v>0</v>
      </c>
      <c r="K15450">
        <v>1.0416666667442769</v>
      </c>
      <c r="L15450">
        <v>9.1000000000640284</v>
      </c>
      <c r="M15450">
        <v>8.0583333333197515</v>
      </c>
    </row>
    <row r="15451" spans="1:13" x14ac:dyDescent="0.3">
      <c r="A15451">
        <v>2019</v>
      </c>
      <c r="B15451">
        <v>12</v>
      </c>
      <c r="C15451">
        <v>9</v>
      </c>
      <c r="D15451" t="s">
        <v>2551</v>
      </c>
      <c r="E15451" t="s">
        <v>2747</v>
      </c>
      <c r="F15451" t="s">
        <v>2929</v>
      </c>
      <c r="G15451">
        <v>1.7000000000000002</v>
      </c>
      <c r="H15451">
        <v>0</v>
      </c>
      <c r="I15451">
        <v>1.7000000000000002</v>
      </c>
      <c r="J15451">
        <v>0</v>
      </c>
      <c r="K15451">
        <v>1.0416666667442769</v>
      </c>
      <c r="L15451">
        <v>18.900000000052387</v>
      </c>
      <c r="M15451">
        <v>17.85833333330811</v>
      </c>
    </row>
    <row r="15452" spans="1:13" x14ac:dyDescent="0.3">
      <c r="A15452">
        <v>2020</v>
      </c>
      <c r="B15452">
        <v>1</v>
      </c>
      <c r="C15452">
        <v>30</v>
      </c>
      <c r="D15452" t="s">
        <v>2603</v>
      </c>
      <c r="E15452" t="s">
        <v>3040</v>
      </c>
      <c r="F15452" t="s">
        <v>3059</v>
      </c>
      <c r="G15452">
        <v>0.49</v>
      </c>
      <c r="H15452">
        <v>0</v>
      </c>
      <c r="I15452">
        <v>0.49</v>
      </c>
      <c r="J15452">
        <v>0</v>
      </c>
      <c r="K15452">
        <v>1.0416666667442769</v>
      </c>
      <c r="L15452">
        <v>3.0166666666336823</v>
      </c>
      <c r="M15452">
        <v>1.9749999998894054</v>
      </c>
    </row>
    <row r="15453" spans="1:13" x14ac:dyDescent="0.3">
      <c r="A15453">
        <v>2013</v>
      </c>
      <c r="B15453">
        <v>3</v>
      </c>
      <c r="C15453">
        <v>15</v>
      </c>
      <c r="D15453" t="s">
        <v>697</v>
      </c>
      <c r="E15453" t="s">
        <v>2743</v>
      </c>
      <c r="F15453" t="s">
        <v>2759</v>
      </c>
      <c r="G15453">
        <v>0.33</v>
      </c>
      <c r="H15453">
        <v>0.02</v>
      </c>
      <c r="I15453">
        <v>0.31</v>
      </c>
      <c r="J15453">
        <v>0</v>
      </c>
      <c r="K15453">
        <v>1.0444444444146939</v>
      </c>
      <c r="L15453">
        <v>42.372222222271375</v>
      </c>
      <c r="M15453">
        <v>41.327777777856681</v>
      </c>
    </row>
    <row r="15454" spans="1:13" x14ac:dyDescent="0.3">
      <c r="A15454">
        <v>2020</v>
      </c>
      <c r="B15454">
        <v>1</v>
      </c>
      <c r="C15454">
        <v>10</v>
      </c>
      <c r="D15454" t="s">
        <v>2583</v>
      </c>
      <c r="E15454" t="s">
        <v>2749</v>
      </c>
      <c r="F15454" t="s">
        <v>2849</v>
      </c>
      <c r="G15454">
        <v>1.4</v>
      </c>
      <c r="H15454">
        <v>0</v>
      </c>
      <c r="I15454">
        <v>1.4</v>
      </c>
      <c r="J15454">
        <v>0</v>
      </c>
      <c r="K15454">
        <v>1.0444444444146939</v>
      </c>
      <c r="L15454">
        <v>1.6055555555503815</v>
      </c>
      <c r="M15454">
        <v>0.56111111113568768</v>
      </c>
    </row>
    <row r="15455" spans="1:13" x14ac:dyDescent="0.3">
      <c r="A15455">
        <v>2012</v>
      </c>
      <c r="B15455">
        <v>12</v>
      </c>
      <c r="C15455">
        <v>11</v>
      </c>
      <c r="D15455" t="s">
        <v>604</v>
      </c>
      <c r="E15455" t="s">
        <v>2752</v>
      </c>
      <c r="F15455" t="s">
        <v>2814</v>
      </c>
      <c r="G15455">
        <v>3.23</v>
      </c>
      <c r="H15455">
        <v>0.1</v>
      </c>
      <c r="I15455">
        <v>3.13</v>
      </c>
      <c r="J15455">
        <v>0</v>
      </c>
      <c r="K15455">
        <v>1.0444444444729015</v>
      </c>
      <c r="L15455">
        <v>2.4277777778333984</v>
      </c>
      <c r="M15455">
        <v>1.3833333333604969</v>
      </c>
    </row>
    <row r="15456" spans="1:13" x14ac:dyDescent="0.3">
      <c r="A15456">
        <v>2014</v>
      </c>
      <c r="B15456">
        <v>10</v>
      </c>
      <c r="C15456">
        <v>26</v>
      </c>
      <c r="D15456" t="s">
        <v>1073</v>
      </c>
      <c r="E15456" t="s">
        <v>2745</v>
      </c>
      <c r="F15456" t="s">
        <v>2761</v>
      </c>
      <c r="G15456">
        <v>0.875</v>
      </c>
      <c r="H15456">
        <v>0</v>
      </c>
      <c r="I15456">
        <v>0.875</v>
      </c>
      <c r="J15456">
        <v>0</v>
      </c>
      <c r="K15456">
        <v>1.0444444444729015</v>
      </c>
      <c r="L15456">
        <v>1.4777777778217569</v>
      </c>
      <c r="M15456">
        <v>0.43333333334885538</v>
      </c>
    </row>
    <row r="15457" spans="1:13" x14ac:dyDescent="0.3">
      <c r="A15457">
        <v>2016</v>
      </c>
      <c r="B15457">
        <v>2</v>
      </c>
      <c r="C15457">
        <v>18</v>
      </c>
      <c r="D15457" t="s">
        <v>1483</v>
      </c>
      <c r="E15457" t="s">
        <v>2741</v>
      </c>
      <c r="F15457" t="s">
        <v>2758</v>
      </c>
      <c r="G15457">
        <v>0.08</v>
      </c>
      <c r="H15457">
        <v>0</v>
      </c>
      <c r="I15457">
        <v>0.08</v>
      </c>
      <c r="J15457">
        <v>0</v>
      </c>
      <c r="K15457">
        <v>1.0444444444729015</v>
      </c>
      <c r="L15457">
        <v>447.63888888893416</v>
      </c>
      <c r="M15457">
        <v>446.59444444446126</v>
      </c>
    </row>
    <row r="15458" spans="1:13" x14ac:dyDescent="0.3">
      <c r="A15458">
        <v>2016</v>
      </c>
      <c r="B15458">
        <v>3</v>
      </c>
      <c r="C15458">
        <v>5</v>
      </c>
      <c r="D15458" t="s">
        <v>1499</v>
      </c>
      <c r="E15458" t="s">
        <v>2745</v>
      </c>
      <c r="F15458" t="s">
        <v>2782</v>
      </c>
      <c r="G15458">
        <v>2.63</v>
      </c>
      <c r="H15458">
        <v>0.04</v>
      </c>
      <c r="I15458">
        <v>2.59</v>
      </c>
      <c r="J15458">
        <v>0</v>
      </c>
      <c r="K15458">
        <v>1.0444444444729015</v>
      </c>
      <c r="L15458">
        <v>338.92777777777519</v>
      </c>
      <c r="M15458">
        <v>337.88333333330229</v>
      </c>
    </row>
    <row r="15459" spans="1:13" x14ac:dyDescent="0.3">
      <c r="A15459">
        <v>2016</v>
      </c>
      <c r="B15459">
        <v>3</v>
      </c>
      <c r="C15459">
        <v>9</v>
      </c>
      <c r="D15459" t="s">
        <v>1503</v>
      </c>
      <c r="E15459" t="s">
        <v>2745</v>
      </c>
      <c r="F15459" t="s">
        <v>2781</v>
      </c>
      <c r="G15459">
        <v>1.17</v>
      </c>
      <c r="H15459">
        <v>1.08</v>
      </c>
      <c r="I15459">
        <v>0.09</v>
      </c>
      <c r="J15459">
        <v>0</v>
      </c>
      <c r="K15459">
        <v>1.0444444444729015</v>
      </c>
      <c r="L15459">
        <v>25.694444444496185</v>
      </c>
      <c r="M15459">
        <v>24.650000000023283</v>
      </c>
    </row>
    <row r="15460" spans="1:13" x14ac:dyDescent="0.3">
      <c r="A15460">
        <v>2016</v>
      </c>
      <c r="B15460">
        <v>2</v>
      </c>
      <c r="C15460">
        <v>17</v>
      </c>
      <c r="D15460" t="s">
        <v>1482</v>
      </c>
      <c r="E15460" t="s">
        <v>2745</v>
      </c>
      <c r="F15460" t="s">
        <v>2770</v>
      </c>
      <c r="G15460">
        <v>1.31</v>
      </c>
      <c r="H15460">
        <v>0.1</v>
      </c>
      <c r="I15460">
        <v>1.21</v>
      </c>
      <c r="J15460">
        <v>0</v>
      </c>
      <c r="K15460">
        <v>1.0458333333372138</v>
      </c>
      <c r="L15460">
        <v>-100752.42083333332</v>
      </c>
      <c r="M15460">
        <v>-100753.46666666666</v>
      </c>
    </row>
    <row r="15461" spans="1:13" x14ac:dyDescent="0.3">
      <c r="A15461">
        <v>2010</v>
      </c>
      <c r="B15461">
        <v>10</v>
      </c>
      <c r="C15461">
        <v>8</v>
      </c>
      <c r="D15461" t="s">
        <v>31</v>
      </c>
      <c r="E15461" t="s">
        <v>2741</v>
      </c>
      <c r="F15461" t="s">
        <v>2758</v>
      </c>
      <c r="G15461">
        <v>1</v>
      </c>
      <c r="H15461">
        <v>1</v>
      </c>
      <c r="I15461">
        <v>0</v>
      </c>
      <c r="J15461">
        <v>0</v>
      </c>
      <c r="K15461">
        <v>1.0499999999301508</v>
      </c>
      <c r="L15461">
        <v>1.21666666661622</v>
      </c>
      <c r="M15461">
        <v>0.16666666668606922</v>
      </c>
    </row>
    <row r="15462" spans="1:13" x14ac:dyDescent="0.3">
      <c r="A15462">
        <v>2010</v>
      </c>
      <c r="B15462">
        <v>11</v>
      </c>
      <c r="C15462">
        <v>27</v>
      </c>
      <c r="D15462" t="s">
        <v>77</v>
      </c>
      <c r="E15462" t="s">
        <v>2743</v>
      </c>
      <c r="F15462" t="s">
        <v>2759</v>
      </c>
      <c r="G15462">
        <v>0.02</v>
      </c>
      <c r="H15462">
        <v>0.01</v>
      </c>
      <c r="I15462">
        <v>0.01</v>
      </c>
      <c r="J15462">
        <v>0</v>
      </c>
      <c r="K15462">
        <v>1.0499999999301508</v>
      </c>
      <c r="L15462">
        <v>2.25</v>
      </c>
      <c r="M15462">
        <v>1.2000000000698492</v>
      </c>
    </row>
    <row r="15463" spans="1:13" x14ac:dyDescent="0.3">
      <c r="A15463">
        <v>2010</v>
      </c>
      <c r="B15463">
        <v>11</v>
      </c>
      <c r="C15463">
        <v>30</v>
      </c>
      <c r="D15463" t="s">
        <v>80</v>
      </c>
      <c r="E15463" t="s">
        <v>2752</v>
      </c>
      <c r="F15463" t="s">
        <v>2790</v>
      </c>
      <c r="G15463">
        <v>1</v>
      </c>
      <c r="H15463">
        <v>0</v>
      </c>
      <c r="I15463">
        <v>1</v>
      </c>
      <c r="J15463">
        <v>0</v>
      </c>
      <c r="K15463">
        <v>1.0499999999301508</v>
      </c>
      <c r="L15463">
        <v>1.4833333332790062</v>
      </c>
      <c r="M15463">
        <v>0.43333333334885538</v>
      </c>
    </row>
    <row r="15464" spans="1:13" x14ac:dyDescent="0.3">
      <c r="A15464">
        <v>2010</v>
      </c>
      <c r="B15464">
        <v>12</v>
      </c>
      <c r="C15464">
        <v>24</v>
      </c>
      <c r="D15464" t="s">
        <v>104</v>
      </c>
      <c r="E15464" t="s">
        <v>2745</v>
      </c>
      <c r="F15464" t="s">
        <v>2782</v>
      </c>
      <c r="G15464">
        <v>0.12</v>
      </c>
      <c r="H15464">
        <v>0.12</v>
      </c>
      <c r="I15464">
        <v>0</v>
      </c>
      <c r="J15464">
        <v>0</v>
      </c>
      <c r="K15464">
        <v>1.0499999999301508</v>
      </c>
      <c r="L15464">
        <v>1.7166666666744277</v>
      </c>
      <c r="M15464">
        <v>0.66666666674427688</v>
      </c>
    </row>
    <row r="15465" spans="1:13" x14ac:dyDescent="0.3">
      <c r="A15465">
        <v>2011</v>
      </c>
      <c r="B15465">
        <v>1</v>
      </c>
      <c r="C15465">
        <v>4</v>
      </c>
      <c r="D15465" t="s">
        <v>115</v>
      </c>
      <c r="E15465" t="s">
        <v>2752</v>
      </c>
      <c r="F15465" t="s">
        <v>2844</v>
      </c>
      <c r="G15465">
        <v>0.2</v>
      </c>
      <c r="H15465">
        <v>0</v>
      </c>
      <c r="I15465">
        <v>0.2</v>
      </c>
      <c r="J15465">
        <v>0</v>
      </c>
      <c r="K15465">
        <v>1.0499999999301508</v>
      </c>
      <c r="L15465">
        <v>1.316666666592937</v>
      </c>
      <c r="M15465">
        <v>0.26666666666278616</v>
      </c>
    </row>
    <row r="15466" spans="1:13" x14ac:dyDescent="0.3">
      <c r="A15466">
        <v>2011</v>
      </c>
      <c r="B15466">
        <v>1</v>
      </c>
      <c r="C15466">
        <v>30</v>
      </c>
      <c r="D15466" t="s">
        <v>141</v>
      </c>
      <c r="E15466" t="s">
        <v>2741</v>
      </c>
      <c r="F15466" t="s">
        <v>2741</v>
      </c>
      <c r="G15466">
        <v>2.5</v>
      </c>
      <c r="H15466">
        <v>0</v>
      </c>
      <c r="I15466">
        <v>2.5</v>
      </c>
      <c r="J15466">
        <v>0</v>
      </c>
      <c r="K15466">
        <v>1.0499999999301508</v>
      </c>
      <c r="L15466">
        <v>1.6166666666977108</v>
      </c>
      <c r="M15466">
        <v>0.56666666676755995</v>
      </c>
    </row>
    <row r="15467" spans="1:13" x14ac:dyDescent="0.3">
      <c r="A15467">
        <v>2011</v>
      </c>
      <c r="B15467">
        <v>3</v>
      </c>
      <c r="C15467">
        <v>3</v>
      </c>
      <c r="D15467" t="s">
        <v>173</v>
      </c>
      <c r="E15467" t="s">
        <v>2752</v>
      </c>
      <c r="F15467" t="s">
        <v>2752</v>
      </c>
      <c r="G15467">
        <v>0.02</v>
      </c>
      <c r="H15467">
        <v>0</v>
      </c>
      <c r="I15467">
        <v>0.02</v>
      </c>
      <c r="J15467">
        <v>0</v>
      </c>
      <c r="K15467">
        <v>1.0499999999301508</v>
      </c>
      <c r="L15467">
        <v>1.316666666592937</v>
      </c>
      <c r="M15467">
        <v>0.26666666666278616</v>
      </c>
    </row>
    <row r="15468" spans="1:13" x14ac:dyDescent="0.3">
      <c r="A15468">
        <v>2011</v>
      </c>
      <c r="B15468">
        <v>3</v>
      </c>
      <c r="C15468">
        <v>10</v>
      </c>
      <c r="D15468" t="s">
        <v>180</v>
      </c>
      <c r="E15468" t="s">
        <v>2741</v>
      </c>
      <c r="F15468" t="s">
        <v>2858</v>
      </c>
      <c r="G15468">
        <v>0.3</v>
      </c>
      <c r="H15468">
        <v>0</v>
      </c>
      <c r="I15468">
        <v>0.3</v>
      </c>
      <c r="J15468">
        <v>0</v>
      </c>
      <c r="K15468">
        <v>1.0499999999301508</v>
      </c>
      <c r="L15468">
        <v>1.3500000000349246</v>
      </c>
      <c r="M15468">
        <v>0.30000000010477379</v>
      </c>
    </row>
    <row r="15469" spans="1:13" x14ac:dyDescent="0.3">
      <c r="A15469">
        <v>2011</v>
      </c>
      <c r="B15469">
        <v>11</v>
      </c>
      <c r="C15469">
        <v>11</v>
      </c>
      <c r="D15469" t="s">
        <v>312</v>
      </c>
      <c r="E15469" t="s">
        <v>2743</v>
      </c>
      <c r="F15469" t="s">
        <v>2823</v>
      </c>
      <c r="G15469">
        <v>0.02</v>
      </c>
      <c r="H15469">
        <v>0</v>
      </c>
      <c r="I15469">
        <v>0.02</v>
      </c>
      <c r="J15469">
        <v>0</v>
      </c>
      <c r="K15469">
        <v>1.0499999999301508</v>
      </c>
      <c r="L15469">
        <v>1.8666666666395031</v>
      </c>
      <c r="M15469">
        <v>0.81666666670935228</v>
      </c>
    </row>
    <row r="15470" spans="1:13" x14ac:dyDescent="0.3">
      <c r="A15470">
        <v>2011</v>
      </c>
      <c r="B15470">
        <v>12</v>
      </c>
      <c r="C15470">
        <v>13</v>
      </c>
      <c r="D15470" t="s">
        <v>344</v>
      </c>
      <c r="E15470" t="s">
        <v>2745</v>
      </c>
      <c r="F15470" t="s">
        <v>2796</v>
      </c>
      <c r="G15470">
        <v>0.25</v>
      </c>
      <c r="H15470">
        <v>0.25</v>
      </c>
      <c r="I15470">
        <v>0</v>
      </c>
      <c r="J15470">
        <v>0</v>
      </c>
      <c r="K15470">
        <v>1.0499999999301508</v>
      </c>
      <c r="L15470">
        <v>2.2333333332790062</v>
      </c>
      <c r="M15470">
        <v>1.1833333333488554</v>
      </c>
    </row>
    <row r="15471" spans="1:13" x14ac:dyDescent="0.3">
      <c r="A15471">
        <v>2011</v>
      </c>
      <c r="B15471">
        <v>12</v>
      </c>
      <c r="C15471">
        <v>28</v>
      </c>
      <c r="D15471" t="s">
        <v>359</v>
      </c>
      <c r="E15471" t="s">
        <v>2866</v>
      </c>
      <c r="F15471" t="s">
        <v>2909</v>
      </c>
      <c r="G15471">
        <v>2.4</v>
      </c>
      <c r="H15471">
        <v>0</v>
      </c>
      <c r="I15471">
        <v>2.4</v>
      </c>
      <c r="J15471">
        <v>0</v>
      </c>
      <c r="K15471">
        <v>1.0499999999301508</v>
      </c>
      <c r="L15471">
        <v>1.6999999999534339</v>
      </c>
      <c r="M15471">
        <v>0.65000000002328306</v>
      </c>
    </row>
    <row r="15472" spans="1:13" x14ac:dyDescent="0.3">
      <c r="A15472">
        <v>2012</v>
      </c>
      <c r="B15472">
        <v>1</v>
      </c>
      <c r="C15472">
        <v>11</v>
      </c>
      <c r="D15472" t="s">
        <v>373</v>
      </c>
      <c r="E15472" t="s">
        <v>2743</v>
      </c>
      <c r="F15472" t="s">
        <v>2759</v>
      </c>
      <c r="G15472">
        <v>0.21</v>
      </c>
      <c r="H15472">
        <v>0.21</v>
      </c>
      <c r="I15472">
        <v>0</v>
      </c>
      <c r="J15472">
        <v>0</v>
      </c>
      <c r="K15472">
        <v>1.0499999999301508</v>
      </c>
      <c r="L15472">
        <v>1.07499999992433</v>
      </c>
      <c r="M15472">
        <v>2.4999999994179234E-2</v>
      </c>
    </row>
    <row r="15473" spans="1:13" x14ac:dyDescent="0.3">
      <c r="A15473">
        <v>2012</v>
      </c>
      <c r="B15473">
        <v>1</v>
      </c>
      <c r="C15473">
        <v>25</v>
      </c>
      <c r="D15473" t="s">
        <v>387</v>
      </c>
      <c r="E15473" t="s">
        <v>2749</v>
      </c>
      <c r="F15473" t="s">
        <v>2832</v>
      </c>
      <c r="G15473">
        <v>0.9</v>
      </c>
      <c r="H15473">
        <v>0</v>
      </c>
      <c r="I15473">
        <v>0.9</v>
      </c>
      <c r="J15473">
        <v>0</v>
      </c>
      <c r="K15473">
        <v>1.0499999999301508</v>
      </c>
      <c r="L15473">
        <v>1.2500000000582077</v>
      </c>
      <c r="M15473">
        <v>0.20000000012805685</v>
      </c>
    </row>
    <row r="15474" spans="1:13" x14ac:dyDescent="0.3">
      <c r="A15474">
        <v>2012</v>
      </c>
      <c r="B15474">
        <v>1</v>
      </c>
      <c r="C15474">
        <v>25</v>
      </c>
      <c r="D15474" t="s">
        <v>387</v>
      </c>
      <c r="E15474" t="s">
        <v>2749</v>
      </c>
      <c r="F15474" t="s">
        <v>2894</v>
      </c>
      <c r="G15474">
        <v>0.2</v>
      </c>
      <c r="H15474">
        <v>0.04</v>
      </c>
      <c r="I15474">
        <v>0.16</v>
      </c>
      <c r="J15474">
        <v>0</v>
      </c>
      <c r="K15474">
        <v>1.0499999999301508</v>
      </c>
      <c r="L15474">
        <v>1.5333333332673647</v>
      </c>
      <c r="M15474">
        <v>0.48333333333721384</v>
      </c>
    </row>
    <row r="15475" spans="1:13" x14ac:dyDescent="0.3">
      <c r="A15475">
        <v>2012</v>
      </c>
      <c r="B15475">
        <v>1</v>
      </c>
      <c r="C15475">
        <v>30</v>
      </c>
      <c r="D15475" t="s">
        <v>392</v>
      </c>
      <c r="E15475" t="s">
        <v>2749</v>
      </c>
      <c r="F15475" t="s">
        <v>2797</v>
      </c>
      <c r="G15475">
        <v>0.02</v>
      </c>
      <c r="H15475">
        <v>0.01</v>
      </c>
      <c r="I15475">
        <v>0.01</v>
      </c>
      <c r="J15475">
        <v>0</v>
      </c>
      <c r="K15475">
        <v>1.0499999999301508</v>
      </c>
      <c r="L15475">
        <v>1.6999999999534339</v>
      </c>
      <c r="M15475">
        <v>0.65000000002328306</v>
      </c>
    </row>
    <row r="15476" spans="1:13" x14ac:dyDescent="0.3">
      <c r="A15476">
        <v>2012</v>
      </c>
      <c r="B15476">
        <v>3</v>
      </c>
      <c r="C15476">
        <v>3</v>
      </c>
      <c r="D15476" t="s">
        <v>425</v>
      </c>
      <c r="E15476" t="s">
        <v>2752</v>
      </c>
      <c r="F15476" t="s">
        <v>2864</v>
      </c>
      <c r="G15476">
        <v>1.3</v>
      </c>
      <c r="H15476">
        <v>0</v>
      </c>
      <c r="I15476">
        <v>1.3</v>
      </c>
      <c r="J15476">
        <v>0</v>
      </c>
      <c r="K15476">
        <v>1.0499999999301508</v>
      </c>
      <c r="L15476">
        <v>2.0333333333255723</v>
      </c>
      <c r="M15476">
        <v>0.9833333333954215</v>
      </c>
    </row>
    <row r="15477" spans="1:13" x14ac:dyDescent="0.3">
      <c r="A15477">
        <v>2012</v>
      </c>
      <c r="B15477">
        <v>3</v>
      </c>
      <c r="C15477">
        <v>4</v>
      </c>
      <c r="D15477" t="s">
        <v>426</v>
      </c>
      <c r="E15477" t="s">
        <v>2745</v>
      </c>
      <c r="G15477">
        <v>0.85</v>
      </c>
      <c r="H15477">
        <v>0</v>
      </c>
      <c r="I15477">
        <v>0.85</v>
      </c>
      <c r="J15477">
        <v>0</v>
      </c>
      <c r="K15477">
        <v>1.0499999999301508</v>
      </c>
      <c r="L15477">
        <v>1.4833333332790062</v>
      </c>
      <c r="M15477">
        <v>0.43333333334885538</v>
      </c>
    </row>
    <row r="15478" spans="1:13" x14ac:dyDescent="0.3">
      <c r="A15478">
        <v>2012</v>
      </c>
      <c r="B15478">
        <v>3</v>
      </c>
      <c r="C15478">
        <v>15</v>
      </c>
      <c r="D15478" t="s">
        <v>437</v>
      </c>
      <c r="E15478" t="s">
        <v>2752</v>
      </c>
      <c r="F15478" t="s">
        <v>2790</v>
      </c>
      <c r="G15478">
        <v>0.02</v>
      </c>
      <c r="H15478">
        <v>0</v>
      </c>
      <c r="I15478">
        <v>0.02</v>
      </c>
      <c r="J15478">
        <v>0</v>
      </c>
      <c r="K15478">
        <v>1.0499999999301508</v>
      </c>
      <c r="L15478">
        <v>1.7666666666627862</v>
      </c>
      <c r="M15478">
        <v>0.71666666673263535</v>
      </c>
    </row>
    <row r="15479" spans="1:13" x14ac:dyDescent="0.3">
      <c r="A15479">
        <v>2012</v>
      </c>
      <c r="B15479">
        <v>4</v>
      </c>
      <c r="C15479">
        <v>27</v>
      </c>
      <c r="D15479" t="s">
        <v>480</v>
      </c>
      <c r="E15479" t="s">
        <v>2745</v>
      </c>
      <c r="F15479" t="s">
        <v>2777</v>
      </c>
      <c r="G15479">
        <v>0.25</v>
      </c>
      <c r="H15479">
        <v>0</v>
      </c>
      <c r="I15479">
        <v>0.25</v>
      </c>
      <c r="J15479">
        <v>0</v>
      </c>
      <c r="K15479">
        <v>1.0499999999301508</v>
      </c>
      <c r="L15479">
        <v>2.7666666666045785</v>
      </c>
      <c r="M15479">
        <v>1.7166666666744277</v>
      </c>
    </row>
    <row r="15480" spans="1:13" x14ac:dyDescent="0.3">
      <c r="A15480">
        <v>2012</v>
      </c>
      <c r="B15480">
        <v>10</v>
      </c>
      <c r="C15480">
        <v>4</v>
      </c>
      <c r="D15480" t="s">
        <v>539</v>
      </c>
      <c r="E15480" t="s">
        <v>2745</v>
      </c>
      <c r="F15480" t="s">
        <v>2764</v>
      </c>
      <c r="G15480">
        <v>2.5000000000000001E-3</v>
      </c>
      <c r="H15480">
        <v>0</v>
      </c>
      <c r="I15480">
        <v>2.5000000000000001E-3</v>
      </c>
      <c r="J15480">
        <v>0</v>
      </c>
      <c r="K15480">
        <v>1.0499999999301508</v>
      </c>
      <c r="L15480">
        <v>1.2833333333255723</v>
      </c>
      <c r="M15480">
        <v>0.2333333333954215</v>
      </c>
    </row>
    <row r="15481" spans="1:13" x14ac:dyDescent="0.3">
      <c r="A15481">
        <v>2012</v>
      </c>
      <c r="B15481">
        <v>11</v>
      </c>
      <c r="C15481">
        <v>27</v>
      </c>
      <c r="D15481" t="s">
        <v>590</v>
      </c>
      <c r="E15481" t="s">
        <v>2741</v>
      </c>
      <c r="F15481" t="s">
        <v>2778</v>
      </c>
      <c r="G15481">
        <v>0.18</v>
      </c>
      <c r="H15481">
        <v>0</v>
      </c>
      <c r="I15481">
        <v>0</v>
      </c>
      <c r="J15481">
        <v>0.18</v>
      </c>
      <c r="K15481">
        <v>1.0499999999301508</v>
      </c>
      <c r="L15481">
        <v>2.6499999999068677</v>
      </c>
      <c r="M15481">
        <v>1.5999999999767169</v>
      </c>
    </row>
    <row r="15482" spans="1:13" x14ac:dyDescent="0.3">
      <c r="A15482">
        <v>2012</v>
      </c>
      <c r="B15482">
        <v>12</v>
      </c>
      <c r="C15482">
        <v>2</v>
      </c>
      <c r="D15482" t="s">
        <v>595</v>
      </c>
      <c r="E15482" t="s">
        <v>2752</v>
      </c>
      <c r="F15482" t="s">
        <v>2813</v>
      </c>
      <c r="G15482">
        <v>3.9</v>
      </c>
      <c r="H15482">
        <v>0</v>
      </c>
      <c r="I15482">
        <v>3.9</v>
      </c>
      <c r="J15482">
        <v>0</v>
      </c>
      <c r="K15482">
        <v>1.0499999999301508</v>
      </c>
      <c r="L15482">
        <v>1.5666666667093523</v>
      </c>
      <c r="M15482">
        <v>0.51666666677920148</v>
      </c>
    </row>
    <row r="15483" spans="1:13" x14ac:dyDescent="0.3">
      <c r="A15483">
        <v>2012</v>
      </c>
      <c r="B15483">
        <v>12</v>
      </c>
      <c r="C15483">
        <v>9</v>
      </c>
      <c r="D15483" t="s">
        <v>602</v>
      </c>
      <c r="E15483" t="s">
        <v>2752</v>
      </c>
      <c r="F15483" t="s">
        <v>2847</v>
      </c>
      <c r="G15483">
        <v>0.02</v>
      </c>
      <c r="H15483">
        <v>0</v>
      </c>
      <c r="I15483">
        <v>0.02</v>
      </c>
      <c r="J15483">
        <v>0</v>
      </c>
      <c r="K15483">
        <v>1.0499999999301508</v>
      </c>
      <c r="L15483">
        <v>1.2666666666045785</v>
      </c>
      <c r="M15483">
        <v>0.21666666667442769</v>
      </c>
    </row>
    <row r="15484" spans="1:13" x14ac:dyDescent="0.3">
      <c r="A15484">
        <v>2012</v>
      </c>
      <c r="B15484">
        <v>12</v>
      </c>
      <c r="C15484">
        <v>13</v>
      </c>
      <c r="D15484" t="s">
        <v>606</v>
      </c>
      <c r="E15484" t="s">
        <v>2745</v>
      </c>
      <c r="F15484" t="s">
        <v>2846</v>
      </c>
      <c r="G15484">
        <v>0.45</v>
      </c>
      <c r="H15484">
        <v>0</v>
      </c>
      <c r="I15484">
        <v>0.45</v>
      </c>
      <c r="J15484">
        <v>0</v>
      </c>
      <c r="K15484">
        <v>1.0499999999301508</v>
      </c>
      <c r="L15484">
        <v>18.149999999965075</v>
      </c>
      <c r="M15484">
        <v>17.100000000034925</v>
      </c>
    </row>
    <row r="15485" spans="1:13" x14ac:dyDescent="0.3">
      <c r="A15485">
        <v>2012</v>
      </c>
      <c r="B15485">
        <v>12</v>
      </c>
      <c r="C15485">
        <v>13</v>
      </c>
      <c r="D15485" t="s">
        <v>606</v>
      </c>
      <c r="E15485" t="s">
        <v>2745</v>
      </c>
      <c r="F15485" t="s">
        <v>2805</v>
      </c>
      <c r="G15485">
        <v>0.23000000000000004</v>
      </c>
      <c r="H15485">
        <v>0</v>
      </c>
      <c r="I15485">
        <v>0.23000000000000004</v>
      </c>
      <c r="J15485">
        <v>0</v>
      </c>
      <c r="K15485">
        <v>1.0499999999301508</v>
      </c>
      <c r="L15485">
        <v>2.0166666666045785</v>
      </c>
      <c r="M15485">
        <v>0.96666666667442769</v>
      </c>
    </row>
    <row r="15486" spans="1:13" x14ac:dyDescent="0.3">
      <c r="A15486">
        <v>2012</v>
      </c>
      <c r="B15486">
        <v>12</v>
      </c>
      <c r="C15486">
        <v>17</v>
      </c>
      <c r="D15486" t="s">
        <v>610</v>
      </c>
      <c r="E15486" t="s">
        <v>2752</v>
      </c>
      <c r="F15486" t="s">
        <v>2844</v>
      </c>
      <c r="G15486">
        <v>0.33999999999999997</v>
      </c>
      <c r="H15486">
        <v>0</v>
      </c>
      <c r="I15486">
        <v>0.33999999999999997</v>
      </c>
      <c r="J15486">
        <v>0</v>
      </c>
      <c r="K15486">
        <v>1.0499999999301508</v>
      </c>
      <c r="L15486">
        <v>1.7749999999359716</v>
      </c>
      <c r="M15486">
        <v>0.72500000000582077</v>
      </c>
    </row>
    <row r="15487" spans="1:13" x14ac:dyDescent="0.3">
      <c r="A15487">
        <v>2013</v>
      </c>
      <c r="B15487">
        <v>1</v>
      </c>
      <c r="C15487">
        <v>1</v>
      </c>
      <c r="D15487" t="s">
        <v>624</v>
      </c>
      <c r="E15487" t="s">
        <v>2745</v>
      </c>
      <c r="F15487" t="s">
        <v>2766</v>
      </c>
      <c r="G15487">
        <v>0.01</v>
      </c>
      <c r="H15487">
        <v>0</v>
      </c>
      <c r="I15487">
        <v>0.01</v>
      </c>
      <c r="J15487">
        <v>0</v>
      </c>
      <c r="K15487">
        <v>1.0499999999301508</v>
      </c>
      <c r="L15487">
        <v>2.2333333332790062</v>
      </c>
      <c r="M15487">
        <v>1.1833333333488554</v>
      </c>
    </row>
    <row r="15488" spans="1:13" x14ac:dyDescent="0.3">
      <c r="A15488">
        <v>2013</v>
      </c>
      <c r="B15488">
        <v>1</v>
      </c>
      <c r="C15488">
        <v>9</v>
      </c>
      <c r="D15488" t="s">
        <v>632</v>
      </c>
      <c r="E15488" t="s">
        <v>2745</v>
      </c>
      <c r="F15488" t="s">
        <v>2796</v>
      </c>
      <c r="G15488">
        <v>0.7</v>
      </c>
      <c r="H15488">
        <v>0</v>
      </c>
      <c r="I15488">
        <v>0.7</v>
      </c>
      <c r="J15488">
        <v>0</v>
      </c>
      <c r="K15488">
        <v>1.0499999999301508</v>
      </c>
      <c r="L15488">
        <v>3.6000000000349246</v>
      </c>
      <c r="M15488">
        <v>2.5500000001047738</v>
      </c>
    </row>
    <row r="15489" spans="1:13" x14ac:dyDescent="0.3">
      <c r="A15489">
        <v>2013</v>
      </c>
      <c r="B15489">
        <v>1</v>
      </c>
      <c r="C15489">
        <v>11</v>
      </c>
      <c r="D15489" t="s">
        <v>634</v>
      </c>
      <c r="E15489" t="s">
        <v>2743</v>
      </c>
      <c r="F15489" t="s">
        <v>2861</v>
      </c>
      <c r="G15489">
        <v>0.1</v>
      </c>
      <c r="H15489">
        <v>0</v>
      </c>
      <c r="I15489">
        <v>0.1</v>
      </c>
      <c r="J15489">
        <v>0</v>
      </c>
      <c r="K15489">
        <v>1.0499999999301508</v>
      </c>
      <c r="L15489">
        <v>2.1333333333022892</v>
      </c>
      <c r="M15489">
        <v>1.0833333333721384</v>
      </c>
    </row>
    <row r="15490" spans="1:13" x14ac:dyDescent="0.3">
      <c r="A15490">
        <v>2013</v>
      </c>
      <c r="B15490">
        <v>1</v>
      </c>
      <c r="C15490">
        <v>14</v>
      </c>
      <c r="D15490" t="s">
        <v>637</v>
      </c>
      <c r="E15490" t="s">
        <v>2745</v>
      </c>
      <c r="F15490" t="s">
        <v>2777</v>
      </c>
      <c r="G15490">
        <v>3.5000000000000003E-2</v>
      </c>
      <c r="H15490">
        <v>0</v>
      </c>
      <c r="I15490">
        <v>3.5000000000000003E-2</v>
      </c>
      <c r="J15490">
        <v>0</v>
      </c>
      <c r="K15490">
        <v>1.0499999999301508</v>
      </c>
      <c r="L15490">
        <v>3.0833333332557231</v>
      </c>
      <c r="M15490">
        <v>2.0333333333255723</v>
      </c>
    </row>
    <row r="15491" spans="1:13" x14ac:dyDescent="0.3">
      <c r="A15491">
        <v>2013</v>
      </c>
      <c r="B15491">
        <v>2</v>
      </c>
      <c r="C15491">
        <v>2</v>
      </c>
      <c r="D15491" t="s">
        <v>656</v>
      </c>
      <c r="E15491" t="s">
        <v>2747</v>
      </c>
      <c r="F15491" t="s">
        <v>2748</v>
      </c>
      <c r="G15491">
        <v>0.3</v>
      </c>
      <c r="H15491">
        <v>0</v>
      </c>
      <c r="I15491">
        <v>0.3</v>
      </c>
      <c r="J15491">
        <v>0</v>
      </c>
      <c r="K15491">
        <v>1.0499999999301508</v>
      </c>
      <c r="L15491">
        <v>1.0499999999301508</v>
      </c>
      <c r="M15491">
        <v>0</v>
      </c>
    </row>
    <row r="15492" spans="1:13" x14ac:dyDescent="0.3">
      <c r="A15492">
        <v>2013</v>
      </c>
      <c r="B15492">
        <v>3</v>
      </c>
      <c r="C15492">
        <v>2</v>
      </c>
      <c r="D15492" t="s">
        <v>684</v>
      </c>
      <c r="E15492" t="s">
        <v>2743</v>
      </c>
      <c r="F15492" t="s">
        <v>2861</v>
      </c>
      <c r="G15492">
        <v>0.7</v>
      </c>
      <c r="H15492">
        <v>0</v>
      </c>
      <c r="I15492">
        <v>0.2</v>
      </c>
      <c r="J15492">
        <v>0.5</v>
      </c>
      <c r="K15492">
        <v>1.0499999999301508</v>
      </c>
      <c r="L15492">
        <v>3.3833333333604969</v>
      </c>
      <c r="M15492">
        <v>2.3333333334303461</v>
      </c>
    </row>
    <row r="15493" spans="1:13" x14ac:dyDescent="0.3">
      <c r="A15493">
        <v>2013</v>
      </c>
      <c r="B15493">
        <v>3</v>
      </c>
      <c r="C15493">
        <v>6</v>
      </c>
      <c r="D15493" t="s">
        <v>688</v>
      </c>
      <c r="E15493" t="s">
        <v>2745</v>
      </c>
      <c r="F15493" t="s">
        <v>2805</v>
      </c>
      <c r="G15493">
        <v>0.02</v>
      </c>
      <c r="H15493">
        <v>0.01</v>
      </c>
      <c r="I15493">
        <v>0.01</v>
      </c>
      <c r="J15493">
        <v>0</v>
      </c>
      <c r="K15493">
        <v>1.0499999999301508</v>
      </c>
      <c r="L15493">
        <v>6.1333333332440816</v>
      </c>
      <c r="M15493">
        <v>5.0833333333139308</v>
      </c>
    </row>
    <row r="15494" spans="1:13" x14ac:dyDescent="0.3">
      <c r="A15494">
        <v>2013</v>
      </c>
      <c r="B15494">
        <v>3</v>
      </c>
      <c r="C15494">
        <v>16</v>
      </c>
      <c r="D15494" t="s">
        <v>698</v>
      </c>
      <c r="E15494" t="s">
        <v>2745</v>
      </c>
      <c r="F15494" t="s">
        <v>2906</v>
      </c>
      <c r="G15494">
        <v>1</v>
      </c>
      <c r="H15494">
        <v>0</v>
      </c>
      <c r="I15494">
        <v>1</v>
      </c>
      <c r="J15494">
        <v>0</v>
      </c>
      <c r="K15494">
        <v>1.0499999999301508</v>
      </c>
      <c r="L15494">
        <v>53.183333333290648</v>
      </c>
      <c r="M15494">
        <v>52.133333333360497</v>
      </c>
    </row>
    <row r="15495" spans="1:13" x14ac:dyDescent="0.3">
      <c r="A15495">
        <v>2013</v>
      </c>
      <c r="B15495">
        <v>3</v>
      </c>
      <c r="C15495">
        <v>23</v>
      </c>
      <c r="D15495" t="s">
        <v>705</v>
      </c>
      <c r="E15495" t="s">
        <v>2741</v>
      </c>
      <c r="F15495" t="s">
        <v>2758</v>
      </c>
      <c r="G15495">
        <v>0.03</v>
      </c>
      <c r="H15495">
        <v>0</v>
      </c>
      <c r="I15495">
        <v>0.03</v>
      </c>
      <c r="J15495">
        <v>0</v>
      </c>
      <c r="K15495">
        <v>1.0499999999301508</v>
      </c>
      <c r="L15495">
        <v>2.3333333332557231</v>
      </c>
      <c r="M15495">
        <v>1.2833333333255723</v>
      </c>
    </row>
    <row r="15496" spans="1:13" x14ac:dyDescent="0.3">
      <c r="A15496">
        <v>2013</v>
      </c>
      <c r="B15496">
        <v>4</v>
      </c>
      <c r="C15496">
        <v>7</v>
      </c>
      <c r="D15496" t="s">
        <v>720</v>
      </c>
      <c r="E15496" t="s">
        <v>2745</v>
      </c>
      <c r="F15496" t="s">
        <v>2772</v>
      </c>
      <c r="G15496">
        <v>0.3</v>
      </c>
      <c r="H15496">
        <v>0</v>
      </c>
      <c r="I15496">
        <v>0.3</v>
      </c>
      <c r="J15496">
        <v>0</v>
      </c>
      <c r="K15496">
        <v>1.0499999999301508</v>
      </c>
      <c r="L15496">
        <v>5.0000000000582077</v>
      </c>
      <c r="M15496">
        <v>3.9500000001280569</v>
      </c>
    </row>
    <row r="15497" spans="1:13" x14ac:dyDescent="0.3">
      <c r="A15497">
        <v>2013</v>
      </c>
      <c r="B15497">
        <v>4</v>
      </c>
      <c r="C15497">
        <v>8</v>
      </c>
      <c r="D15497" t="s">
        <v>721</v>
      </c>
      <c r="E15497" t="s">
        <v>2752</v>
      </c>
      <c r="F15497" t="s">
        <v>2814</v>
      </c>
      <c r="G15497">
        <v>0.59</v>
      </c>
      <c r="H15497">
        <v>0</v>
      </c>
      <c r="I15497">
        <v>0.59</v>
      </c>
      <c r="J15497">
        <v>0</v>
      </c>
      <c r="K15497">
        <v>1.0499999999301508</v>
      </c>
      <c r="L15497">
        <v>1.3500000000349246</v>
      </c>
      <c r="M15497">
        <v>0.30000000010477379</v>
      </c>
    </row>
    <row r="15498" spans="1:13" x14ac:dyDescent="0.3">
      <c r="A15498">
        <v>2013</v>
      </c>
      <c r="B15498">
        <v>4</v>
      </c>
      <c r="C15498">
        <v>16</v>
      </c>
      <c r="D15498" t="s">
        <v>729</v>
      </c>
      <c r="E15498" t="s">
        <v>2741</v>
      </c>
      <c r="F15498" t="s">
        <v>2767</v>
      </c>
      <c r="G15498">
        <v>0.01</v>
      </c>
      <c r="H15498">
        <v>0.01</v>
      </c>
      <c r="I15498">
        <v>0</v>
      </c>
      <c r="J15498">
        <v>0</v>
      </c>
      <c r="K15498">
        <v>1.0499999999301508</v>
      </c>
      <c r="L15498">
        <v>1.21666666661622</v>
      </c>
      <c r="M15498">
        <v>0.16666666668606922</v>
      </c>
    </row>
    <row r="15499" spans="1:13" x14ac:dyDescent="0.3">
      <c r="A15499">
        <v>2013</v>
      </c>
      <c r="B15499">
        <v>11</v>
      </c>
      <c r="C15499">
        <v>15</v>
      </c>
      <c r="D15499" t="s">
        <v>834</v>
      </c>
      <c r="E15499" t="s">
        <v>2752</v>
      </c>
      <c r="F15499" t="s">
        <v>2790</v>
      </c>
      <c r="G15499">
        <v>1</v>
      </c>
      <c r="H15499">
        <v>0</v>
      </c>
      <c r="I15499">
        <v>1</v>
      </c>
      <c r="J15499">
        <v>0</v>
      </c>
      <c r="K15499">
        <v>1.0499999999301508</v>
      </c>
      <c r="L15499">
        <v>1.9333333333488554</v>
      </c>
      <c r="M15499">
        <v>0.88333333341870457</v>
      </c>
    </row>
    <row r="15500" spans="1:13" x14ac:dyDescent="0.3">
      <c r="A15500">
        <v>2013</v>
      </c>
      <c r="B15500">
        <v>11</v>
      </c>
      <c r="C15500">
        <v>30</v>
      </c>
      <c r="D15500" t="s">
        <v>849</v>
      </c>
      <c r="E15500" t="s">
        <v>2745</v>
      </c>
      <c r="F15500" t="s">
        <v>2782</v>
      </c>
      <c r="G15500">
        <v>2.4500000000000001E-2</v>
      </c>
      <c r="H15500">
        <v>0</v>
      </c>
      <c r="I15500">
        <v>2.4500000000000001E-2</v>
      </c>
      <c r="J15500">
        <v>0</v>
      </c>
      <c r="K15500">
        <v>1.0499999999301508</v>
      </c>
      <c r="L15500">
        <v>1.1333333333604969</v>
      </c>
      <c r="M15500">
        <v>8.3333333430346102E-2</v>
      </c>
    </row>
    <row r="15501" spans="1:13" x14ac:dyDescent="0.3">
      <c r="A15501">
        <v>2013</v>
      </c>
      <c r="B15501">
        <v>12</v>
      </c>
      <c r="C15501">
        <v>10</v>
      </c>
      <c r="D15501" t="s">
        <v>859</v>
      </c>
      <c r="E15501" t="s">
        <v>2745</v>
      </c>
      <c r="F15501" t="s">
        <v>2906</v>
      </c>
      <c r="G15501">
        <v>0.6</v>
      </c>
      <c r="H15501">
        <v>0</v>
      </c>
      <c r="I15501">
        <v>0.6</v>
      </c>
      <c r="J15501">
        <v>0</v>
      </c>
      <c r="K15501">
        <v>1.0499999999301508</v>
      </c>
      <c r="L15501">
        <v>2.9333333332906477</v>
      </c>
      <c r="M15501">
        <v>1.8833333333604969</v>
      </c>
    </row>
    <row r="15502" spans="1:13" x14ac:dyDescent="0.3">
      <c r="A15502">
        <v>2013</v>
      </c>
      <c r="B15502">
        <v>12</v>
      </c>
      <c r="C15502">
        <v>11</v>
      </c>
      <c r="D15502" t="s">
        <v>860</v>
      </c>
      <c r="E15502" t="s">
        <v>2743</v>
      </c>
      <c r="F15502" t="s">
        <v>2955</v>
      </c>
      <c r="G15502">
        <v>6.0000000000000005E-2</v>
      </c>
      <c r="H15502">
        <v>0.05</v>
      </c>
      <c r="I15502">
        <v>0.01</v>
      </c>
      <c r="J15502">
        <v>0</v>
      </c>
      <c r="K15502">
        <v>1.0499999999301508</v>
      </c>
      <c r="L15502">
        <v>1.7999999999301508</v>
      </c>
      <c r="M15502">
        <v>0.75</v>
      </c>
    </row>
    <row r="15503" spans="1:13" x14ac:dyDescent="0.3">
      <c r="A15503">
        <v>2013</v>
      </c>
      <c r="B15503">
        <v>12</v>
      </c>
      <c r="C15503">
        <v>22</v>
      </c>
      <c r="D15503" t="s">
        <v>871</v>
      </c>
      <c r="E15503" t="s">
        <v>2752</v>
      </c>
      <c r="F15503" t="s">
        <v>2752</v>
      </c>
      <c r="G15503">
        <v>0.05</v>
      </c>
      <c r="H15503">
        <v>0.01</v>
      </c>
      <c r="I15503">
        <v>0.04</v>
      </c>
      <c r="J15503">
        <v>0</v>
      </c>
      <c r="K15503">
        <v>1.0499999999301508</v>
      </c>
      <c r="L15503">
        <v>2.0000000000582077</v>
      </c>
      <c r="M15503">
        <v>0.95000000012805685</v>
      </c>
    </row>
    <row r="15504" spans="1:13" x14ac:dyDescent="0.3">
      <c r="A15504">
        <v>2013</v>
      </c>
      <c r="B15504">
        <v>12</v>
      </c>
      <c r="C15504">
        <v>28</v>
      </c>
      <c r="D15504" t="s">
        <v>877</v>
      </c>
      <c r="E15504" t="s">
        <v>2745</v>
      </c>
      <c r="G15504">
        <v>1.3820999999999999</v>
      </c>
      <c r="H15504">
        <v>0</v>
      </c>
      <c r="I15504">
        <v>1.3820999999999999</v>
      </c>
      <c r="J15504">
        <v>0</v>
      </c>
      <c r="K15504">
        <v>1.0499999999301508</v>
      </c>
      <c r="L15504">
        <v>2.3499999999767169</v>
      </c>
      <c r="M15504">
        <v>1.3000000000465661</v>
      </c>
    </row>
    <row r="15505" spans="1:13" x14ac:dyDescent="0.3">
      <c r="A15505">
        <v>2013</v>
      </c>
      <c r="B15505">
        <v>12</v>
      </c>
      <c r="C15505">
        <v>28</v>
      </c>
      <c r="D15505" t="s">
        <v>877</v>
      </c>
      <c r="E15505" t="s">
        <v>2749</v>
      </c>
      <c r="F15505" t="s">
        <v>2849</v>
      </c>
      <c r="G15505">
        <v>0.6</v>
      </c>
      <c r="H15505">
        <v>0</v>
      </c>
      <c r="I15505">
        <v>0.6</v>
      </c>
      <c r="J15505">
        <v>0</v>
      </c>
      <c r="K15505">
        <v>1.0499999999301508</v>
      </c>
      <c r="L15505">
        <v>1.7499999999417923</v>
      </c>
      <c r="M15505">
        <v>0.70000000001164153</v>
      </c>
    </row>
    <row r="15506" spans="1:13" x14ac:dyDescent="0.3">
      <c r="A15506">
        <v>2013</v>
      </c>
      <c r="B15506">
        <v>12</v>
      </c>
      <c r="C15506">
        <v>29</v>
      </c>
      <c r="D15506" t="s">
        <v>878</v>
      </c>
      <c r="E15506" t="s">
        <v>2745</v>
      </c>
      <c r="F15506" t="s">
        <v>2777</v>
      </c>
      <c r="G15506">
        <v>0.34</v>
      </c>
      <c r="H15506">
        <v>0</v>
      </c>
      <c r="I15506">
        <v>0.34</v>
      </c>
      <c r="J15506">
        <v>0</v>
      </c>
      <c r="K15506">
        <v>1.0499999999301508</v>
      </c>
      <c r="L15506">
        <v>2.06111111107748</v>
      </c>
      <c r="M15506">
        <v>1.0111111111473292</v>
      </c>
    </row>
    <row r="15507" spans="1:13" x14ac:dyDescent="0.3">
      <c r="A15507">
        <v>2013</v>
      </c>
      <c r="B15507">
        <v>12</v>
      </c>
      <c r="C15507">
        <v>29</v>
      </c>
      <c r="D15507" t="s">
        <v>878</v>
      </c>
      <c r="E15507" t="s">
        <v>2749</v>
      </c>
      <c r="F15507" t="s">
        <v>2768</v>
      </c>
      <c r="G15507">
        <v>1.2</v>
      </c>
      <c r="H15507">
        <v>0</v>
      </c>
      <c r="I15507">
        <v>1.2</v>
      </c>
      <c r="J15507">
        <v>0</v>
      </c>
      <c r="K15507">
        <v>1.0499999999301508</v>
      </c>
      <c r="L15507">
        <v>1.7666666666627862</v>
      </c>
      <c r="M15507">
        <v>0.71666666673263535</v>
      </c>
    </row>
    <row r="15508" spans="1:13" x14ac:dyDescent="0.3">
      <c r="A15508">
        <v>2014</v>
      </c>
      <c r="B15508">
        <v>1</v>
      </c>
      <c r="C15508">
        <v>7</v>
      </c>
      <c r="D15508" t="s">
        <v>887</v>
      </c>
      <c r="E15508" t="s">
        <v>2752</v>
      </c>
      <c r="F15508" t="s">
        <v>2798</v>
      </c>
      <c r="G15508">
        <v>0.8</v>
      </c>
      <c r="H15508">
        <v>0.3</v>
      </c>
      <c r="I15508">
        <v>0.5</v>
      </c>
      <c r="J15508">
        <v>0</v>
      </c>
      <c r="K15508">
        <v>1.0499999999301508</v>
      </c>
      <c r="L15508">
        <v>1.5999999999767169</v>
      </c>
      <c r="M15508">
        <v>0.55000000004656613</v>
      </c>
    </row>
    <row r="15509" spans="1:13" x14ac:dyDescent="0.3">
      <c r="A15509">
        <v>2014</v>
      </c>
      <c r="B15509">
        <v>1</v>
      </c>
      <c r="C15509">
        <v>13</v>
      </c>
      <c r="D15509" t="s">
        <v>893</v>
      </c>
      <c r="E15509" t="s">
        <v>2866</v>
      </c>
      <c r="F15509" t="s">
        <v>2747</v>
      </c>
      <c r="G15509">
        <v>1</v>
      </c>
      <c r="H15509">
        <v>1</v>
      </c>
      <c r="I15509">
        <v>0</v>
      </c>
      <c r="J15509">
        <v>0</v>
      </c>
      <c r="K15509">
        <v>1.0499999999301508</v>
      </c>
      <c r="L15509">
        <v>265.8833333333605</v>
      </c>
      <c r="M15509">
        <v>264.83333333343035</v>
      </c>
    </row>
    <row r="15510" spans="1:13" x14ac:dyDescent="0.3">
      <c r="A15510">
        <v>2014</v>
      </c>
      <c r="B15510">
        <v>1</v>
      </c>
      <c r="C15510">
        <v>15</v>
      </c>
      <c r="D15510" t="s">
        <v>895</v>
      </c>
      <c r="E15510" t="s">
        <v>2745</v>
      </c>
      <c r="F15510" t="s">
        <v>2805</v>
      </c>
      <c r="G15510">
        <v>2.4</v>
      </c>
      <c r="H15510">
        <v>0</v>
      </c>
      <c r="I15510">
        <v>2.4</v>
      </c>
      <c r="J15510">
        <v>0</v>
      </c>
      <c r="K15510">
        <v>1.0499999999301508</v>
      </c>
      <c r="L15510">
        <v>25.333333333313931</v>
      </c>
      <c r="M15510">
        <v>24.28333333338378</v>
      </c>
    </row>
    <row r="15511" spans="1:13" x14ac:dyDescent="0.3">
      <c r="A15511">
        <v>2014</v>
      </c>
      <c r="B15511">
        <v>2</v>
      </c>
      <c r="C15511">
        <v>3</v>
      </c>
      <c r="D15511" t="s">
        <v>914</v>
      </c>
      <c r="E15511" t="s">
        <v>2743</v>
      </c>
      <c r="F15511" t="s">
        <v>2823</v>
      </c>
      <c r="G15511">
        <v>0.04</v>
      </c>
      <c r="H15511">
        <v>0</v>
      </c>
      <c r="I15511">
        <v>0.04</v>
      </c>
      <c r="J15511">
        <v>0</v>
      </c>
      <c r="K15511">
        <v>1.0499999999301508</v>
      </c>
      <c r="L15511">
        <v>2.1499999998486601</v>
      </c>
      <c r="M15511">
        <v>1.0999999999185093</v>
      </c>
    </row>
    <row r="15512" spans="1:13" x14ac:dyDescent="0.3">
      <c r="A15512">
        <v>2014</v>
      </c>
      <c r="B15512">
        <v>2</v>
      </c>
      <c r="C15512">
        <v>18</v>
      </c>
      <c r="D15512" t="s">
        <v>929</v>
      </c>
      <c r="E15512" t="s">
        <v>2866</v>
      </c>
      <c r="F15512" t="s">
        <v>2900</v>
      </c>
      <c r="G15512">
        <v>0.60000000000000009</v>
      </c>
      <c r="H15512">
        <v>0</v>
      </c>
      <c r="I15512">
        <v>0.2</v>
      </c>
      <c r="J15512">
        <v>0.4</v>
      </c>
      <c r="K15512">
        <v>1.0499999999301508</v>
      </c>
      <c r="L15512">
        <v>2.0833333333139308</v>
      </c>
      <c r="M15512">
        <v>1.03333333338378</v>
      </c>
    </row>
    <row r="15513" spans="1:13" x14ac:dyDescent="0.3">
      <c r="A15513">
        <v>2014</v>
      </c>
      <c r="B15513">
        <v>2</v>
      </c>
      <c r="C15513">
        <v>24</v>
      </c>
      <c r="D15513" t="s">
        <v>935</v>
      </c>
      <c r="E15513" t="s">
        <v>2745</v>
      </c>
      <c r="F15513" t="s">
        <v>2764</v>
      </c>
      <c r="G15513">
        <v>0.4</v>
      </c>
      <c r="H15513">
        <v>0</v>
      </c>
      <c r="I15513">
        <v>0.4</v>
      </c>
      <c r="J15513">
        <v>0</v>
      </c>
      <c r="K15513">
        <v>1.0499999999301508</v>
      </c>
      <c r="L15513">
        <v>2.2000000000116415</v>
      </c>
      <c r="M15513">
        <v>1.1500000000814907</v>
      </c>
    </row>
    <row r="15514" spans="1:13" x14ac:dyDescent="0.3">
      <c r="A15514">
        <v>2014</v>
      </c>
      <c r="B15514">
        <v>3</v>
      </c>
      <c r="C15514">
        <v>7</v>
      </c>
      <c r="D15514" t="s">
        <v>946</v>
      </c>
      <c r="E15514" t="s">
        <v>2745</v>
      </c>
      <c r="F15514" t="s">
        <v>2805</v>
      </c>
      <c r="G15514">
        <v>0.36</v>
      </c>
      <c r="H15514">
        <v>0.36</v>
      </c>
      <c r="I15514">
        <v>0</v>
      </c>
      <c r="J15514">
        <v>0</v>
      </c>
      <c r="K15514">
        <v>1.0499999999301508</v>
      </c>
      <c r="L15514">
        <v>249.28333333320916</v>
      </c>
      <c r="M15514">
        <v>248.23333333327901</v>
      </c>
    </row>
    <row r="15515" spans="1:13" x14ac:dyDescent="0.3">
      <c r="A15515">
        <v>2014</v>
      </c>
      <c r="B15515">
        <v>3</v>
      </c>
      <c r="C15515">
        <v>12</v>
      </c>
      <c r="D15515" t="s">
        <v>951</v>
      </c>
      <c r="E15515" t="s">
        <v>2745</v>
      </c>
      <c r="F15515" t="s">
        <v>2764</v>
      </c>
      <c r="G15515">
        <v>0.6</v>
      </c>
      <c r="H15515">
        <v>0</v>
      </c>
      <c r="I15515">
        <v>0.6</v>
      </c>
      <c r="J15515">
        <v>0</v>
      </c>
      <c r="K15515">
        <v>1.0499999999301508</v>
      </c>
      <c r="L15515">
        <v>20.549999999930151</v>
      </c>
      <c r="M15515">
        <v>19.5</v>
      </c>
    </row>
    <row r="15516" spans="1:13" x14ac:dyDescent="0.3">
      <c r="A15516">
        <v>2014</v>
      </c>
      <c r="B15516">
        <v>3</v>
      </c>
      <c r="C15516">
        <v>14</v>
      </c>
      <c r="D15516" t="s">
        <v>953</v>
      </c>
      <c r="E15516" t="s">
        <v>2745</v>
      </c>
      <c r="F15516" t="s">
        <v>2764</v>
      </c>
      <c r="G15516">
        <v>1.4</v>
      </c>
      <c r="H15516">
        <v>0</v>
      </c>
      <c r="I15516">
        <v>1.4</v>
      </c>
      <c r="J15516">
        <v>0</v>
      </c>
      <c r="K15516">
        <v>1.0499999999301508</v>
      </c>
      <c r="L15516">
        <v>6.9333333332324401</v>
      </c>
      <c r="M15516">
        <v>5.8833333333022892</v>
      </c>
    </row>
    <row r="15517" spans="1:13" x14ac:dyDescent="0.3">
      <c r="A15517">
        <v>2014</v>
      </c>
      <c r="B15517">
        <v>3</v>
      </c>
      <c r="C15517">
        <v>15</v>
      </c>
      <c r="D15517" t="s">
        <v>954</v>
      </c>
      <c r="E15517" t="s">
        <v>2741</v>
      </c>
      <c r="F15517" t="s">
        <v>2872</v>
      </c>
      <c r="G15517">
        <v>1.6</v>
      </c>
      <c r="H15517">
        <v>0</v>
      </c>
      <c r="I15517">
        <v>1.6</v>
      </c>
      <c r="J15517">
        <v>0</v>
      </c>
      <c r="K15517">
        <v>1.0499999999301508</v>
      </c>
      <c r="L15517">
        <v>2.0166666666045785</v>
      </c>
      <c r="M15517">
        <v>0.96666666667442769</v>
      </c>
    </row>
    <row r="15518" spans="1:13" x14ac:dyDescent="0.3">
      <c r="A15518">
        <v>2014</v>
      </c>
      <c r="B15518">
        <v>4</v>
      </c>
      <c r="C15518">
        <v>13</v>
      </c>
      <c r="D15518" t="s">
        <v>983</v>
      </c>
      <c r="E15518" t="s">
        <v>2745</v>
      </c>
      <c r="F15518" t="s">
        <v>2818</v>
      </c>
      <c r="G15518">
        <v>0.4</v>
      </c>
      <c r="H15518">
        <v>0</v>
      </c>
      <c r="I15518">
        <v>0.4</v>
      </c>
      <c r="J15518">
        <v>0</v>
      </c>
      <c r="K15518">
        <v>1.0499999999301508</v>
      </c>
      <c r="L15518">
        <v>1.4500000000116415</v>
      </c>
      <c r="M15518">
        <v>0.40000000008149073</v>
      </c>
    </row>
    <row r="15519" spans="1:13" x14ac:dyDescent="0.3">
      <c r="A15519">
        <v>2014</v>
      </c>
      <c r="B15519">
        <v>10</v>
      </c>
      <c r="C15519">
        <v>20</v>
      </c>
      <c r="D15519" t="s">
        <v>1067</v>
      </c>
      <c r="E15519" t="s">
        <v>2752</v>
      </c>
      <c r="F15519" t="s">
        <v>2863</v>
      </c>
      <c r="G15519">
        <v>0.02</v>
      </c>
      <c r="H15519">
        <v>0</v>
      </c>
      <c r="I15519">
        <v>0.02</v>
      </c>
      <c r="J15519">
        <v>0</v>
      </c>
      <c r="K15519">
        <v>1.0499999999301508</v>
      </c>
      <c r="L15519">
        <v>1.0999999999185093</v>
      </c>
      <c r="M15519">
        <v>4.9999999988358468E-2</v>
      </c>
    </row>
    <row r="15520" spans="1:13" x14ac:dyDescent="0.3">
      <c r="A15520">
        <v>2014</v>
      </c>
      <c r="B15520">
        <v>11</v>
      </c>
      <c r="C15520">
        <v>8</v>
      </c>
      <c r="D15520" t="s">
        <v>1086</v>
      </c>
      <c r="E15520" t="s">
        <v>2745</v>
      </c>
      <c r="F15520" t="s">
        <v>2766</v>
      </c>
      <c r="G15520">
        <v>0.193</v>
      </c>
      <c r="H15520">
        <v>0</v>
      </c>
      <c r="I15520">
        <v>0.193</v>
      </c>
      <c r="J15520">
        <v>0</v>
      </c>
      <c r="K15520">
        <v>1.0499999999301508</v>
      </c>
      <c r="L15520">
        <v>2.34166666661622</v>
      </c>
      <c r="M15520">
        <v>1.2916666666860692</v>
      </c>
    </row>
    <row r="15521" spans="1:13" x14ac:dyDescent="0.3">
      <c r="A15521">
        <v>2014</v>
      </c>
      <c r="B15521">
        <v>11</v>
      </c>
      <c r="C15521">
        <v>19</v>
      </c>
      <c r="D15521" t="s">
        <v>1097</v>
      </c>
      <c r="E15521" t="s">
        <v>2745</v>
      </c>
      <c r="F15521" t="s">
        <v>2766</v>
      </c>
      <c r="G15521">
        <v>0.05</v>
      </c>
      <c r="H15521">
        <v>0</v>
      </c>
      <c r="I15521">
        <v>0.05</v>
      </c>
      <c r="J15521">
        <v>0</v>
      </c>
      <c r="K15521">
        <v>1.0499999999301508</v>
      </c>
      <c r="L15521">
        <v>1.5499999999883585</v>
      </c>
      <c r="M15521">
        <v>0.50000000005820766</v>
      </c>
    </row>
    <row r="15522" spans="1:13" x14ac:dyDescent="0.3">
      <c r="A15522">
        <v>2014</v>
      </c>
      <c r="B15522">
        <v>11</v>
      </c>
      <c r="C15522">
        <v>22</v>
      </c>
      <c r="D15522" t="s">
        <v>1100</v>
      </c>
      <c r="E15522" t="s">
        <v>2752</v>
      </c>
      <c r="F15522" t="s">
        <v>2844</v>
      </c>
      <c r="G15522">
        <v>0.12</v>
      </c>
      <c r="H15522">
        <v>0</v>
      </c>
      <c r="I15522">
        <v>0.12</v>
      </c>
      <c r="J15522">
        <v>0</v>
      </c>
      <c r="K15522">
        <v>1.0499999999301508</v>
      </c>
      <c r="L15522">
        <v>1.6833333332324401</v>
      </c>
      <c r="M15522">
        <v>0.63333333330228925</v>
      </c>
    </row>
    <row r="15523" spans="1:13" x14ac:dyDescent="0.3">
      <c r="A15523">
        <v>2014</v>
      </c>
      <c r="B15523">
        <v>12</v>
      </c>
      <c r="C15523">
        <v>7</v>
      </c>
      <c r="D15523" t="s">
        <v>1115</v>
      </c>
      <c r="E15523" t="s">
        <v>2741</v>
      </c>
      <c r="F15523" t="s">
        <v>2741</v>
      </c>
      <c r="G15523">
        <v>0.3</v>
      </c>
      <c r="H15523">
        <v>0</v>
      </c>
      <c r="I15523">
        <v>0.3</v>
      </c>
      <c r="J15523">
        <v>0</v>
      </c>
      <c r="K15523">
        <v>1.0499999999301508</v>
      </c>
      <c r="L15523">
        <v>1.3333333333139308</v>
      </c>
      <c r="M15523">
        <v>0.28333333338377997</v>
      </c>
    </row>
    <row r="15524" spans="1:13" x14ac:dyDescent="0.3">
      <c r="A15524">
        <v>2014</v>
      </c>
      <c r="B15524">
        <v>12</v>
      </c>
      <c r="C15524">
        <v>22</v>
      </c>
      <c r="D15524" t="s">
        <v>1130</v>
      </c>
      <c r="E15524" t="s">
        <v>2741</v>
      </c>
      <c r="F15524" t="s">
        <v>2960</v>
      </c>
      <c r="G15524">
        <v>0.4</v>
      </c>
      <c r="H15524">
        <v>0</v>
      </c>
      <c r="I15524">
        <v>0.2</v>
      </c>
      <c r="J15524">
        <v>0.2</v>
      </c>
      <c r="K15524">
        <v>1.0499999999301508</v>
      </c>
      <c r="L15524">
        <v>1.2666666666045785</v>
      </c>
      <c r="M15524">
        <v>0.21666666667442769</v>
      </c>
    </row>
    <row r="15525" spans="1:13" x14ac:dyDescent="0.3">
      <c r="A15525">
        <v>2014</v>
      </c>
      <c r="B15525">
        <v>12</v>
      </c>
      <c r="C15525">
        <v>27</v>
      </c>
      <c r="D15525" t="s">
        <v>1135</v>
      </c>
      <c r="E15525" t="s">
        <v>2752</v>
      </c>
      <c r="F15525" t="s">
        <v>2752</v>
      </c>
      <c r="G15525">
        <v>0.08</v>
      </c>
      <c r="H15525">
        <v>0</v>
      </c>
      <c r="I15525">
        <v>0.08</v>
      </c>
      <c r="J15525">
        <v>0</v>
      </c>
      <c r="K15525">
        <v>1.0499999999301508</v>
      </c>
      <c r="L15525">
        <v>1.5499999999883585</v>
      </c>
      <c r="M15525">
        <v>0.50000000005820766</v>
      </c>
    </row>
    <row r="15526" spans="1:13" x14ac:dyDescent="0.3">
      <c r="A15526">
        <v>2014</v>
      </c>
      <c r="B15526">
        <v>12</v>
      </c>
      <c r="C15526">
        <v>30</v>
      </c>
      <c r="D15526" t="s">
        <v>1138</v>
      </c>
      <c r="E15526" t="s">
        <v>2741</v>
      </c>
      <c r="F15526" t="s">
        <v>2787</v>
      </c>
      <c r="G15526">
        <v>4</v>
      </c>
      <c r="H15526">
        <v>0</v>
      </c>
      <c r="I15526">
        <v>4</v>
      </c>
      <c r="J15526">
        <v>0</v>
      </c>
      <c r="K15526">
        <v>1.0499999999301508</v>
      </c>
      <c r="L15526">
        <v>1.1666666666278616</v>
      </c>
      <c r="M15526">
        <v>0.11666666669771075</v>
      </c>
    </row>
    <row r="15527" spans="1:13" x14ac:dyDescent="0.3">
      <c r="A15527">
        <v>2015</v>
      </c>
      <c r="B15527">
        <v>1</v>
      </c>
      <c r="C15527">
        <v>2</v>
      </c>
      <c r="D15527" t="s">
        <v>1141</v>
      </c>
      <c r="E15527" t="s">
        <v>2752</v>
      </c>
      <c r="F15527" t="s">
        <v>2814</v>
      </c>
      <c r="G15527">
        <v>0.08</v>
      </c>
      <c r="H15527">
        <v>0</v>
      </c>
      <c r="I15527">
        <v>0.08</v>
      </c>
      <c r="J15527">
        <v>0</v>
      </c>
      <c r="K15527">
        <v>1.0499999999301508</v>
      </c>
      <c r="L15527">
        <v>1.5333333332673647</v>
      </c>
      <c r="M15527">
        <v>0.48333333333721384</v>
      </c>
    </row>
    <row r="15528" spans="1:13" x14ac:dyDescent="0.3">
      <c r="A15528">
        <v>2015</v>
      </c>
      <c r="B15528">
        <v>1</v>
      </c>
      <c r="C15528">
        <v>5</v>
      </c>
      <c r="D15528" t="s">
        <v>1144</v>
      </c>
      <c r="E15528" t="s">
        <v>2745</v>
      </c>
      <c r="F15528" t="s">
        <v>2766</v>
      </c>
      <c r="G15528">
        <v>0.03</v>
      </c>
      <c r="H15528">
        <v>0.02</v>
      </c>
      <c r="I15528">
        <v>0.01</v>
      </c>
      <c r="J15528">
        <v>0</v>
      </c>
      <c r="K15528">
        <v>1.0499999999301508</v>
      </c>
      <c r="L15528">
        <v>2.0000000000582077</v>
      </c>
      <c r="M15528">
        <v>0.95000000012805685</v>
      </c>
    </row>
    <row r="15529" spans="1:13" x14ac:dyDescent="0.3">
      <c r="A15529">
        <v>2015</v>
      </c>
      <c r="B15529">
        <v>1</v>
      </c>
      <c r="C15529">
        <v>6</v>
      </c>
      <c r="D15529" t="s">
        <v>1145</v>
      </c>
      <c r="E15529" t="s">
        <v>2745</v>
      </c>
      <c r="F15529" t="s">
        <v>2846</v>
      </c>
      <c r="G15529">
        <v>0.98000000000000009</v>
      </c>
      <c r="H15529">
        <v>0</v>
      </c>
      <c r="I15529">
        <v>0.98000000000000009</v>
      </c>
      <c r="J15529">
        <v>0</v>
      </c>
      <c r="K15529">
        <v>1.0499999999301508</v>
      </c>
      <c r="L15529">
        <v>3.2666666666627862</v>
      </c>
      <c r="M15529">
        <v>2.2166666667326353</v>
      </c>
    </row>
    <row r="15530" spans="1:13" x14ac:dyDescent="0.3">
      <c r="A15530">
        <v>2015</v>
      </c>
      <c r="B15530">
        <v>1</v>
      </c>
      <c r="C15530">
        <v>9</v>
      </c>
      <c r="D15530" t="s">
        <v>1148</v>
      </c>
      <c r="E15530" t="s">
        <v>2752</v>
      </c>
      <c r="F15530" t="s">
        <v>2790</v>
      </c>
      <c r="G15530">
        <v>7.0000000000000007E-2</v>
      </c>
      <c r="H15530">
        <v>0</v>
      </c>
      <c r="I15530">
        <v>7.0000000000000007E-2</v>
      </c>
      <c r="J15530">
        <v>0</v>
      </c>
      <c r="K15530">
        <v>1.0499999999301508</v>
      </c>
      <c r="L15530">
        <v>1.1666666666278616</v>
      </c>
      <c r="M15530">
        <v>0.11666666669771075</v>
      </c>
    </row>
    <row r="15531" spans="1:13" x14ac:dyDescent="0.3">
      <c r="A15531">
        <v>2015</v>
      </c>
      <c r="B15531">
        <v>1</v>
      </c>
      <c r="C15531">
        <v>24</v>
      </c>
      <c r="D15531" t="s">
        <v>1163</v>
      </c>
      <c r="E15531" t="s">
        <v>2752</v>
      </c>
      <c r="F15531" t="s">
        <v>2790</v>
      </c>
      <c r="G15531">
        <v>0.09</v>
      </c>
      <c r="H15531">
        <v>0</v>
      </c>
      <c r="I15531">
        <v>0.09</v>
      </c>
      <c r="J15531">
        <v>0</v>
      </c>
      <c r="K15531">
        <v>1.0499999999301508</v>
      </c>
      <c r="L15531">
        <v>2.433333333407063</v>
      </c>
      <c r="M15531">
        <v>1.3833333334769122</v>
      </c>
    </row>
    <row r="15532" spans="1:13" x14ac:dyDescent="0.3">
      <c r="A15532">
        <v>2015</v>
      </c>
      <c r="B15532">
        <v>1</v>
      </c>
      <c r="C15532">
        <v>28</v>
      </c>
      <c r="D15532" t="s">
        <v>1167</v>
      </c>
      <c r="E15532" t="s">
        <v>2741</v>
      </c>
      <c r="F15532" t="s">
        <v>2918</v>
      </c>
      <c r="G15532">
        <v>1.7</v>
      </c>
      <c r="H15532">
        <v>0</v>
      </c>
      <c r="I15532">
        <v>1.2</v>
      </c>
      <c r="J15532">
        <v>0.5</v>
      </c>
      <c r="K15532">
        <v>1.0499999999301508</v>
      </c>
      <c r="L15532">
        <v>30.433333333348855</v>
      </c>
      <c r="M15532">
        <v>29.383333333418705</v>
      </c>
    </row>
    <row r="15533" spans="1:13" x14ac:dyDescent="0.3">
      <c r="A15533">
        <v>2015</v>
      </c>
      <c r="B15533">
        <v>1</v>
      </c>
      <c r="C15533">
        <v>29</v>
      </c>
      <c r="D15533" t="s">
        <v>1168</v>
      </c>
      <c r="E15533" t="s">
        <v>2741</v>
      </c>
      <c r="F15533" t="s">
        <v>2843</v>
      </c>
      <c r="G15533">
        <v>1.1000000000000001</v>
      </c>
      <c r="H15533">
        <v>0</v>
      </c>
      <c r="I15533">
        <v>0</v>
      </c>
      <c r="J15533">
        <v>1.1000000000000001</v>
      </c>
      <c r="K15533">
        <v>1.0499999999301508</v>
      </c>
      <c r="L15533">
        <v>1.6999999999534339</v>
      </c>
      <c r="M15533">
        <v>0.65000000002328306</v>
      </c>
    </row>
    <row r="15534" spans="1:13" x14ac:dyDescent="0.3">
      <c r="A15534">
        <v>2015</v>
      </c>
      <c r="B15534">
        <v>2</v>
      </c>
      <c r="C15534">
        <v>18</v>
      </c>
      <c r="D15534" t="s">
        <v>1188</v>
      </c>
      <c r="E15534" t="s">
        <v>2752</v>
      </c>
      <c r="F15534" t="s">
        <v>2810</v>
      </c>
      <c r="G15534">
        <v>0.9</v>
      </c>
      <c r="H15534">
        <v>0</v>
      </c>
      <c r="I15534">
        <v>0.9</v>
      </c>
      <c r="J15534">
        <v>0</v>
      </c>
      <c r="K15534">
        <v>1.0499999999301508</v>
      </c>
      <c r="L15534">
        <v>1.4666666665580124</v>
      </c>
      <c r="M15534">
        <v>0.41666666662786156</v>
      </c>
    </row>
    <row r="15535" spans="1:13" x14ac:dyDescent="0.3">
      <c r="A15535">
        <v>2015</v>
      </c>
      <c r="B15535">
        <v>2</v>
      </c>
      <c r="C15535">
        <v>19</v>
      </c>
      <c r="D15535" t="s">
        <v>1189</v>
      </c>
      <c r="E15535" t="s">
        <v>2743</v>
      </c>
      <c r="F15535" t="s">
        <v>2861</v>
      </c>
      <c r="G15535">
        <v>0.08</v>
      </c>
      <c r="H15535">
        <v>0</v>
      </c>
      <c r="I15535">
        <v>0.08</v>
      </c>
      <c r="J15535">
        <v>0</v>
      </c>
      <c r="K15535">
        <v>1.0499999999301508</v>
      </c>
      <c r="L15535">
        <v>-17.366666666697711</v>
      </c>
      <c r="M15535">
        <v>-18.416666666627862</v>
      </c>
    </row>
    <row r="15536" spans="1:13" x14ac:dyDescent="0.3">
      <c r="A15536">
        <v>2015</v>
      </c>
      <c r="B15536">
        <v>6</v>
      </c>
      <c r="C15536">
        <v>12</v>
      </c>
      <c r="D15536" t="s">
        <v>1300</v>
      </c>
      <c r="E15536" t="s">
        <v>2752</v>
      </c>
      <c r="F15536" t="s">
        <v>2813</v>
      </c>
      <c r="G15536">
        <v>0.1</v>
      </c>
      <c r="H15536">
        <v>0.02</v>
      </c>
      <c r="I15536">
        <v>0.08</v>
      </c>
      <c r="J15536">
        <v>0</v>
      </c>
      <c r="K15536">
        <v>1.0499999999301508</v>
      </c>
      <c r="L15536">
        <v>1.7666666666627862</v>
      </c>
      <c r="M15536">
        <v>0.71666666673263535</v>
      </c>
    </row>
    <row r="15537" spans="1:13" x14ac:dyDescent="0.3">
      <c r="A15537">
        <v>2015</v>
      </c>
      <c r="B15537">
        <v>11</v>
      </c>
      <c r="C15537">
        <v>14</v>
      </c>
      <c r="D15537" t="s">
        <v>1387</v>
      </c>
      <c r="E15537" t="s">
        <v>2745</v>
      </c>
      <c r="F15537" t="s">
        <v>2865</v>
      </c>
      <c r="G15537">
        <v>0.01</v>
      </c>
      <c r="H15537">
        <v>0</v>
      </c>
      <c r="I15537">
        <v>0</v>
      </c>
      <c r="J15537">
        <v>0.01</v>
      </c>
      <c r="K15537">
        <v>1.0499999999301508</v>
      </c>
      <c r="L15537">
        <v>14.499999999941792</v>
      </c>
      <c r="M15537">
        <v>13.450000000011642</v>
      </c>
    </row>
    <row r="15538" spans="1:13" x14ac:dyDescent="0.3">
      <c r="A15538">
        <v>2015</v>
      </c>
      <c r="B15538">
        <v>12</v>
      </c>
      <c r="C15538">
        <v>16</v>
      </c>
      <c r="D15538" t="s">
        <v>1419</v>
      </c>
      <c r="E15538" t="s">
        <v>2745</v>
      </c>
      <c r="F15538" t="s">
        <v>2912</v>
      </c>
      <c r="G15538">
        <v>0.75</v>
      </c>
      <c r="H15538">
        <v>0</v>
      </c>
      <c r="I15538">
        <v>0.75</v>
      </c>
      <c r="J15538">
        <v>0</v>
      </c>
      <c r="K15538">
        <v>1.0499999999301508</v>
      </c>
      <c r="L15538">
        <v>5.1666666665696539</v>
      </c>
      <c r="M15538">
        <v>4.1166666666395031</v>
      </c>
    </row>
    <row r="15539" spans="1:13" x14ac:dyDescent="0.3">
      <c r="A15539">
        <v>2016</v>
      </c>
      <c r="B15539">
        <v>1</v>
      </c>
      <c r="C15539">
        <v>1</v>
      </c>
      <c r="D15539" t="s">
        <v>1435</v>
      </c>
      <c r="E15539" t="s">
        <v>2754</v>
      </c>
      <c r="F15539" t="s">
        <v>2820</v>
      </c>
      <c r="G15539">
        <v>1</v>
      </c>
      <c r="H15539">
        <v>0</v>
      </c>
      <c r="I15539">
        <v>1</v>
      </c>
      <c r="J15539">
        <v>0</v>
      </c>
      <c r="K15539">
        <v>1.0499999999301508</v>
      </c>
      <c r="L15539">
        <v>1.3833333333022892</v>
      </c>
      <c r="M15539">
        <v>0.33333333337213844</v>
      </c>
    </row>
    <row r="15540" spans="1:13" x14ac:dyDescent="0.3">
      <c r="A15540">
        <v>2016</v>
      </c>
      <c r="B15540">
        <v>1</v>
      </c>
      <c r="C15540">
        <v>1</v>
      </c>
      <c r="D15540" t="s">
        <v>1435</v>
      </c>
      <c r="E15540" t="s">
        <v>2752</v>
      </c>
      <c r="F15540" t="s">
        <v>2815</v>
      </c>
      <c r="G15540">
        <v>6.9999999999999993E-2</v>
      </c>
      <c r="H15540">
        <v>0.01</v>
      </c>
      <c r="I15540">
        <v>0.06</v>
      </c>
      <c r="J15540">
        <v>0</v>
      </c>
      <c r="K15540">
        <v>1.0499999999301508</v>
      </c>
      <c r="L15540">
        <v>1.2499999998835847</v>
      </c>
      <c r="M15540">
        <v>0.19999999995343387</v>
      </c>
    </row>
    <row r="15541" spans="1:13" x14ac:dyDescent="0.3">
      <c r="A15541">
        <v>2016</v>
      </c>
      <c r="B15541">
        <v>1</v>
      </c>
      <c r="C15541">
        <v>10</v>
      </c>
      <c r="D15541" t="s">
        <v>1444</v>
      </c>
      <c r="E15541" t="s">
        <v>2752</v>
      </c>
      <c r="F15541" t="s">
        <v>2798</v>
      </c>
      <c r="G15541">
        <v>0.2</v>
      </c>
      <c r="H15541">
        <v>0</v>
      </c>
      <c r="I15541">
        <v>0.2</v>
      </c>
      <c r="J15541">
        <v>0</v>
      </c>
      <c r="K15541">
        <v>1.0499999999301508</v>
      </c>
      <c r="L15541">
        <v>1.2499999998835847</v>
      </c>
      <c r="M15541">
        <v>0.19999999995343387</v>
      </c>
    </row>
    <row r="15542" spans="1:13" x14ac:dyDescent="0.3">
      <c r="A15542">
        <v>2016</v>
      </c>
      <c r="B15542">
        <v>2</v>
      </c>
      <c r="C15542">
        <v>1</v>
      </c>
      <c r="D15542" t="s">
        <v>1466</v>
      </c>
      <c r="E15542" t="s">
        <v>2745</v>
      </c>
      <c r="F15542" t="s">
        <v>2746</v>
      </c>
      <c r="G15542">
        <v>0.1</v>
      </c>
      <c r="H15542">
        <v>0.03</v>
      </c>
      <c r="I15542">
        <v>7.0000000000000007E-2</v>
      </c>
      <c r="J15542">
        <v>0</v>
      </c>
      <c r="K15542">
        <v>1.0499999999301508</v>
      </c>
      <c r="L15542">
        <v>2.0500000000465661</v>
      </c>
      <c r="M15542">
        <v>1.0000000001164153</v>
      </c>
    </row>
    <row r="15543" spans="1:13" x14ac:dyDescent="0.3">
      <c r="A15543">
        <v>2016</v>
      </c>
      <c r="B15543">
        <v>2</v>
      </c>
      <c r="C15543">
        <v>6</v>
      </c>
      <c r="D15543" t="s">
        <v>1471</v>
      </c>
      <c r="E15543" t="s">
        <v>2743</v>
      </c>
      <c r="F15543" t="s">
        <v>2744</v>
      </c>
      <c r="G15543">
        <v>1.5</v>
      </c>
      <c r="H15543">
        <v>0.1</v>
      </c>
      <c r="I15543">
        <v>1.4</v>
      </c>
      <c r="J15543">
        <v>0</v>
      </c>
      <c r="K15543">
        <v>1.0499999999301508</v>
      </c>
      <c r="L15543">
        <v>1.5999999999767169</v>
      </c>
      <c r="M15543">
        <v>0.55000000004656613</v>
      </c>
    </row>
    <row r="15544" spans="1:13" x14ac:dyDescent="0.3">
      <c r="A15544">
        <v>2016</v>
      </c>
      <c r="B15544">
        <v>2</v>
      </c>
      <c r="C15544">
        <v>11</v>
      </c>
      <c r="D15544" t="s">
        <v>1476</v>
      </c>
      <c r="E15544" t="s">
        <v>2741</v>
      </c>
      <c r="F15544" t="s">
        <v>2858</v>
      </c>
      <c r="G15544">
        <v>0.3</v>
      </c>
      <c r="H15544">
        <v>0</v>
      </c>
      <c r="I15544">
        <v>0</v>
      </c>
      <c r="J15544">
        <v>0.3</v>
      </c>
      <c r="K15544">
        <v>1.0499999999301508</v>
      </c>
      <c r="L15544">
        <v>1.1833333333488554</v>
      </c>
      <c r="M15544">
        <v>0.13333333341870457</v>
      </c>
    </row>
    <row r="15545" spans="1:13" x14ac:dyDescent="0.3">
      <c r="A15545">
        <v>2016</v>
      </c>
      <c r="B15545">
        <v>2</v>
      </c>
      <c r="C15545">
        <v>20</v>
      </c>
      <c r="D15545" t="s">
        <v>1485</v>
      </c>
      <c r="E15545" t="s">
        <v>2866</v>
      </c>
      <c r="F15545" t="s">
        <v>2900</v>
      </c>
      <c r="G15545">
        <v>18.899999999999999</v>
      </c>
      <c r="H15545">
        <v>0</v>
      </c>
      <c r="I15545">
        <v>18.899999999999999</v>
      </c>
      <c r="J15545">
        <v>0</v>
      </c>
      <c r="K15545">
        <v>1.0499999999301508</v>
      </c>
      <c r="L15545">
        <v>87.18333333323244</v>
      </c>
      <c r="M15545">
        <v>86.133333333302289</v>
      </c>
    </row>
    <row r="15546" spans="1:13" x14ac:dyDescent="0.3">
      <c r="A15546">
        <v>2016</v>
      </c>
      <c r="B15546">
        <v>3</v>
      </c>
      <c r="C15546">
        <v>5</v>
      </c>
      <c r="D15546" t="s">
        <v>1499</v>
      </c>
      <c r="E15546" t="s">
        <v>2745</v>
      </c>
      <c r="F15546" t="s">
        <v>2846</v>
      </c>
      <c r="G15546">
        <v>1.4</v>
      </c>
      <c r="H15546">
        <v>1</v>
      </c>
      <c r="I15546">
        <v>0.4</v>
      </c>
      <c r="J15546">
        <v>0</v>
      </c>
      <c r="K15546">
        <v>1.0499999999301508</v>
      </c>
      <c r="L15546">
        <v>22.549999999988358</v>
      </c>
      <c r="M15546">
        <v>21.500000000058208</v>
      </c>
    </row>
    <row r="15547" spans="1:13" x14ac:dyDescent="0.3">
      <c r="A15547">
        <v>2016</v>
      </c>
      <c r="B15547">
        <v>3</v>
      </c>
      <c r="C15547">
        <v>7</v>
      </c>
      <c r="D15547" t="s">
        <v>1501</v>
      </c>
      <c r="E15547" t="s">
        <v>2866</v>
      </c>
      <c r="F15547" t="s">
        <v>2971</v>
      </c>
      <c r="G15547">
        <v>1</v>
      </c>
      <c r="H15547">
        <v>0</v>
      </c>
      <c r="I15547">
        <v>1</v>
      </c>
      <c r="J15547">
        <v>0</v>
      </c>
      <c r="K15547">
        <v>1.0499999999301508</v>
      </c>
      <c r="L15547">
        <v>164.29999999998836</v>
      </c>
      <c r="M15547">
        <v>163.25000000005821</v>
      </c>
    </row>
    <row r="15548" spans="1:13" x14ac:dyDescent="0.3">
      <c r="A15548">
        <v>2016</v>
      </c>
      <c r="B15548">
        <v>3</v>
      </c>
      <c r="C15548">
        <v>18</v>
      </c>
      <c r="D15548" t="s">
        <v>1512</v>
      </c>
      <c r="E15548" t="s">
        <v>2752</v>
      </c>
      <c r="F15548" t="s">
        <v>2864</v>
      </c>
      <c r="G15548">
        <v>0.1</v>
      </c>
      <c r="H15548">
        <v>0</v>
      </c>
      <c r="I15548">
        <v>0</v>
      </c>
      <c r="J15548">
        <v>0.1</v>
      </c>
      <c r="K15548">
        <v>1.0499999999301508</v>
      </c>
      <c r="L15548">
        <v>1.21666666661622</v>
      </c>
      <c r="M15548">
        <v>0.16666666668606922</v>
      </c>
    </row>
    <row r="15549" spans="1:13" x14ac:dyDescent="0.3">
      <c r="A15549">
        <v>2016</v>
      </c>
      <c r="B15549">
        <v>4</v>
      </c>
      <c r="C15549">
        <v>9</v>
      </c>
      <c r="D15549" t="s">
        <v>1534</v>
      </c>
      <c r="E15549" t="s">
        <v>2745</v>
      </c>
      <c r="F15549" t="s">
        <v>2765</v>
      </c>
      <c r="G15549">
        <v>0.45</v>
      </c>
      <c r="H15549">
        <v>0</v>
      </c>
      <c r="I15549">
        <v>0.45</v>
      </c>
      <c r="J15549">
        <v>0</v>
      </c>
      <c r="K15549">
        <v>1.0499999999301508</v>
      </c>
      <c r="L15549">
        <v>3</v>
      </c>
      <c r="M15549">
        <v>1.9500000000698492</v>
      </c>
    </row>
    <row r="15550" spans="1:13" x14ac:dyDescent="0.3">
      <c r="A15550">
        <v>2016</v>
      </c>
      <c r="B15550">
        <v>10</v>
      </c>
      <c r="C15550">
        <v>18</v>
      </c>
      <c r="D15550" t="s">
        <v>1630</v>
      </c>
      <c r="E15550" t="s">
        <v>2752</v>
      </c>
      <c r="F15550" t="s">
        <v>2814</v>
      </c>
      <c r="G15550">
        <v>1.6700000000000002</v>
      </c>
      <c r="H15550">
        <v>7.0000000000000007E-2</v>
      </c>
      <c r="I15550">
        <v>1.6</v>
      </c>
      <c r="J15550">
        <v>0</v>
      </c>
      <c r="K15550">
        <v>1.0499999999301508</v>
      </c>
      <c r="L15550">
        <v>1.2666666666045785</v>
      </c>
      <c r="M15550">
        <v>0.21666666667442769</v>
      </c>
    </row>
    <row r="15551" spans="1:13" x14ac:dyDescent="0.3">
      <c r="A15551">
        <v>2016</v>
      </c>
      <c r="B15551">
        <v>11</v>
      </c>
      <c r="C15551">
        <v>3</v>
      </c>
      <c r="D15551" t="s">
        <v>1646</v>
      </c>
      <c r="E15551" t="s">
        <v>2749</v>
      </c>
      <c r="F15551" t="s">
        <v>2893</v>
      </c>
      <c r="G15551">
        <v>1.5</v>
      </c>
      <c r="H15551">
        <v>0.1</v>
      </c>
      <c r="I15551">
        <v>1.4</v>
      </c>
      <c r="J15551">
        <v>0</v>
      </c>
      <c r="K15551">
        <v>1.0499999999301508</v>
      </c>
      <c r="L15551">
        <v>1.8166666666511446</v>
      </c>
      <c r="M15551">
        <v>0.76666666672099382</v>
      </c>
    </row>
    <row r="15552" spans="1:13" x14ac:dyDescent="0.3">
      <c r="A15552">
        <v>2016</v>
      </c>
      <c r="B15552">
        <v>11</v>
      </c>
      <c r="C15552">
        <v>8</v>
      </c>
      <c r="D15552" t="s">
        <v>1651</v>
      </c>
      <c r="E15552" t="s">
        <v>2745</v>
      </c>
      <c r="F15552" t="s">
        <v>2782</v>
      </c>
      <c r="G15552">
        <v>0.3</v>
      </c>
      <c r="H15552">
        <v>0</v>
      </c>
      <c r="I15552">
        <v>0.3</v>
      </c>
      <c r="J15552">
        <v>0</v>
      </c>
      <c r="K15552">
        <v>1.0499999999301508</v>
      </c>
      <c r="L15552">
        <v>102.41666666662786</v>
      </c>
      <c r="M15552">
        <v>101.36666666669771</v>
      </c>
    </row>
    <row r="15553" spans="1:13" x14ac:dyDescent="0.3">
      <c r="A15553">
        <v>2016</v>
      </c>
      <c r="B15553">
        <v>11</v>
      </c>
      <c r="C15553">
        <v>12</v>
      </c>
      <c r="D15553" t="s">
        <v>1655</v>
      </c>
      <c r="E15553" t="s">
        <v>2752</v>
      </c>
      <c r="F15553" t="s">
        <v>2813</v>
      </c>
      <c r="G15553">
        <v>0.21000000000000002</v>
      </c>
      <c r="H15553">
        <v>0</v>
      </c>
      <c r="I15553">
        <v>0.21000000000000002</v>
      </c>
      <c r="J15553">
        <v>0</v>
      </c>
      <c r="K15553">
        <v>1.0499999999301508</v>
      </c>
      <c r="L15553">
        <v>1.21666666661622</v>
      </c>
      <c r="M15553">
        <v>0.16666666668606922</v>
      </c>
    </row>
    <row r="15554" spans="1:13" x14ac:dyDescent="0.3">
      <c r="A15554">
        <v>2016</v>
      </c>
      <c r="B15554">
        <v>12</v>
      </c>
      <c r="C15554">
        <v>10</v>
      </c>
      <c r="D15554" t="s">
        <v>1683</v>
      </c>
      <c r="E15554" t="s">
        <v>2866</v>
      </c>
      <c r="F15554" t="s">
        <v>2900</v>
      </c>
      <c r="G15554">
        <v>0.01</v>
      </c>
      <c r="H15554">
        <v>0</v>
      </c>
      <c r="I15554">
        <v>0.01</v>
      </c>
      <c r="J15554">
        <v>0</v>
      </c>
      <c r="K15554">
        <v>1.0499999999301508</v>
      </c>
      <c r="L15554">
        <v>1.7166666666744277</v>
      </c>
      <c r="M15554">
        <v>0.66666666674427688</v>
      </c>
    </row>
    <row r="15555" spans="1:13" x14ac:dyDescent="0.3">
      <c r="A15555">
        <v>2016</v>
      </c>
      <c r="B15555">
        <v>12</v>
      </c>
      <c r="C15555">
        <v>11</v>
      </c>
      <c r="D15555" t="s">
        <v>1684</v>
      </c>
      <c r="E15555" t="s">
        <v>2754</v>
      </c>
      <c r="F15555" t="s">
        <v>2868</v>
      </c>
      <c r="G15555">
        <v>0.2</v>
      </c>
      <c r="H15555">
        <v>0</v>
      </c>
      <c r="I15555">
        <v>0.2</v>
      </c>
      <c r="J15555">
        <v>0</v>
      </c>
      <c r="K15555">
        <v>1.0499999999301508</v>
      </c>
      <c r="L15555">
        <v>1.3833333333022892</v>
      </c>
      <c r="M15555">
        <v>0.33333333337213844</v>
      </c>
    </row>
    <row r="15556" spans="1:13" x14ac:dyDescent="0.3">
      <c r="A15556">
        <v>2016</v>
      </c>
      <c r="B15556">
        <v>12</v>
      </c>
      <c r="C15556">
        <v>15</v>
      </c>
      <c r="D15556" t="s">
        <v>1688</v>
      </c>
      <c r="E15556" t="s">
        <v>2745</v>
      </c>
      <c r="F15556" t="s">
        <v>2772</v>
      </c>
      <c r="G15556">
        <v>0.8</v>
      </c>
      <c r="H15556">
        <v>0</v>
      </c>
      <c r="I15556">
        <v>0.8</v>
      </c>
      <c r="J15556">
        <v>0</v>
      </c>
      <c r="K15556">
        <v>1.0499999999301508</v>
      </c>
      <c r="L15556">
        <v>26.499999999941792</v>
      </c>
      <c r="M15556">
        <v>25.450000000011642</v>
      </c>
    </row>
    <row r="15557" spans="1:13" x14ac:dyDescent="0.3">
      <c r="A15557">
        <v>2016</v>
      </c>
      <c r="B15557">
        <v>12</v>
      </c>
      <c r="C15557">
        <v>23</v>
      </c>
      <c r="D15557" t="s">
        <v>1696</v>
      </c>
      <c r="E15557" t="s">
        <v>2752</v>
      </c>
      <c r="F15557" t="s">
        <v>2863</v>
      </c>
      <c r="G15557">
        <v>7.0000000000000007E-2</v>
      </c>
      <c r="H15557">
        <v>0</v>
      </c>
      <c r="I15557">
        <v>7.0000000000000007E-2</v>
      </c>
      <c r="J15557">
        <v>0</v>
      </c>
      <c r="K15557">
        <v>1.0499999999301508</v>
      </c>
      <c r="L15557">
        <v>1.6499999999650754</v>
      </c>
      <c r="M15557">
        <v>0.6000000000349246</v>
      </c>
    </row>
    <row r="15558" spans="1:13" x14ac:dyDescent="0.3">
      <c r="A15558">
        <v>2017</v>
      </c>
      <c r="B15558">
        <v>1</v>
      </c>
      <c r="C15558">
        <v>2</v>
      </c>
      <c r="D15558" t="s">
        <v>1706</v>
      </c>
      <c r="E15558" t="s">
        <v>2754</v>
      </c>
      <c r="F15558" t="s">
        <v>3012</v>
      </c>
      <c r="G15558">
        <v>1.5</v>
      </c>
      <c r="H15558">
        <v>0.2</v>
      </c>
      <c r="I15558">
        <v>1.3</v>
      </c>
      <c r="J15558">
        <v>0</v>
      </c>
      <c r="K15558">
        <v>1.0499999999301508</v>
      </c>
      <c r="L15558">
        <v>2.1333333333022892</v>
      </c>
      <c r="M15558">
        <v>1.0833333333721384</v>
      </c>
    </row>
    <row r="15559" spans="1:13" x14ac:dyDescent="0.3">
      <c r="A15559">
        <v>2017</v>
      </c>
      <c r="B15559">
        <v>1</v>
      </c>
      <c r="C15559">
        <v>7</v>
      </c>
      <c r="D15559" t="s">
        <v>1711</v>
      </c>
      <c r="E15559" t="s">
        <v>2745</v>
      </c>
      <c r="F15559" t="s">
        <v>2770</v>
      </c>
      <c r="G15559">
        <v>0.32</v>
      </c>
      <c r="H15559">
        <v>0</v>
      </c>
      <c r="I15559">
        <v>0.32</v>
      </c>
      <c r="J15559">
        <v>0</v>
      </c>
      <c r="K15559">
        <v>1.0499999999301508</v>
      </c>
      <c r="L15559">
        <v>4.6166666666977108</v>
      </c>
      <c r="M15559">
        <v>3.5666666667675599</v>
      </c>
    </row>
    <row r="15560" spans="1:13" x14ac:dyDescent="0.3">
      <c r="A15560">
        <v>2017</v>
      </c>
      <c r="B15560">
        <v>1</v>
      </c>
      <c r="C15560">
        <v>18</v>
      </c>
      <c r="D15560" t="s">
        <v>1722</v>
      </c>
      <c r="E15560" t="s">
        <v>2745</v>
      </c>
      <c r="F15560" t="s">
        <v>2818</v>
      </c>
      <c r="G15560">
        <v>2.5</v>
      </c>
      <c r="H15560">
        <v>0</v>
      </c>
      <c r="I15560">
        <v>2.5</v>
      </c>
      <c r="J15560">
        <v>0</v>
      </c>
      <c r="K15560">
        <v>1.0499999999301508</v>
      </c>
      <c r="L15560">
        <v>1.6666666666860692</v>
      </c>
      <c r="M15560">
        <v>0.61666666675591841</v>
      </c>
    </row>
    <row r="15561" spans="1:13" x14ac:dyDescent="0.3">
      <c r="A15561">
        <v>2017</v>
      </c>
      <c r="B15561">
        <v>2</v>
      </c>
      <c r="C15561">
        <v>18</v>
      </c>
      <c r="D15561" t="s">
        <v>1753</v>
      </c>
      <c r="E15561" t="s">
        <v>2752</v>
      </c>
      <c r="F15561" t="s">
        <v>2757</v>
      </c>
      <c r="G15561">
        <v>1.3</v>
      </c>
      <c r="H15561">
        <v>0</v>
      </c>
      <c r="I15561">
        <v>1.3</v>
      </c>
      <c r="J15561">
        <v>0</v>
      </c>
      <c r="K15561">
        <v>1.0499999999301508</v>
      </c>
      <c r="L15561">
        <v>1.7333333333954215</v>
      </c>
      <c r="M15561">
        <v>0.6833333334652707</v>
      </c>
    </row>
    <row r="15562" spans="1:13" x14ac:dyDescent="0.3">
      <c r="A15562">
        <v>2017</v>
      </c>
      <c r="B15562">
        <v>2</v>
      </c>
      <c r="C15562">
        <v>25</v>
      </c>
      <c r="D15562" t="s">
        <v>1760</v>
      </c>
      <c r="E15562" t="s">
        <v>2743</v>
      </c>
      <c r="F15562" t="s">
        <v>2838</v>
      </c>
      <c r="G15562">
        <v>0.12</v>
      </c>
      <c r="H15562">
        <v>0.12</v>
      </c>
      <c r="I15562">
        <v>0</v>
      </c>
      <c r="J15562">
        <v>0</v>
      </c>
      <c r="K15562">
        <v>1.0499999999301508</v>
      </c>
      <c r="L15562">
        <v>92.316666666709352</v>
      </c>
      <c r="M15562">
        <v>91.266666666779201</v>
      </c>
    </row>
    <row r="15563" spans="1:13" x14ac:dyDescent="0.3">
      <c r="A15563">
        <v>2017</v>
      </c>
      <c r="B15563">
        <v>3</v>
      </c>
      <c r="C15563">
        <v>3</v>
      </c>
      <c r="D15563" t="s">
        <v>1766</v>
      </c>
      <c r="E15563" t="s">
        <v>2745</v>
      </c>
      <c r="F15563" t="s">
        <v>2772</v>
      </c>
      <c r="G15563">
        <v>1.5</v>
      </c>
      <c r="H15563">
        <v>0</v>
      </c>
      <c r="I15563">
        <v>1.5</v>
      </c>
      <c r="J15563">
        <v>0</v>
      </c>
      <c r="K15563">
        <v>1.0499999999301508</v>
      </c>
      <c r="L15563">
        <v>3.2166666666744277</v>
      </c>
      <c r="M15563">
        <v>2.1666666667442769</v>
      </c>
    </row>
    <row r="15564" spans="1:13" x14ac:dyDescent="0.3">
      <c r="A15564">
        <v>2017</v>
      </c>
      <c r="B15564">
        <v>3</v>
      </c>
      <c r="C15564">
        <v>19</v>
      </c>
      <c r="D15564" t="s">
        <v>1782</v>
      </c>
      <c r="E15564" t="s">
        <v>2741</v>
      </c>
      <c r="F15564" t="s">
        <v>2769</v>
      </c>
      <c r="G15564">
        <v>0.6</v>
      </c>
      <c r="H15564">
        <v>0</v>
      </c>
      <c r="I15564">
        <v>0.6</v>
      </c>
      <c r="J15564">
        <v>0</v>
      </c>
      <c r="K15564">
        <v>1.0499999999301508</v>
      </c>
      <c r="L15564">
        <v>1.1499999999068677</v>
      </c>
      <c r="M15564">
        <v>9.9999999976716936E-2</v>
      </c>
    </row>
    <row r="15565" spans="1:13" x14ac:dyDescent="0.3">
      <c r="A15565">
        <v>2017</v>
      </c>
      <c r="B15565">
        <v>3</v>
      </c>
      <c r="C15565">
        <v>21</v>
      </c>
      <c r="D15565" t="s">
        <v>1784</v>
      </c>
      <c r="E15565" t="s">
        <v>2745</v>
      </c>
      <c r="F15565" t="s">
        <v>2766</v>
      </c>
      <c r="G15565">
        <v>0.06</v>
      </c>
      <c r="H15565">
        <v>0</v>
      </c>
      <c r="I15565">
        <v>0.06</v>
      </c>
      <c r="J15565">
        <v>0</v>
      </c>
      <c r="K15565">
        <v>1.0499999999301508</v>
      </c>
      <c r="L15565">
        <v>4.6333333332440816</v>
      </c>
      <c r="M15565">
        <v>3.5833333333139308</v>
      </c>
    </row>
    <row r="15566" spans="1:13" x14ac:dyDescent="0.3">
      <c r="A15566">
        <v>2017</v>
      </c>
      <c r="B15566">
        <v>3</v>
      </c>
      <c r="C15566">
        <v>28</v>
      </c>
      <c r="D15566" t="s">
        <v>1791</v>
      </c>
      <c r="E15566" t="s">
        <v>2745</v>
      </c>
      <c r="F15566" t="s">
        <v>2766</v>
      </c>
      <c r="G15566">
        <v>2.1000000000000001E-2</v>
      </c>
      <c r="H15566">
        <v>0</v>
      </c>
      <c r="I15566">
        <v>0</v>
      </c>
      <c r="J15566">
        <v>2.1000000000000001E-2</v>
      </c>
      <c r="K15566">
        <v>1.0499999999301508</v>
      </c>
      <c r="L15566">
        <v>1.5499999999883585</v>
      </c>
      <c r="M15566">
        <v>0.50000000005820766</v>
      </c>
    </row>
    <row r="15567" spans="1:13" x14ac:dyDescent="0.3">
      <c r="A15567">
        <v>2017</v>
      </c>
      <c r="B15567">
        <v>4</v>
      </c>
      <c r="C15567">
        <v>22</v>
      </c>
      <c r="D15567" t="s">
        <v>1816</v>
      </c>
      <c r="E15567" t="s">
        <v>2752</v>
      </c>
      <c r="F15567" t="s">
        <v>2887</v>
      </c>
      <c r="G15567">
        <v>0.2</v>
      </c>
      <c r="H15567">
        <v>0</v>
      </c>
      <c r="I15567">
        <v>0.2</v>
      </c>
      <c r="J15567">
        <v>0</v>
      </c>
      <c r="K15567">
        <v>1.0499999999301508</v>
      </c>
      <c r="L15567">
        <v>1.316666666592937</v>
      </c>
      <c r="M15567">
        <v>0.26666666666278616</v>
      </c>
    </row>
    <row r="15568" spans="1:13" x14ac:dyDescent="0.3">
      <c r="A15568">
        <v>2017</v>
      </c>
      <c r="B15568">
        <v>4</v>
      </c>
      <c r="C15568">
        <v>24</v>
      </c>
      <c r="D15568" t="s">
        <v>1818</v>
      </c>
      <c r="E15568" t="s">
        <v>2745</v>
      </c>
      <c r="G15568">
        <v>4.8100000000000005</v>
      </c>
      <c r="H15568">
        <v>0</v>
      </c>
      <c r="I15568">
        <v>3.81</v>
      </c>
      <c r="J15568">
        <v>1</v>
      </c>
      <c r="K15568">
        <v>1.0499999999301508</v>
      </c>
      <c r="L15568">
        <v>1.4166666665696539</v>
      </c>
      <c r="M15568">
        <v>0.36666666663950309</v>
      </c>
    </row>
    <row r="15569" spans="1:13" x14ac:dyDescent="0.3">
      <c r="A15569">
        <v>2017</v>
      </c>
      <c r="B15569">
        <v>11</v>
      </c>
      <c r="C15569">
        <v>11</v>
      </c>
      <c r="D15569" t="s">
        <v>1918</v>
      </c>
      <c r="E15569" t="s">
        <v>2754</v>
      </c>
      <c r="F15569" t="s">
        <v>2851</v>
      </c>
      <c r="G15569">
        <v>0.8</v>
      </c>
      <c r="H15569">
        <v>0</v>
      </c>
      <c r="I15569">
        <v>0.8</v>
      </c>
      <c r="J15569">
        <v>0</v>
      </c>
      <c r="K15569">
        <v>1.0499999999301508</v>
      </c>
      <c r="L15569">
        <v>2.2999999999883585</v>
      </c>
      <c r="M15569">
        <v>1.2500000000582077</v>
      </c>
    </row>
    <row r="15570" spans="1:13" x14ac:dyDescent="0.3">
      <c r="A15570">
        <v>2017</v>
      </c>
      <c r="B15570">
        <v>11</v>
      </c>
      <c r="C15570">
        <v>21</v>
      </c>
      <c r="D15570" t="s">
        <v>1928</v>
      </c>
      <c r="E15570" t="s">
        <v>2754</v>
      </c>
      <c r="F15570" t="s">
        <v>2820</v>
      </c>
      <c r="G15570">
        <v>1</v>
      </c>
      <c r="H15570">
        <v>0</v>
      </c>
      <c r="I15570">
        <v>1</v>
      </c>
      <c r="J15570">
        <v>0</v>
      </c>
      <c r="K15570">
        <v>1.0499999999301508</v>
      </c>
      <c r="L15570">
        <v>1.2833333333255723</v>
      </c>
      <c r="M15570">
        <v>0.2333333333954215</v>
      </c>
    </row>
    <row r="15571" spans="1:13" x14ac:dyDescent="0.3">
      <c r="A15571">
        <v>2017</v>
      </c>
      <c r="B15571">
        <v>11</v>
      </c>
      <c r="C15571">
        <v>21</v>
      </c>
      <c r="D15571" t="s">
        <v>1928</v>
      </c>
      <c r="E15571" t="s">
        <v>2752</v>
      </c>
      <c r="F15571" t="s">
        <v>2887</v>
      </c>
      <c r="G15571">
        <v>0.2</v>
      </c>
      <c r="H15571">
        <v>0</v>
      </c>
      <c r="I15571">
        <v>0.1</v>
      </c>
      <c r="J15571">
        <v>0.1</v>
      </c>
      <c r="K15571">
        <v>1.0499999999301508</v>
      </c>
      <c r="L15571">
        <v>1.0666666666511446</v>
      </c>
      <c r="M15571">
        <v>1.6666666720993817E-2</v>
      </c>
    </row>
    <row r="15572" spans="1:13" x14ac:dyDescent="0.3">
      <c r="A15572">
        <v>2017</v>
      </c>
      <c r="B15572">
        <v>12</v>
      </c>
      <c r="C15572">
        <v>17</v>
      </c>
      <c r="D15572" t="s">
        <v>1954</v>
      </c>
      <c r="E15572" t="s">
        <v>2743</v>
      </c>
      <c r="F15572" t="s">
        <v>2861</v>
      </c>
      <c r="G15572">
        <v>0.2</v>
      </c>
      <c r="H15572">
        <v>0.2</v>
      </c>
      <c r="I15572">
        <v>0</v>
      </c>
      <c r="J15572">
        <v>0</v>
      </c>
      <c r="K15572">
        <v>1.0499999999301508</v>
      </c>
      <c r="L15572">
        <v>1.1333333331858739</v>
      </c>
      <c r="M15572">
        <v>8.3333333255723119E-2</v>
      </c>
    </row>
    <row r="15573" spans="1:13" x14ac:dyDescent="0.3">
      <c r="A15573">
        <v>2017</v>
      </c>
      <c r="B15573">
        <v>12</v>
      </c>
      <c r="C15573">
        <v>19</v>
      </c>
      <c r="D15573" t="s">
        <v>1956</v>
      </c>
      <c r="E15573" t="s">
        <v>2745</v>
      </c>
      <c r="F15573" t="s">
        <v>2846</v>
      </c>
      <c r="G15573">
        <v>0.02</v>
      </c>
      <c r="H15573">
        <v>0</v>
      </c>
      <c r="I15573">
        <v>0.01</v>
      </c>
      <c r="J15573">
        <v>0.01</v>
      </c>
      <c r="K15573">
        <v>1.0499999999301508</v>
      </c>
      <c r="L15573">
        <v>1.1666666666278616</v>
      </c>
      <c r="M15573">
        <v>0.11666666669771075</v>
      </c>
    </row>
    <row r="15574" spans="1:13" x14ac:dyDescent="0.3">
      <c r="A15574">
        <v>2017</v>
      </c>
      <c r="B15574">
        <v>12</v>
      </c>
      <c r="C15574">
        <v>23</v>
      </c>
      <c r="D15574" t="s">
        <v>1960</v>
      </c>
      <c r="E15574" t="s">
        <v>2752</v>
      </c>
      <c r="F15574" t="s">
        <v>2757</v>
      </c>
      <c r="G15574">
        <v>0.02</v>
      </c>
      <c r="H15574">
        <v>0.02</v>
      </c>
      <c r="I15574">
        <v>0</v>
      </c>
      <c r="J15574">
        <v>0</v>
      </c>
      <c r="K15574">
        <v>1.0499999999301508</v>
      </c>
      <c r="L15574">
        <v>1.316666666592937</v>
      </c>
      <c r="M15574">
        <v>0.26666666666278616</v>
      </c>
    </row>
    <row r="15575" spans="1:13" x14ac:dyDescent="0.3">
      <c r="A15575">
        <v>2018</v>
      </c>
      <c r="B15575">
        <v>1</v>
      </c>
      <c r="C15575">
        <v>9</v>
      </c>
      <c r="D15575" t="s">
        <v>1977</v>
      </c>
      <c r="E15575" t="s">
        <v>2745</v>
      </c>
      <c r="F15575" t="s">
        <v>2796</v>
      </c>
      <c r="G15575">
        <v>0.04</v>
      </c>
      <c r="H15575">
        <v>0</v>
      </c>
      <c r="I15575">
        <v>0.04</v>
      </c>
      <c r="J15575">
        <v>0</v>
      </c>
      <c r="K15575">
        <v>1.0499999999301508</v>
      </c>
      <c r="L15575">
        <v>1.1166666666395031</v>
      </c>
      <c r="M15575">
        <v>6.6666666709352285E-2</v>
      </c>
    </row>
    <row r="15576" spans="1:13" x14ac:dyDescent="0.3">
      <c r="A15576">
        <v>2018</v>
      </c>
      <c r="B15576">
        <v>1</v>
      </c>
      <c r="C15576">
        <v>11</v>
      </c>
      <c r="D15576" t="s">
        <v>1979</v>
      </c>
      <c r="E15576" t="s">
        <v>2745</v>
      </c>
      <c r="F15576" t="s">
        <v>2824</v>
      </c>
      <c r="G15576">
        <v>1.5</v>
      </c>
      <c r="H15576">
        <v>0</v>
      </c>
      <c r="I15576">
        <v>1.5</v>
      </c>
      <c r="J15576">
        <v>0</v>
      </c>
      <c r="K15576">
        <v>1.0499999999301508</v>
      </c>
      <c r="L15576">
        <v>56.283333333267365</v>
      </c>
      <c r="M15576">
        <v>55.233333333337214</v>
      </c>
    </row>
    <row r="15577" spans="1:13" x14ac:dyDescent="0.3">
      <c r="A15577">
        <v>2018</v>
      </c>
      <c r="B15577">
        <v>1</v>
      </c>
      <c r="C15577">
        <v>17</v>
      </c>
      <c r="D15577" t="s">
        <v>1985</v>
      </c>
      <c r="E15577" t="s">
        <v>2745</v>
      </c>
      <c r="F15577" t="s">
        <v>2818</v>
      </c>
      <c r="G15577">
        <v>0.15</v>
      </c>
      <c r="H15577">
        <v>0</v>
      </c>
      <c r="I15577">
        <v>0.15</v>
      </c>
      <c r="J15577">
        <v>0</v>
      </c>
      <c r="K15577">
        <v>1.0499999999301508</v>
      </c>
      <c r="L15577">
        <v>1.3333333333139308</v>
      </c>
      <c r="M15577">
        <v>0.28333333338377997</v>
      </c>
    </row>
    <row r="15578" spans="1:13" x14ac:dyDescent="0.3">
      <c r="A15578">
        <v>2018</v>
      </c>
      <c r="B15578">
        <v>1</v>
      </c>
      <c r="C15578">
        <v>17</v>
      </c>
      <c r="D15578" t="s">
        <v>1985</v>
      </c>
      <c r="E15578" t="s">
        <v>2741</v>
      </c>
      <c r="F15578" t="s">
        <v>2858</v>
      </c>
      <c r="G15578">
        <v>0.3</v>
      </c>
      <c r="H15578">
        <v>0</v>
      </c>
      <c r="I15578">
        <v>0.3</v>
      </c>
      <c r="J15578">
        <v>0</v>
      </c>
      <c r="K15578">
        <v>1.0499999999301508</v>
      </c>
      <c r="L15578">
        <v>1.5499999999883585</v>
      </c>
      <c r="M15578">
        <v>0.50000000005820766</v>
      </c>
    </row>
    <row r="15579" spans="1:13" x14ac:dyDescent="0.3">
      <c r="A15579">
        <v>2018</v>
      </c>
      <c r="B15579">
        <v>1</v>
      </c>
      <c r="C15579">
        <v>24</v>
      </c>
      <c r="D15579" t="s">
        <v>1992</v>
      </c>
      <c r="E15579" t="s">
        <v>2745</v>
      </c>
      <c r="F15579" t="s">
        <v>2772</v>
      </c>
      <c r="G15579">
        <v>0.41000000000000003</v>
      </c>
      <c r="H15579">
        <v>0.4</v>
      </c>
      <c r="I15579">
        <v>0</v>
      </c>
      <c r="J15579">
        <v>0.01</v>
      </c>
      <c r="K15579">
        <v>1.0499999999301508</v>
      </c>
      <c r="L15579">
        <v>28.833333333372138</v>
      </c>
      <c r="M15579">
        <v>27.783333333441988</v>
      </c>
    </row>
    <row r="15580" spans="1:13" x14ac:dyDescent="0.3">
      <c r="A15580">
        <v>2018</v>
      </c>
      <c r="B15580">
        <v>1</v>
      </c>
      <c r="C15580">
        <v>26</v>
      </c>
      <c r="D15580" t="s">
        <v>1994</v>
      </c>
      <c r="E15580" t="s">
        <v>2745</v>
      </c>
      <c r="F15580" t="s">
        <v>2805</v>
      </c>
      <c r="G15580">
        <v>0.32</v>
      </c>
      <c r="H15580">
        <v>0</v>
      </c>
      <c r="I15580">
        <v>0.32</v>
      </c>
      <c r="J15580">
        <v>0</v>
      </c>
      <c r="K15580">
        <v>1.0499999999301508</v>
      </c>
      <c r="L15580">
        <v>1338.1666666666861</v>
      </c>
      <c r="M15580">
        <v>1337.1166666667559</v>
      </c>
    </row>
    <row r="15581" spans="1:13" x14ac:dyDescent="0.3">
      <c r="A15581">
        <v>2018</v>
      </c>
      <c r="B15581">
        <v>2</v>
      </c>
      <c r="C15581">
        <v>5</v>
      </c>
      <c r="D15581" t="s">
        <v>2004</v>
      </c>
      <c r="E15581" t="s">
        <v>2752</v>
      </c>
      <c r="F15581" t="s">
        <v>2844</v>
      </c>
      <c r="G15581">
        <v>0.5</v>
      </c>
      <c r="H15581">
        <v>0</v>
      </c>
      <c r="I15581">
        <v>0.5</v>
      </c>
      <c r="J15581">
        <v>0</v>
      </c>
      <c r="K15581">
        <v>1.0499999999301508</v>
      </c>
      <c r="L15581">
        <v>2.3666666666977108</v>
      </c>
      <c r="M15581">
        <v>1.3166666667675599</v>
      </c>
    </row>
    <row r="15582" spans="1:13" x14ac:dyDescent="0.3">
      <c r="A15582">
        <v>2018</v>
      </c>
      <c r="B15582">
        <v>2</v>
      </c>
      <c r="C15582">
        <v>14</v>
      </c>
      <c r="D15582" t="s">
        <v>2013</v>
      </c>
      <c r="E15582" t="s">
        <v>2745</v>
      </c>
      <c r="F15582" t="s">
        <v>2846</v>
      </c>
      <c r="G15582">
        <v>0.15</v>
      </c>
      <c r="H15582">
        <v>0</v>
      </c>
      <c r="I15582">
        <v>0.15</v>
      </c>
      <c r="J15582">
        <v>0</v>
      </c>
      <c r="K15582">
        <v>1.0499999999301508</v>
      </c>
      <c r="L15582">
        <v>1.6166666666977108</v>
      </c>
      <c r="M15582">
        <v>0.56666666676755995</v>
      </c>
    </row>
    <row r="15583" spans="1:13" x14ac:dyDescent="0.3">
      <c r="A15583">
        <v>2018</v>
      </c>
      <c r="B15583">
        <v>2</v>
      </c>
      <c r="C15583">
        <v>14</v>
      </c>
      <c r="D15583" t="s">
        <v>2013</v>
      </c>
      <c r="E15583" t="s">
        <v>2754</v>
      </c>
      <c r="F15583" t="s">
        <v>2780</v>
      </c>
      <c r="G15583">
        <v>0.1</v>
      </c>
      <c r="H15583">
        <v>0.02</v>
      </c>
      <c r="I15583">
        <v>0.08</v>
      </c>
      <c r="J15583">
        <v>0</v>
      </c>
      <c r="K15583">
        <v>1.0499999999301508</v>
      </c>
      <c r="L15583">
        <v>1.3833333333022892</v>
      </c>
      <c r="M15583">
        <v>0.33333333337213844</v>
      </c>
    </row>
    <row r="15584" spans="1:13" x14ac:dyDescent="0.3">
      <c r="A15584">
        <v>2018</v>
      </c>
      <c r="B15584">
        <v>2</v>
      </c>
      <c r="C15584">
        <v>28</v>
      </c>
      <c r="D15584" t="s">
        <v>2027</v>
      </c>
      <c r="E15584" t="s">
        <v>2752</v>
      </c>
      <c r="F15584" t="s">
        <v>2752</v>
      </c>
      <c r="G15584">
        <v>0.5</v>
      </c>
      <c r="H15584">
        <v>0</v>
      </c>
      <c r="I15584">
        <v>0.5</v>
      </c>
      <c r="J15584">
        <v>0</v>
      </c>
      <c r="K15584">
        <v>1.0499999999301508</v>
      </c>
      <c r="L15584">
        <v>2.2999999999883585</v>
      </c>
      <c r="M15584">
        <v>1.2500000000582077</v>
      </c>
    </row>
    <row r="15585" spans="1:13" x14ac:dyDescent="0.3">
      <c r="A15585">
        <v>2018</v>
      </c>
      <c r="B15585">
        <v>3</v>
      </c>
      <c r="C15585">
        <v>11</v>
      </c>
      <c r="D15585" t="s">
        <v>2038</v>
      </c>
      <c r="E15585" t="s">
        <v>2749</v>
      </c>
      <c r="F15585" t="s">
        <v>2849</v>
      </c>
      <c r="G15585">
        <v>5</v>
      </c>
      <c r="H15585">
        <v>1</v>
      </c>
      <c r="I15585">
        <v>4</v>
      </c>
      <c r="J15585">
        <v>0</v>
      </c>
      <c r="K15585">
        <v>1.0499999999301508</v>
      </c>
      <c r="L15585">
        <v>1.78333333338378</v>
      </c>
      <c r="M15585">
        <v>0.73333333345362917</v>
      </c>
    </row>
    <row r="15586" spans="1:13" x14ac:dyDescent="0.3">
      <c r="A15586">
        <v>2018</v>
      </c>
      <c r="B15586">
        <v>3</v>
      </c>
      <c r="C15586">
        <v>11</v>
      </c>
      <c r="D15586" t="s">
        <v>2038</v>
      </c>
      <c r="E15586" t="s">
        <v>2752</v>
      </c>
      <c r="F15586" t="s">
        <v>2928</v>
      </c>
      <c r="G15586">
        <v>0.32</v>
      </c>
      <c r="H15586">
        <v>0</v>
      </c>
      <c r="I15586">
        <v>0.27</v>
      </c>
      <c r="J15586">
        <v>0.05</v>
      </c>
      <c r="K15586">
        <v>1.0499999999301508</v>
      </c>
      <c r="L15586">
        <v>1.3833333333022892</v>
      </c>
      <c r="M15586">
        <v>0.33333333337213844</v>
      </c>
    </row>
    <row r="15587" spans="1:13" x14ac:dyDescent="0.3">
      <c r="A15587">
        <v>2018</v>
      </c>
      <c r="B15587">
        <v>3</v>
      </c>
      <c r="C15587">
        <v>16</v>
      </c>
      <c r="D15587" t="s">
        <v>2043</v>
      </c>
      <c r="E15587" t="s">
        <v>2752</v>
      </c>
      <c r="F15587" t="s">
        <v>2752</v>
      </c>
      <c r="G15587">
        <v>0.05</v>
      </c>
      <c r="H15587">
        <v>0.03</v>
      </c>
      <c r="I15587">
        <v>0.02</v>
      </c>
      <c r="J15587">
        <v>0</v>
      </c>
      <c r="K15587">
        <v>1.0499999999301508</v>
      </c>
      <c r="L15587">
        <v>2.5499999999301508</v>
      </c>
      <c r="M15587">
        <v>1.5</v>
      </c>
    </row>
    <row r="15588" spans="1:13" x14ac:dyDescent="0.3">
      <c r="A15588">
        <v>2018</v>
      </c>
      <c r="B15588">
        <v>3</v>
      </c>
      <c r="C15588">
        <v>18</v>
      </c>
      <c r="D15588" t="s">
        <v>2045</v>
      </c>
      <c r="E15588" t="s">
        <v>2754</v>
      </c>
      <c r="F15588" t="s">
        <v>2880</v>
      </c>
      <c r="G15588">
        <v>0.01</v>
      </c>
      <c r="H15588">
        <v>0</v>
      </c>
      <c r="I15588">
        <v>0.01</v>
      </c>
      <c r="J15588">
        <v>0</v>
      </c>
      <c r="K15588">
        <v>1.0499999999301508</v>
      </c>
      <c r="L15588">
        <v>1.1333333331858739</v>
      </c>
      <c r="M15588">
        <v>8.3333333255723119E-2</v>
      </c>
    </row>
    <row r="15589" spans="1:13" x14ac:dyDescent="0.3">
      <c r="A15589">
        <v>2018</v>
      </c>
      <c r="B15589">
        <v>3</v>
      </c>
      <c r="C15589">
        <v>21</v>
      </c>
      <c r="D15589" t="s">
        <v>2048</v>
      </c>
      <c r="E15589" t="s">
        <v>2741</v>
      </c>
      <c r="F15589" t="s">
        <v>2860</v>
      </c>
      <c r="G15589">
        <v>1.5</v>
      </c>
      <c r="H15589">
        <v>0</v>
      </c>
      <c r="I15589">
        <v>1.5</v>
      </c>
      <c r="J15589">
        <v>0</v>
      </c>
      <c r="K15589">
        <v>1.0499999999301508</v>
      </c>
      <c r="L15589">
        <v>1.1833333333488554</v>
      </c>
      <c r="M15589">
        <v>0.13333333341870457</v>
      </c>
    </row>
    <row r="15590" spans="1:13" x14ac:dyDescent="0.3">
      <c r="A15590">
        <v>2018</v>
      </c>
      <c r="B15590">
        <v>9</v>
      </c>
      <c r="C15590">
        <v>5</v>
      </c>
      <c r="D15590" t="s">
        <v>2156</v>
      </c>
      <c r="E15590" t="s">
        <v>2773</v>
      </c>
      <c r="F15590" t="s">
        <v>2774</v>
      </c>
      <c r="G15590">
        <v>0.2</v>
      </c>
      <c r="H15590">
        <v>0</v>
      </c>
      <c r="I15590">
        <v>0.2</v>
      </c>
      <c r="J15590">
        <v>0</v>
      </c>
      <c r="K15590">
        <v>1.0499999999301508</v>
      </c>
      <c r="L15590">
        <v>1.96666666661622</v>
      </c>
      <c r="M15590">
        <v>0.91666666668606922</v>
      </c>
    </row>
    <row r="15591" spans="1:13" x14ac:dyDescent="0.3">
      <c r="A15591">
        <v>2018</v>
      </c>
      <c r="B15591">
        <v>10</v>
      </c>
      <c r="C15591">
        <v>25</v>
      </c>
      <c r="D15591" t="s">
        <v>2202</v>
      </c>
      <c r="E15591" t="s">
        <v>2785</v>
      </c>
      <c r="F15591" t="s">
        <v>2786</v>
      </c>
      <c r="G15591">
        <v>0.01</v>
      </c>
      <c r="H15591">
        <v>0</v>
      </c>
      <c r="I15591">
        <v>0</v>
      </c>
      <c r="J15591">
        <v>0.01</v>
      </c>
      <c r="K15591">
        <v>1.0499999999301508</v>
      </c>
      <c r="L15591">
        <v>1.2499999998835847</v>
      </c>
      <c r="M15591">
        <v>0.19999999995343387</v>
      </c>
    </row>
    <row r="15592" spans="1:13" x14ac:dyDescent="0.3">
      <c r="A15592">
        <v>2018</v>
      </c>
      <c r="B15592">
        <v>11</v>
      </c>
      <c r="C15592">
        <v>10</v>
      </c>
      <c r="D15592" t="s">
        <v>2218</v>
      </c>
      <c r="E15592" t="s">
        <v>2749</v>
      </c>
      <c r="F15592" t="s">
        <v>2800</v>
      </c>
      <c r="G15592">
        <v>23.8</v>
      </c>
      <c r="H15592">
        <v>0</v>
      </c>
      <c r="I15592">
        <v>23.8</v>
      </c>
      <c r="J15592">
        <v>0</v>
      </c>
      <c r="K15592">
        <v>1.0499999999301508</v>
      </c>
      <c r="L15592">
        <v>2.3833333332440816</v>
      </c>
      <c r="M15592">
        <v>1.3333333333139308</v>
      </c>
    </row>
    <row r="15593" spans="1:13" x14ac:dyDescent="0.3">
      <c r="A15593">
        <v>2018</v>
      </c>
      <c r="B15593">
        <v>12</v>
      </c>
      <c r="C15593">
        <v>12</v>
      </c>
      <c r="D15593" t="s">
        <v>2250</v>
      </c>
      <c r="E15593" t="s">
        <v>2752</v>
      </c>
      <c r="F15593" t="s">
        <v>2815</v>
      </c>
      <c r="G15593">
        <v>0.04</v>
      </c>
      <c r="H15593">
        <v>0.01</v>
      </c>
      <c r="I15593">
        <v>0.03</v>
      </c>
      <c r="J15593">
        <v>0</v>
      </c>
      <c r="K15593">
        <v>1.0499999999301508</v>
      </c>
      <c r="L15593">
        <v>1.5499999999883585</v>
      </c>
      <c r="M15593">
        <v>0.50000000005820766</v>
      </c>
    </row>
    <row r="15594" spans="1:13" x14ac:dyDescent="0.3">
      <c r="A15594">
        <v>2018</v>
      </c>
      <c r="B15594">
        <v>12</v>
      </c>
      <c r="C15594">
        <v>14</v>
      </c>
      <c r="D15594" t="s">
        <v>2252</v>
      </c>
      <c r="E15594" t="s">
        <v>2749</v>
      </c>
      <c r="F15594" t="s">
        <v>2768</v>
      </c>
      <c r="G15594">
        <v>0.02</v>
      </c>
      <c r="H15594">
        <v>0</v>
      </c>
      <c r="I15594">
        <v>0.02</v>
      </c>
      <c r="J15594">
        <v>0</v>
      </c>
      <c r="K15594">
        <v>1.0499999999301508</v>
      </c>
      <c r="L15594">
        <v>1.7666666666627862</v>
      </c>
      <c r="M15594">
        <v>0.71666666673263535</v>
      </c>
    </row>
    <row r="15595" spans="1:13" x14ac:dyDescent="0.3">
      <c r="A15595">
        <v>2018</v>
      </c>
      <c r="B15595">
        <v>12</v>
      </c>
      <c r="C15595">
        <v>26</v>
      </c>
      <c r="D15595" t="s">
        <v>2264</v>
      </c>
      <c r="E15595" t="s">
        <v>2745</v>
      </c>
      <c r="F15595" t="s">
        <v>2764</v>
      </c>
      <c r="G15595">
        <v>0.6</v>
      </c>
      <c r="H15595">
        <v>0</v>
      </c>
      <c r="I15595">
        <v>0.6</v>
      </c>
      <c r="J15595">
        <v>0</v>
      </c>
      <c r="K15595">
        <v>1.0499999999301508</v>
      </c>
      <c r="L15595">
        <v>1.3500000000349246</v>
      </c>
      <c r="M15595">
        <v>0.30000000010477379</v>
      </c>
    </row>
    <row r="15596" spans="1:13" x14ac:dyDescent="0.3">
      <c r="A15596">
        <v>2018</v>
      </c>
      <c r="B15596">
        <v>12</v>
      </c>
      <c r="C15596">
        <v>30</v>
      </c>
      <c r="D15596" t="s">
        <v>2268</v>
      </c>
      <c r="E15596" t="s">
        <v>2752</v>
      </c>
      <c r="F15596" t="s">
        <v>2847</v>
      </c>
      <c r="G15596">
        <v>0.1</v>
      </c>
      <c r="H15596">
        <v>0</v>
      </c>
      <c r="I15596">
        <v>0.1</v>
      </c>
      <c r="J15596">
        <v>0</v>
      </c>
      <c r="K15596">
        <v>1.0499999999301508</v>
      </c>
      <c r="L15596">
        <v>1.3500000000349246</v>
      </c>
      <c r="M15596">
        <v>0.30000000010477379</v>
      </c>
    </row>
    <row r="15597" spans="1:13" x14ac:dyDescent="0.3">
      <c r="A15597">
        <v>2019</v>
      </c>
      <c r="B15597">
        <v>1</v>
      </c>
      <c r="C15597">
        <v>1</v>
      </c>
      <c r="D15597" t="s">
        <v>2270</v>
      </c>
      <c r="E15597" t="s">
        <v>2749</v>
      </c>
      <c r="F15597" t="s">
        <v>2925</v>
      </c>
      <c r="G15597">
        <v>1</v>
      </c>
      <c r="H15597">
        <v>0</v>
      </c>
      <c r="I15597">
        <v>1</v>
      </c>
      <c r="J15597">
        <v>0</v>
      </c>
      <c r="K15597">
        <v>1.0499999999301508</v>
      </c>
      <c r="L15597">
        <v>1.3500000000349246</v>
      </c>
      <c r="M15597">
        <v>0.30000000010477379</v>
      </c>
    </row>
    <row r="15598" spans="1:13" x14ac:dyDescent="0.3">
      <c r="A15598">
        <v>2019</v>
      </c>
      <c r="B15598">
        <v>1</v>
      </c>
      <c r="C15598">
        <v>2</v>
      </c>
      <c r="D15598" t="s">
        <v>2271</v>
      </c>
      <c r="E15598" t="s">
        <v>2741</v>
      </c>
      <c r="F15598" t="s">
        <v>2758</v>
      </c>
      <c r="G15598">
        <v>0.58000000000000007</v>
      </c>
      <c r="H15598">
        <v>0</v>
      </c>
      <c r="I15598">
        <v>0.28000000000000003</v>
      </c>
      <c r="J15598">
        <v>0.3</v>
      </c>
      <c r="K15598">
        <v>1.0499999999301508</v>
      </c>
      <c r="L15598">
        <v>1.2666666666045785</v>
      </c>
      <c r="M15598">
        <v>0.21666666667442769</v>
      </c>
    </row>
    <row r="15599" spans="1:13" x14ac:dyDescent="0.3">
      <c r="A15599">
        <v>2019</v>
      </c>
      <c r="B15599">
        <v>1</v>
      </c>
      <c r="C15599">
        <v>11</v>
      </c>
      <c r="D15599" t="s">
        <v>2280</v>
      </c>
      <c r="E15599" t="s">
        <v>2745</v>
      </c>
      <c r="F15599" t="s">
        <v>2751</v>
      </c>
      <c r="G15599">
        <v>0.12</v>
      </c>
      <c r="H15599">
        <v>0</v>
      </c>
      <c r="I15599">
        <v>0.12</v>
      </c>
      <c r="J15599">
        <v>0</v>
      </c>
      <c r="K15599">
        <v>1.0499999999301508</v>
      </c>
      <c r="L15599">
        <v>1.5</v>
      </c>
      <c r="M15599">
        <v>0.45000000006984919</v>
      </c>
    </row>
    <row r="15600" spans="1:13" x14ac:dyDescent="0.3">
      <c r="A15600">
        <v>2019</v>
      </c>
      <c r="B15600">
        <v>1</v>
      </c>
      <c r="C15600">
        <v>17</v>
      </c>
      <c r="D15600" t="s">
        <v>2286</v>
      </c>
      <c r="E15600" t="s">
        <v>2741</v>
      </c>
      <c r="F15600" t="s">
        <v>2924</v>
      </c>
      <c r="G15600">
        <v>0.3</v>
      </c>
      <c r="H15600">
        <v>0</v>
      </c>
      <c r="I15600">
        <v>0.3</v>
      </c>
      <c r="J15600">
        <v>0</v>
      </c>
      <c r="K15600">
        <v>1.0499999999301508</v>
      </c>
      <c r="L15600">
        <v>1.5499999999883585</v>
      </c>
      <c r="M15600">
        <v>0.50000000005820766</v>
      </c>
    </row>
    <row r="15601" spans="1:13" x14ac:dyDescent="0.3">
      <c r="A15601">
        <v>2019</v>
      </c>
      <c r="B15601">
        <v>3</v>
      </c>
      <c r="C15601">
        <v>12</v>
      </c>
      <c r="D15601" t="s">
        <v>2340</v>
      </c>
      <c r="E15601" t="s">
        <v>2741</v>
      </c>
      <c r="F15601" t="s">
        <v>2911</v>
      </c>
      <c r="G15601">
        <v>0.26</v>
      </c>
      <c r="H15601">
        <v>0</v>
      </c>
      <c r="I15601">
        <v>0.26</v>
      </c>
      <c r="J15601">
        <v>0</v>
      </c>
      <c r="K15601">
        <v>1.0499999999301508</v>
      </c>
      <c r="L15601">
        <v>1.3999999998486601</v>
      </c>
      <c r="M15601">
        <v>0.34999999991850927</v>
      </c>
    </row>
    <row r="15602" spans="1:13" x14ac:dyDescent="0.3">
      <c r="A15602">
        <v>2019</v>
      </c>
      <c r="B15602">
        <v>3</v>
      </c>
      <c r="C15602">
        <v>20</v>
      </c>
      <c r="D15602" t="s">
        <v>2348</v>
      </c>
      <c r="E15602" t="s">
        <v>2749</v>
      </c>
      <c r="F15602" t="s">
        <v>2904</v>
      </c>
      <c r="G15602">
        <v>1.3</v>
      </c>
      <c r="H15602">
        <v>0</v>
      </c>
      <c r="I15602">
        <v>1.3</v>
      </c>
      <c r="J15602">
        <v>0</v>
      </c>
      <c r="K15602">
        <v>1.0499999999301508</v>
      </c>
      <c r="L15602">
        <v>1.2666666666045785</v>
      </c>
      <c r="M15602">
        <v>0.21666666667442769</v>
      </c>
    </row>
    <row r="15603" spans="1:13" x14ac:dyDescent="0.3">
      <c r="A15603">
        <v>2019</v>
      </c>
      <c r="B15603">
        <v>11</v>
      </c>
      <c r="C15603">
        <v>7</v>
      </c>
      <c r="D15603" t="s">
        <v>2519</v>
      </c>
      <c r="E15603" t="s">
        <v>2743</v>
      </c>
      <c r="F15603" t="s">
        <v>2744</v>
      </c>
      <c r="G15603">
        <v>0.16</v>
      </c>
      <c r="H15603">
        <v>0.16</v>
      </c>
      <c r="I15603">
        <v>0</v>
      </c>
      <c r="J15603">
        <v>0</v>
      </c>
      <c r="K15603">
        <v>1.0499999999301508</v>
      </c>
      <c r="L15603">
        <v>1.2833333333255723</v>
      </c>
      <c r="M15603">
        <v>0.2333333333954215</v>
      </c>
    </row>
    <row r="15604" spans="1:13" x14ac:dyDescent="0.3">
      <c r="A15604">
        <v>2019</v>
      </c>
      <c r="B15604">
        <v>11</v>
      </c>
      <c r="C15604">
        <v>7</v>
      </c>
      <c r="D15604" t="s">
        <v>2519</v>
      </c>
      <c r="E15604" t="s">
        <v>2752</v>
      </c>
      <c r="F15604" t="s">
        <v>3008</v>
      </c>
      <c r="G15604">
        <v>0.01</v>
      </c>
      <c r="H15604">
        <v>0</v>
      </c>
      <c r="I15604">
        <v>0.01</v>
      </c>
      <c r="J15604">
        <v>0</v>
      </c>
      <c r="K15604">
        <v>1.0499999999301508</v>
      </c>
      <c r="L15604">
        <v>2.3499999999767169</v>
      </c>
      <c r="M15604">
        <v>1.3000000000465661</v>
      </c>
    </row>
    <row r="15605" spans="1:13" x14ac:dyDescent="0.3">
      <c r="A15605">
        <v>2019</v>
      </c>
      <c r="B15605">
        <v>11</v>
      </c>
      <c r="C15605">
        <v>13</v>
      </c>
      <c r="D15605" t="s">
        <v>2525</v>
      </c>
      <c r="E15605" t="s">
        <v>2752</v>
      </c>
      <c r="F15605" t="s">
        <v>2921</v>
      </c>
      <c r="G15605">
        <v>1.66</v>
      </c>
      <c r="H15605">
        <v>0</v>
      </c>
      <c r="I15605">
        <v>1.66</v>
      </c>
      <c r="J15605">
        <v>0</v>
      </c>
      <c r="K15605">
        <v>1.0499999999301508</v>
      </c>
      <c r="L15605">
        <v>1.8499999999185093</v>
      </c>
      <c r="M15605">
        <v>0.79999999998835847</v>
      </c>
    </row>
    <row r="15606" spans="1:13" x14ac:dyDescent="0.3">
      <c r="A15606">
        <v>2019</v>
      </c>
      <c r="B15606">
        <v>12</v>
      </c>
      <c r="C15606">
        <v>21</v>
      </c>
      <c r="D15606" t="s">
        <v>2563</v>
      </c>
      <c r="E15606" t="s">
        <v>2749</v>
      </c>
      <c r="F15606" t="s">
        <v>2855</v>
      </c>
      <c r="G15606">
        <v>0.2</v>
      </c>
      <c r="H15606">
        <v>0</v>
      </c>
      <c r="I15606">
        <v>0.2</v>
      </c>
      <c r="J15606">
        <v>0</v>
      </c>
      <c r="K15606">
        <v>1.0499999999301508</v>
      </c>
      <c r="L15606">
        <v>1.1333333333604969</v>
      </c>
      <c r="M15606">
        <v>8.3333333430346102E-2</v>
      </c>
    </row>
    <row r="15607" spans="1:13" x14ac:dyDescent="0.3">
      <c r="A15607">
        <v>2019</v>
      </c>
      <c r="B15607">
        <v>12</v>
      </c>
      <c r="C15607">
        <v>31</v>
      </c>
      <c r="D15607" t="s">
        <v>2573</v>
      </c>
      <c r="E15607" t="s">
        <v>2745</v>
      </c>
      <c r="F15607" t="s">
        <v>2772</v>
      </c>
      <c r="G15607">
        <v>0.01</v>
      </c>
      <c r="H15607">
        <v>0.01</v>
      </c>
      <c r="I15607">
        <v>0</v>
      </c>
      <c r="J15607">
        <v>0</v>
      </c>
      <c r="K15607">
        <v>1.0499999999301508</v>
      </c>
      <c r="L15607">
        <v>1.6166666665230878</v>
      </c>
      <c r="M15607">
        <v>0.56666666659293696</v>
      </c>
    </row>
    <row r="15608" spans="1:13" x14ac:dyDescent="0.3">
      <c r="A15608">
        <v>2020</v>
      </c>
      <c r="B15608">
        <v>1</v>
      </c>
      <c r="C15608">
        <v>10</v>
      </c>
      <c r="D15608" t="s">
        <v>2583</v>
      </c>
      <c r="E15608" t="s">
        <v>2745</v>
      </c>
      <c r="F15608" t="s">
        <v>2760</v>
      </c>
      <c r="G15608">
        <v>0.34</v>
      </c>
      <c r="H15608">
        <v>0</v>
      </c>
      <c r="I15608">
        <v>0.34</v>
      </c>
      <c r="J15608">
        <v>0</v>
      </c>
      <c r="K15608">
        <v>1.0499999999301508</v>
      </c>
      <c r="L15608">
        <v>4.1833333333488554</v>
      </c>
      <c r="M15608">
        <v>3.1333333334187046</v>
      </c>
    </row>
    <row r="15609" spans="1:13" x14ac:dyDescent="0.3">
      <c r="A15609">
        <v>2020</v>
      </c>
      <c r="B15609">
        <v>2</v>
      </c>
      <c r="C15609">
        <v>6</v>
      </c>
      <c r="D15609" t="s">
        <v>2610</v>
      </c>
      <c r="E15609" t="s">
        <v>2741</v>
      </c>
      <c r="F15609" t="s">
        <v>2872</v>
      </c>
      <c r="G15609">
        <v>0.8</v>
      </c>
      <c r="H15609">
        <v>0</v>
      </c>
      <c r="I15609">
        <v>0</v>
      </c>
      <c r="J15609">
        <v>0.8</v>
      </c>
      <c r="K15609">
        <v>1.0499999999301508</v>
      </c>
      <c r="L15609">
        <v>1.3833333333022892</v>
      </c>
      <c r="M15609">
        <v>0.33333333337213844</v>
      </c>
    </row>
    <row r="15610" spans="1:13" x14ac:dyDescent="0.3">
      <c r="A15610">
        <v>2020</v>
      </c>
      <c r="B15610">
        <v>2</v>
      </c>
      <c r="C15610">
        <v>21</v>
      </c>
      <c r="D15610" t="s">
        <v>2625</v>
      </c>
      <c r="E15610" t="s">
        <v>2741</v>
      </c>
      <c r="F15610" t="s">
        <v>2741</v>
      </c>
      <c r="G15610">
        <v>2.1</v>
      </c>
      <c r="H15610">
        <v>0</v>
      </c>
      <c r="I15610">
        <v>2.1</v>
      </c>
      <c r="J15610">
        <v>0</v>
      </c>
      <c r="K15610">
        <v>1.0499999999301508</v>
      </c>
      <c r="L15610">
        <v>2.5999999999185093</v>
      </c>
      <c r="M15610">
        <v>1.5499999999883585</v>
      </c>
    </row>
    <row r="15611" spans="1:13" x14ac:dyDescent="0.3">
      <c r="A15611">
        <v>2020</v>
      </c>
      <c r="B15611">
        <v>3</v>
      </c>
      <c r="C15611">
        <v>16</v>
      </c>
      <c r="D15611" t="s">
        <v>2649</v>
      </c>
      <c r="E15611" t="s">
        <v>3040</v>
      </c>
      <c r="F15611" t="s">
        <v>3045</v>
      </c>
      <c r="G15611">
        <v>0.30000000000000004</v>
      </c>
      <c r="H15611">
        <v>0.2</v>
      </c>
      <c r="I15611">
        <v>0.1</v>
      </c>
      <c r="J15611">
        <v>0</v>
      </c>
      <c r="K15611">
        <v>1.0499999999301508</v>
      </c>
      <c r="L15611">
        <v>2.5999999999185093</v>
      </c>
      <c r="M15611">
        <v>1.5499999999883585</v>
      </c>
    </row>
    <row r="15612" spans="1:13" x14ac:dyDescent="0.3">
      <c r="A15612">
        <v>2012</v>
      </c>
      <c r="B15612">
        <v>1</v>
      </c>
      <c r="C15612">
        <v>27</v>
      </c>
      <c r="D15612" t="s">
        <v>389</v>
      </c>
      <c r="E15612" t="s">
        <v>2745</v>
      </c>
      <c r="G15612">
        <v>2.63</v>
      </c>
      <c r="H15612">
        <v>0.04</v>
      </c>
      <c r="I15612">
        <v>1.59</v>
      </c>
      <c r="J15612">
        <v>1</v>
      </c>
      <c r="K15612">
        <v>1.0499999999883585</v>
      </c>
      <c r="L15612">
        <v>7.7166666666744277</v>
      </c>
      <c r="M15612">
        <v>6.6666666666860692</v>
      </c>
    </row>
    <row r="15613" spans="1:13" x14ac:dyDescent="0.3">
      <c r="A15613">
        <v>2013</v>
      </c>
      <c r="B15613">
        <v>2</v>
      </c>
      <c r="C15613">
        <v>24</v>
      </c>
      <c r="D15613" t="s">
        <v>678</v>
      </c>
      <c r="E15613" t="s">
        <v>2752</v>
      </c>
      <c r="F15613" t="s">
        <v>2844</v>
      </c>
      <c r="G15613">
        <v>4.43</v>
      </c>
      <c r="H15613">
        <v>0.1</v>
      </c>
      <c r="I15613">
        <v>4.33</v>
      </c>
      <c r="J15613">
        <v>0</v>
      </c>
      <c r="K15613">
        <v>1.0499999999883585</v>
      </c>
      <c r="L15613">
        <v>1.7166666666744277</v>
      </c>
      <c r="M15613">
        <v>0.66666666668606922</v>
      </c>
    </row>
    <row r="15614" spans="1:13" x14ac:dyDescent="0.3">
      <c r="A15614">
        <v>2016</v>
      </c>
      <c r="B15614">
        <v>2</v>
      </c>
      <c r="C15614">
        <v>22</v>
      </c>
      <c r="D15614" t="s">
        <v>1487</v>
      </c>
      <c r="E15614" t="s">
        <v>2745</v>
      </c>
      <c r="F15614" t="s">
        <v>2746</v>
      </c>
      <c r="G15614">
        <v>0.49</v>
      </c>
      <c r="H15614">
        <v>0</v>
      </c>
      <c r="I15614">
        <v>0.49</v>
      </c>
      <c r="J15614">
        <v>0</v>
      </c>
      <c r="K15614">
        <v>1.0499999999883585</v>
      </c>
      <c r="L15614">
        <v>1.8666666666395031</v>
      </c>
      <c r="M15614">
        <v>0.81666666665114462</v>
      </c>
    </row>
    <row r="15615" spans="1:13" x14ac:dyDescent="0.3">
      <c r="A15615">
        <v>2016</v>
      </c>
      <c r="B15615">
        <v>3</v>
      </c>
      <c r="C15615">
        <v>4</v>
      </c>
      <c r="D15615" t="s">
        <v>1498</v>
      </c>
      <c r="E15615" t="s">
        <v>2745</v>
      </c>
      <c r="F15615" t="s">
        <v>2746</v>
      </c>
      <c r="G15615">
        <v>1.9200000000000002</v>
      </c>
      <c r="H15615">
        <v>0.23000000000000004</v>
      </c>
      <c r="I15615">
        <v>1.6900000000000002</v>
      </c>
      <c r="J15615">
        <v>0</v>
      </c>
      <c r="K15615">
        <v>1.0499999999883585</v>
      </c>
      <c r="L15615">
        <v>3.7722222222364508</v>
      </c>
      <c r="M15615">
        <v>2.7222222222480923</v>
      </c>
    </row>
    <row r="15616" spans="1:13" x14ac:dyDescent="0.3">
      <c r="A15616">
        <v>2016</v>
      </c>
      <c r="B15616">
        <v>4</v>
      </c>
      <c r="C15616">
        <v>6</v>
      </c>
      <c r="D15616" t="s">
        <v>1531</v>
      </c>
      <c r="E15616" t="s">
        <v>2747</v>
      </c>
      <c r="F15616" t="s">
        <v>2748</v>
      </c>
      <c r="G15616">
        <v>0.41</v>
      </c>
      <c r="H15616">
        <v>0</v>
      </c>
      <c r="I15616">
        <v>0.41</v>
      </c>
      <c r="J15616">
        <v>0</v>
      </c>
      <c r="K15616">
        <v>1.0499999999883585</v>
      </c>
      <c r="L15616">
        <v>39.37777777784504</v>
      </c>
      <c r="M15616">
        <v>38.327777777856681</v>
      </c>
    </row>
    <row r="15617" spans="1:13" x14ac:dyDescent="0.3">
      <c r="A15617">
        <v>2018</v>
      </c>
      <c r="B15617">
        <v>3</v>
      </c>
      <c r="C15617">
        <v>1</v>
      </c>
      <c r="D15617" t="s">
        <v>2028</v>
      </c>
      <c r="E15617" t="s">
        <v>2745</v>
      </c>
      <c r="G15617">
        <v>0.8600000000000001</v>
      </c>
      <c r="H15617">
        <v>0</v>
      </c>
      <c r="I15617">
        <v>0.8600000000000001</v>
      </c>
      <c r="J15617">
        <v>0</v>
      </c>
      <c r="K15617">
        <v>1.0499999999883585</v>
      </c>
      <c r="L15617">
        <v>2.0388888888410293</v>
      </c>
      <c r="M15617">
        <v>0.98888888885267079</v>
      </c>
    </row>
    <row r="15618" spans="1:13" x14ac:dyDescent="0.3">
      <c r="A15618">
        <v>2010</v>
      </c>
      <c r="B15618">
        <v>12</v>
      </c>
      <c r="C15618">
        <v>3</v>
      </c>
      <c r="D15618" t="s">
        <v>83</v>
      </c>
      <c r="E15618" t="s">
        <v>2747</v>
      </c>
      <c r="F15618" t="s">
        <v>2748</v>
      </c>
      <c r="G15618">
        <v>0.7</v>
      </c>
      <c r="H15618">
        <v>0</v>
      </c>
      <c r="I15618">
        <v>0.7</v>
      </c>
      <c r="J15618">
        <v>0</v>
      </c>
      <c r="K15618">
        <v>1.0500000000174623</v>
      </c>
      <c r="L15618">
        <v>1.2499999999708962</v>
      </c>
      <c r="M15618">
        <v>0.19999999995343387</v>
      </c>
    </row>
    <row r="15619" spans="1:13" x14ac:dyDescent="0.3">
      <c r="A15619">
        <v>2011</v>
      </c>
      <c r="B15619">
        <v>2</v>
      </c>
      <c r="C15619">
        <v>16</v>
      </c>
      <c r="D15619" t="s">
        <v>158</v>
      </c>
      <c r="E15619" t="s">
        <v>2752</v>
      </c>
      <c r="F15619" t="s">
        <v>2798</v>
      </c>
      <c r="G15619">
        <v>6</v>
      </c>
      <c r="H15619">
        <v>0</v>
      </c>
      <c r="I15619">
        <v>6</v>
      </c>
      <c r="J15619">
        <v>0</v>
      </c>
      <c r="K15619">
        <v>1.0500000000174623</v>
      </c>
      <c r="L15619">
        <v>1.3333333334012423</v>
      </c>
      <c r="M15619">
        <v>0.28333333338377997</v>
      </c>
    </row>
    <row r="15620" spans="1:13" x14ac:dyDescent="0.3">
      <c r="A15620">
        <v>2011</v>
      </c>
      <c r="B15620">
        <v>4</v>
      </c>
      <c r="C15620">
        <v>3</v>
      </c>
      <c r="D15620" t="s">
        <v>204</v>
      </c>
      <c r="E15620" t="s">
        <v>2745</v>
      </c>
      <c r="G15620">
        <v>1.03</v>
      </c>
      <c r="H15620">
        <v>0</v>
      </c>
      <c r="I15620">
        <v>1.03</v>
      </c>
      <c r="J15620">
        <v>0</v>
      </c>
      <c r="K15620">
        <v>1.0500000000174623</v>
      </c>
      <c r="L15620">
        <v>2.9083333332964685</v>
      </c>
      <c r="M15620">
        <v>1.8583333332790062</v>
      </c>
    </row>
    <row r="15621" spans="1:13" x14ac:dyDescent="0.3">
      <c r="A15621">
        <v>2012</v>
      </c>
      <c r="B15621">
        <v>2</v>
      </c>
      <c r="C15621">
        <v>10</v>
      </c>
      <c r="D15621" t="s">
        <v>403</v>
      </c>
      <c r="E15621" t="s">
        <v>2747</v>
      </c>
      <c r="F15621" t="s">
        <v>2748</v>
      </c>
      <c r="G15621">
        <v>0.21000000000000002</v>
      </c>
      <c r="H15621">
        <v>0</v>
      </c>
      <c r="I15621">
        <v>0.21000000000000002</v>
      </c>
      <c r="J15621">
        <v>0</v>
      </c>
      <c r="K15621">
        <v>1.0500000000174623</v>
      </c>
      <c r="L15621">
        <v>1.875</v>
      </c>
      <c r="M15621">
        <v>0.8249999999825377</v>
      </c>
    </row>
    <row r="15622" spans="1:13" x14ac:dyDescent="0.3">
      <c r="A15622">
        <v>2013</v>
      </c>
      <c r="B15622">
        <v>11</v>
      </c>
      <c r="C15622">
        <v>20</v>
      </c>
      <c r="D15622" t="s">
        <v>839</v>
      </c>
      <c r="E15622" t="s">
        <v>2752</v>
      </c>
      <c r="F15622" t="s">
        <v>2871</v>
      </c>
      <c r="G15622">
        <v>0.6</v>
      </c>
      <c r="H15622">
        <v>0</v>
      </c>
      <c r="I15622">
        <v>0.6</v>
      </c>
      <c r="J15622">
        <v>0</v>
      </c>
      <c r="K15622">
        <v>1.0500000000174623</v>
      </c>
      <c r="L15622">
        <v>1.4500000000116415</v>
      </c>
      <c r="M15622">
        <v>0.39999999999417923</v>
      </c>
    </row>
    <row r="15623" spans="1:13" x14ac:dyDescent="0.3">
      <c r="A15623">
        <v>2013</v>
      </c>
      <c r="B15623">
        <v>12</v>
      </c>
      <c r="C15623">
        <v>5</v>
      </c>
      <c r="D15623" t="s">
        <v>854</v>
      </c>
      <c r="E15623" t="s">
        <v>2745</v>
      </c>
      <c r="F15623" t="s">
        <v>2805</v>
      </c>
      <c r="G15623">
        <v>1.55</v>
      </c>
      <c r="H15623">
        <v>0</v>
      </c>
      <c r="I15623">
        <v>1.55</v>
      </c>
      <c r="J15623">
        <v>0</v>
      </c>
      <c r="K15623">
        <v>1.0500000000174623</v>
      </c>
      <c r="L15623">
        <v>2.7833333333255723</v>
      </c>
      <c r="M15623">
        <v>1.73333333330811</v>
      </c>
    </row>
    <row r="15624" spans="1:13" x14ac:dyDescent="0.3">
      <c r="A15624">
        <v>2014</v>
      </c>
      <c r="B15624">
        <v>2</v>
      </c>
      <c r="C15624">
        <v>6</v>
      </c>
      <c r="D15624" t="s">
        <v>917</v>
      </c>
      <c r="E15624" t="s">
        <v>2741</v>
      </c>
      <c r="F15624" t="s">
        <v>2960</v>
      </c>
      <c r="G15624">
        <v>0.51</v>
      </c>
      <c r="H15624">
        <v>0</v>
      </c>
      <c r="I15624">
        <v>0.51</v>
      </c>
      <c r="J15624">
        <v>0</v>
      </c>
      <c r="K15624">
        <v>1.0500000000174623</v>
      </c>
      <c r="L15624">
        <v>1.1333333333604969</v>
      </c>
      <c r="M15624">
        <v>8.333333334303461E-2</v>
      </c>
    </row>
    <row r="15625" spans="1:13" x14ac:dyDescent="0.3">
      <c r="A15625">
        <v>2014</v>
      </c>
      <c r="B15625">
        <v>2</v>
      </c>
      <c r="C15625">
        <v>10</v>
      </c>
      <c r="D15625" t="s">
        <v>921</v>
      </c>
      <c r="E15625" t="s">
        <v>2743</v>
      </c>
      <c r="F15625" t="s">
        <v>2744</v>
      </c>
      <c r="G15625">
        <v>1.2000000000000002</v>
      </c>
      <c r="H15625">
        <v>0</v>
      </c>
      <c r="I15625">
        <v>1.05</v>
      </c>
      <c r="J15625">
        <v>0.15</v>
      </c>
      <c r="K15625">
        <v>1.0500000000174623</v>
      </c>
      <c r="L15625">
        <v>1.78333333338378</v>
      </c>
      <c r="M15625">
        <v>0.73333333336631767</v>
      </c>
    </row>
    <row r="15626" spans="1:13" x14ac:dyDescent="0.3">
      <c r="A15626">
        <v>2014</v>
      </c>
      <c r="B15626">
        <v>12</v>
      </c>
      <c r="C15626">
        <v>3</v>
      </c>
      <c r="D15626" t="s">
        <v>1111</v>
      </c>
      <c r="E15626" t="s">
        <v>2747</v>
      </c>
      <c r="F15626" t="s">
        <v>2748</v>
      </c>
      <c r="G15626">
        <v>0.57000000000000006</v>
      </c>
      <c r="H15626">
        <v>0</v>
      </c>
      <c r="I15626">
        <v>0.57000000000000006</v>
      </c>
      <c r="J15626">
        <v>0</v>
      </c>
      <c r="K15626">
        <v>1.0500000000174623</v>
      </c>
      <c r="L15626">
        <v>1.5499999999883585</v>
      </c>
      <c r="M15626">
        <v>0.49999999997089617</v>
      </c>
    </row>
    <row r="15627" spans="1:13" x14ac:dyDescent="0.3">
      <c r="A15627">
        <v>2014</v>
      </c>
      <c r="B15627">
        <v>12</v>
      </c>
      <c r="C15627">
        <v>25</v>
      </c>
      <c r="D15627" t="s">
        <v>1133</v>
      </c>
      <c r="E15627" t="s">
        <v>2745</v>
      </c>
      <c r="F15627" t="s">
        <v>2776</v>
      </c>
      <c r="G15627">
        <v>0.36</v>
      </c>
      <c r="H15627">
        <v>0</v>
      </c>
      <c r="I15627">
        <v>0.36</v>
      </c>
      <c r="J15627">
        <v>0</v>
      </c>
      <c r="K15627">
        <v>1.0500000000174623</v>
      </c>
      <c r="L15627">
        <v>2.0666666666802485</v>
      </c>
      <c r="M15627">
        <v>1.0166666666627862</v>
      </c>
    </row>
    <row r="15628" spans="1:13" x14ac:dyDescent="0.3">
      <c r="A15628">
        <v>2015</v>
      </c>
      <c r="B15628">
        <v>1</v>
      </c>
      <c r="C15628">
        <v>23</v>
      </c>
      <c r="D15628" t="s">
        <v>1162</v>
      </c>
      <c r="E15628" t="s">
        <v>2745</v>
      </c>
      <c r="F15628" t="s">
        <v>2777</v>
      </c>
      <c r="G15628">
        <v>0.8</v>
      </c>
      <c r="H15628">
        <v>0.1</v>
      </c>
      <c r="I15628">
        <v>0.7</v>
      </c>
      <c r="J15628">
        <v>0</v>
      </c>
      <c r="K15628">
        <v>1.0500000000174623</v>
      </c>
      <c r="L15628">
        <v>2.3833333333313931</v>
      </c>
      <c r="M15628">
        <v>1.3333333333139308</v>
      </c>
    </row>
    <row r="15629" spans="1:13" x14ac:dyDescent="0.3">
      <c r="A15629">
        <v>2015</v>
      </c>
      <c r="B15629">
        <v>3</v>
      </c>
      <c r="C15629">
        <v>26</v>
      </c>
      <c r="D15629" t="s">
        <v>1224</v>
      </c>
      <c r="E15629" t="s">
        <v>2745</v>
      </c>
      <c r="F15629" t="s">
        <v>2777</v>
      </c>
      <c r="G15629">
        <v>0.44</v>
      </c>
      <c r="H15629">
        <v>0</v>
      </c>
      <c r="I15629">
        <v>0.44</v>
      </c>
      <c r="J15629">
        <v>0</v>
      </c>
      <c r="K15629">
        <v>1.0500000000174623</v>
      </c>
      <c r="L15629">
        <v>4.0000000000291038</v>
      </c>
      <c r="M15629">
        <v>2.9500000000116415</v>
      </c>
    </row>
    <row r="15630" spans="1:13" x14ac:dyDescent="0.3">
      <c r="A15630">
        <v>2016</v>
      </c>
      <c r="B15630">
        <v>2</v>
      </c>
      <c r="C15630">
        <v>16</v>
      </c>
      <c r="D15630" t="s">
        <v>1481</v>
      </c>
      <c r="E15630" t="s">
        <v>2745</v>
      </c>
      <c r="G15630">
        <v>1.6279000000000001</v>
      </c>
      <c r="H15630">
        <v>2.6000000000000002E-2</v>
      </c>
      <c r="I15630">
        <v>1.4519</v>
      </c>
      <c r="J15630">
        <v>0.15</v>
      </c>
      <c r="K15630">
        <v>1.0500000000174623</v>
      </c>
      <c r="L15630">
        <v>2.6208333333197515</v>
      </c>
      <c r="M15630">
        <v>1.5708333333022892</v>
      </c>
    </row>
    <row r="15631" spans="1:13" x14ac:dyDescent="0.3">
      <c r="A15631">
        <v>2017</v>
      </c>
      <c r="B15631">
        <v>1</v>
      </c>
      <c r="C15631">
        <v>24</v>
      </c>
      <c r="D15631" t="s">
        <v>1728</v>
      </c>
      <c r="E15631" t="s">
        <v>2752</v>
      </c>
      <c r="F15631" t="s">
        <v>2790</v>
      </c>
      <c r="G15631">
        <v>1.02</v>
      </c>
      <c r="H15631">
        <v>0.05</v>
      </c>
      <c r="I15631">
        <v>0.97</v>
      </c>
      <c r="J15631">
        <v>0</v>
      </c>
      <c r="K15631">
        <v>1.0500000000174623</v>
      </c>
      <c r="L15631">
        <v>1.8833333333604969</v>
      </c>
      <c r="M15631">
        <v>0.83333333334303461</v>
      </c>
    </row>
    <row r="15632" spans="1:13" x14ac:dyDescent="0.3">
      <c r="A15632">
        <v>2017</v>
      </c>
      <c r="B15632">
        <v>12</v>
      </c>
      <c r="C15632">
        <v>14</v>
      </c>
      <c r="D15632" t="s">
        <v>1951</v>
      </c>
      <c r="E15632" t="s">
        <v>2752</v>
      </c>
      <c r="F15632" t="s">
        <v>2813</v>
      </c>
      <c r="G15632">
        <v>1.1000000000000001</v>
      </c>
      <c r="H15632">
        <v>0</v>
      </c>
      <c r="I15632">
        <v>1.1000000000000001</v>
      </c>
      <c r="J15632">
        <v>0</v>
      </c>
      <c r="K15632">
        <v>1.0500000000174623</v>
      </c>
      <c r="L15632">
        <v>1.1083333332790062</v>
      </c>
      <c r="M15632">
        <v>5.8333333261543885E-2</v>
      </c>
    </row>
    <row r="15633" spans="1:13" x14ac:dyDescent="0.3">
      <c r="A15633">
        <v>2018</v>
      </c>
      <c r="B15633">
        <v>1</v>
      </c>
      <c r="C15633">
        <v>6</v>
      </c>
      <c r="D15633" t="s">
        <v>1974</v>
      </c>
      <c r="E15633" t="s">
        <v>2745</v>
      </c>
      <c r="F15633" t="s">
        <v>2824</v>
      </c>
      <c r="G15633">
        <v>0.26</v>
      </c>
      <c r="H15633">
        <v>0</v>
      </c>
      <c r="I15633">
        <v>0.26</v>
      </c>
      <c r="J15633">
        <v>0</v>
      </c>
      <c r="K15633">
        <v>1.0500000000174623</v>
      </c>
      <c r="L15633">
        <v>1.4750000000058208</v>
      </c>
      <c r="M15633">
        <v>0.42499999998835847</v>
      </c>
    </row>
    <row r="15634" spans="1:13" x14ac:dyDescent="0.3">
      <c r="A15634">
        <v>2018</v>
      </c>
      <c r="B15634">
        <v>1</v>
      </c>
      <c r="C15634">
        <v>8</v>
      </c>
      <c r="D15634" t="s">
        <v>1976</v>
      </c>
      <c r="E15634" t="s">
        <v>2749</v>
      </c>
      <c r="F15634" t="s">
        <v>2793</v>
      </c>
      <c r="G15634">
        <v>23.71</v>
      </c>
      <c r="H15634">
        <v>0</v>
      </c>
      <c r="I15634">
        <v>23.71</v>
      </c>
      <c r="J15634">
        <v>0</v>
      </c>
      <c r="K15634">
        <v>1.0500000000174623</v>
      </c>
      <c r="L15634">
        <v>1.3166666666802485</v>
      </c>
      <c r="M15634">
        <v>0.26666666666278616</v>
      </c>
    </row>
    <row r="15635" spans="1:13" x14ac:dyDescent="0.3">
      <c r="A15635">
        <v>2019</v>
      </c>
      <c r="B15635">
        <v>2</v>
      </c>
      <c r="C15635">
        <v>9</v>
      </c>
      <c r="D15635" t="s">
        <v>2309</v>
      </c>
      <c r="E15635" t="s">
        <v>2745</v>
      </c>
      <c r="F15635" t="s">
        <v>2824</v>
      </c>
      <c r="G15635">
        <v>10</v>
      </c>
      <c r="H15635">
        <v>2</v>
      </c>
      <c r="I15635">
        <v>8</v>
      </c>
      <c r="J15635">
        <v>0</v>
      </c>
      <c r="K15635">
        <v>1.0500000000174623</v>
      </c>
      <c r="L15635">
        <v>12.125000000058208</v>
      </c>
      <c r="M15635">
        <v>11.075000000040745</v>
      </c>
    </row>
    <row r="15636" spans="1:13" x14ac:dyDescent="0.3">
      <c r="A15636">
        <v>2019</v>
      </c>
      <c r="B15636">
        <v>2</v>
      </c>
      <c r="C15636">
        <v>20</v>
      </c>
      <c r="D15636" t="s">
        <v>2320</v>
      </c>
      <c r="E15636" t="s">
        <v>2752</v>
      </c>
      <c r="F15636" t="s">
        <v>2814</v>
      </c>
      <c r="G15636">
        <v>1.6300000000000001</v>
      </c>
      <c r="H15636">
        <v>0</v>
      </c>
      <c r="I15636">
        <v>1.6300000000000001</v>
      </c>
      <c r="J15636">
        <v>0</v>
      </c>
      <c r="K15636">
        <v>1.0500000000174623</v>
      </c>
      <c r="L15636">
        <v>1.3833333333022892</v>
      </c>
      <c r="M15636">
        <v>0.33333333328482695</v>
      </c>
    </row>
    <row r="15637" spans="1:13" x14ac:dyDescent="0.3">
      <c r="A15637">
        <v>2019</v>
      </c>
      <c r="B15637">
        <v>2</v>
      </c>
      <c r="C15637">
        <v>23</v>
      </c>
      <c r="D15637" t="s">
        <v>2323</v>
      </c>
      <c r="E15637" t="s">
        <v>2745</v>
      </c>
      <c r="F15637" t="s">
        <v>2761</v>
      </c>
      <c r="G15637">
        <v>2.0499999999999998</v>
      </c>
      <c r="H15637">
        <v>0</v>
      </c>
      <c r="I15637">
        <v>2.0499999999999998</v>
      </c>
      <c r="J15637">
        <v>0</v>
      </c>
      <c r="K15637">
        <v>1.0500000000174623</v>
      </c>
      <c r="L15637">
        <v>2.9416666666511446</v>
      </c>
      <c r="M15637">
        <v>1.8916666666336823</v>
      </c>
    </row>
    <row r="15638" spans="1:13" x14ac:dyDescent="0.3">
      <c r="A15638">
        <v>2019</v>
      </c>
      <c r="B15638">
        <v>2</v>
      </c>
      <c r="C15638">
        <v>28</v>
      </c>
      <c r="D15638" t="s">
        <v>2328</v>
      </c>
      <c r="E15638" t="s">
        <v>2741</v>
      </c>
      <c r="F15638" t="s">
        <v>2858</v>
      </c>
      <c r="G15638">
        <v>1.2000000000000002</v>
      </c>
      <c r="H15638">
        <v>0.3</v>
      </c>
      <c r="I15638">
        <v>0.9</v>
      </c>
      <c r="J15638">
        <v>0</v>
      </c>
      <c r="K15638">
        <v>1.0500000000174623</v>
      </c>
      <c r="L15638">
        <v>1.9750000000640284</v>
      </c>
      <c r="M15638">
        <v>0.92500000004656613</v>
      </c>
    </row>
    <row r="15639" spans="1:13" x14ac:dyDescent="0.3">
      <c r="A15639">
        <v>2019</v>
      </c>
      <c r="B15639">
        <v>11</v>
      </c>
      <c r="C15639">
        <v>14</v>
      </c>
      <c r="D15639" t="s">
        <v>2526</v>
      </c>
      <c r="E15639" t="s">
        <v>2749</v>
      </c>
      <c r="F15639" t="s">
        <v>2870</v>
      </c>
      <c r="G15639">
        <v>0.11</v>
      </c>
      <c r="H15639">
        <v>0</v>
      </c>
      <c r="I15639">
        <v>0.11</v>
      </c>
      <c r="J15639">
        <v>0</v>
      </c>
      <c r="K15639">
        <v>1.0500000000174623</v>
      </c>
      <c r="L15639">
        <v>1.7749999999359716</v>
      </c>
      <c r="M15639">
        <v>0.72499999991850927</v>
      </c>
    </row>
    <row r="15640" spans="1:13" x14ac:dyDescent="0.3">
      <c r="A15640">
        <v>2019</v>
      </c>
      <c r="B15640">
        <v>12</v>
      </c>
      <c r="C15640">
        <v>11</v>
      </c>
      <c r="D15640" t="s">
        <v>2553</v>
      </c>
      <c r="E15640" t="s">
        <v>2745</v>
      </c>
      <c r="F15640" t="s">
        <v>2766</v>
      </c>
      <c r="G15640">
        <v>0.15000000000000002</v>
      </c>
      <c r="H15640">
        <v>7.0000000000000007E-2</v>
      </c>
      <c r="I15640">
        <v>0.05</v>
      </c>
      <c r="J15640">
        <v>0.03</v>
      </c>
      <c r="K15640">
        <v>1.0500000000174623</v>
      </c>
      <c r="L15640">
        <v>1.8999999999941792</v>
      </c>
      <c r="M15640">
        <v>0.84999999997671694</v>
      </c>
    </row>
    <row r="15641" spans="1:13" x14ac:dyDescent="0.3">
      <c r="A15641">
        <v>2020</v>
      </c>
      <c r="B15641">
        <v>1</v>
      </c>
      <c r="C15641">
        <v>25</v>
      </c>
      <c r="D15641" t="s">
        <v>2598</v>
      </c>
      <c r="E15641" t="s">
        <v>2745</v>
      </c>
      <c r="F15641" t="s">
        <v>2781</v>
      </c>
      <c r="G15641">
        <v>0.83000000000000007</v>
      </c>
      <c r="H15641">
        <v>0</v>
      </c>
      <c r="I15641">
        <v>0.83000000000000007</v>
      </c>
      <c r="J15641">
        <v>0</v>
      </c>
      <c r="K15641">
        <v>1.0500000000174623</v>
      </c>
      <c r="L15641">
        <v>6.8249999999825377</v>
      </c>
      <c r="M15641">
        <v>5.7749999999650754</v>
      </c>
    </row>
    <row r="15642" spans="1:13" x14ac:dyDescent="0.3">
      <c r="A15642">
        <v>2012</v>
      </c>
      <c r="B15642">
        <v>1</v>
      </c>
      <c r="C15642">
        <v>31</v>
      </c>
      <c r="D15642" t="s">
        <v>393</v>
      </c>
      <c r="E15642" t="s">
        <v>2745</v>
      </c>
      <c r="F15642" t="s">
        <v>2906</v>
      </c>
      <c r="G15642">
        <v>0.67</v>
      </c>
      <c r="H15642">
        <v>0.30000000000000004</v>
      </c>
      <c r="I15642">
        <v>0.37</v>
      </c>
      <c r="J15642">
        <v>0</v>
      </c>
      <c r="K15642">
        <v>1.0500000000465661</v>
      </c>
      <c r="L15642">
        <v>7.4722222222480923</v>
      </c>
      <c r="M15642">
        <v>6.4222222222015262</v>
      </c>
    </row>
    <row r="15643" spans="1:13" x14ac:dyDescent="0.3">
      <c r="A15643">
        <v>2010</v>
      </c>
      <c r="B15643">
        <v>12</v>
      </c>
      <c r="C15643">
        <v>19</v>
      </c>
      <c r="D15643" t="s">
        <v>99</v>
      </c>
      <c r="E15643" t="s">
        <v>2752</v>
      </c>
      <c r="F15643" t="s">
        <v>2844</v>
      </c>
      <c r="G15643">
        <v>0.23000000000000004</v>
      </c>
      <c r="H15643">
        <v>0</v>
      </c>
      <c r="I15643">
        <v>0.23000000000000004</v>
      </c>
      <c r="J15643">
        <v>0</v>
      </c>
      <c r="K15643">
        <v>1.0500000001047738</v>
      </c>
      <c r="L15643">
        <v>1.3500000000349246</v>
      </c>
      <c r="M15643">
        <v>0.29999999993015081</v>
      </c>
    </row>
    <row r="15644" spans="1:13" x14ac:dyDescent="0.3">
      <c r="A15644">
        <v>2010</v>
      </c>
      <c r="B15644">
        <v>12</v>
      </c>
      <c r="C15644">
        <v>25</v>
      </c>
      <c r="D15644" t="s">
        <v>105</v>
      </c>
      <c r="E15644" t="s">
        <v>2752</v>
      </c>
      <c r="F15644" t="s">
        <v>2814</v>
      </c>
      <c r="G15644">
        <v>3</v>
      </c>
      <c r="H15644">
        <v>0</v>
      </c>
      <c r="I15644">
        <v>3</v>
      </c>
      <c r="J15644">
        <v>0</v>
      </c>
      <c r="K15644">
        <v>1.0500000001047738</v>
      </c>
      <c r="L15644">
        <v>2.5000000001164153</v>
      </c>
      <c r="M15644">
        <v>1.4500000000116415</v>
      </c>
    </row>
    <row r="15645" spans="1:13" x14ac:dyDescent="0.3">
      <c r="A15645">
        <v>2011</v>
      </c>
      <c r="B15645">
        <v>1</v>
      </c>
      <c r="C15645">
        <v>21</v>
      </c>
      <c r="D15645" t="s">
        <v>132</v>
      </c>
      <c r="E15645" t="s">
        <v>2745</v>
      </c>
      <c r="F15645" t="s">
        <v>2796</v>
      </c>
      <c r="G15645">
        <v>0.01</v>
      </c>
      <c r="H15645">
        <v>0</v>
      </c>
      <c r="I15645">
        <v>0</v>
      </c>
      <c r="J15645">
        <v>0.01</v>
      </c>
      <c r="K15645">
        <v>1.0500000001047738</v>
      </c>
      <c r="L15645">
        <v>8.8833333333022892</v>
      </c>
      <c r="M15645">
        <v>7.8333333331975155</v>
      </c>
    </row>
    <row r="15646" spans="1:13" x14ac:dyDescent="0.3">
      <c r="A15646">
        <v>2011</v>
      </c>
      <c r="B15646">
        <v>1</v>
      </c>
      <c r="C15646">
        <v>28</v>
      </c>
      <c r="D15646" t="s">
        <v>139</v>
      </c>
      <c r="E15646" t="s">
        <v>2754</v>
      </c>
      <c r="F15646" t="s">
        <v>2820</v>
      </c>
      <c r="G15646">
        <v>0.1</v>
      </c>
      <c r="H15646">
        <v>0</v>
      </c>
      <c r="I15646">
        <v>0.1</v>
      </c>
      <c r="J15646">
        <v>0</v>
      </c>
      <c r="K15646">
        <v>1.0500000001047738</v>
      </c>
      <c r="L15646">
        <v>1.7166666666744277</v>
      </c>
      <c r="M15646">
        <v>0.6666666665696539</v>
      </c>
    </row>
    <row r="15647" spans="1:13" x14ac:dyDescent="0.3">
      <c r="A15647">
        <v>2011</v>
      </c>
      <c r="B15647">
        <v>1</v>
      </c>
      <c r="C15647">
        <v>29</v>
      </c>
      <c r="D15647" t="s">
        <v>140</v>
      </c>
      <c r="E15647" t="s">
        <v>2745</v>
      </c>
      <c r="F15647" t="s">
        <v>2746</v>
      </c>
      <c r="G15647">
        <v>0.01</v>
      </c>
      <c r="H15647">
        <v>0</v>
      </c>
      <c r="I15647">
        <v>0.01</v>
      </c>
      <c r="J15647">
        <v>0</v>
      </c>
      <c r="K15647">
        <v>1.0500000001047738</v>
      </c>
      <c r="L15647">
        <v>3.4833333333372138</v>
      </c>
      <c r="M15647">
        <v>2.4333333332324401</v>
      </c>
    </row>
    <row r="15648" spans="1:13" x14ac:dyDescent="0.3">
      <c r="A15648">
        <v>2011</v>
      </c>
      <c r="B15648">
        <v>2</v>
      </c>
      <c r="C15648">
        <v>2</v>
      </c>
      <c r="D15648" t="s">
        <v>144</v>
      </c>
      <c r="E15648" t="s">
        <v>2743</v>
      </c>
      <c r="F15648" t="s">
        <v>2744</v>
      </c>
      <c r="G15648">
        <v>0.25</v>
      </c>
      <c r="H15648">
        <v>0.25</v>
      </c>
      <c r="I15648">
        <v>0</v>
      </c>
      <c r="J15648">
        <v>0</v>
      </c>
      <c r="K15648">
        <v>1.0500000001047738</v>
      </c>
      <c r="L15648">
        <v>1.4166666667442769</v>
      </c>
      <c r="M15648">
        <v>0.36666666663950309</v>
      </c>
    </row>
    <row r="15649" spans="1:13" x14ac:dyDescent="0.3">
      <c r="A15649">
        <v>2011</v>
      </c>
      <c r="B15649">
        <v>2</v>
      </c>
      <c r="C15649">
        <v>9</v>
      </c>
      <c r="D15649" t="s">
        <v>151</v>
      </c>
      <c r="E15649" t="s">
        <v>2752</v>
      </c>
      <c r="F15649" t="s">
        <v>2752</v>
      </c>
      <c r="G15649">
        <v>0.01</v>
      </c>
      <c r="H15649">
        <v>0</v>
      </c>
      <c r="I15649">
        <v>0.01</v>
      </c>
      <c r="J15649">
        <v>0</v>
      </c>
      <c r="K15649">
        <v>1.0500000001047738</v>
      </c>
      <c r="L15649">
        <v>1.3000000000465661</v>
      </c>
      <c r="M15649">
        <v>0.24999999994179234</v>
      </c>
    </row>
    <row r="15650" spans="1:13" x14ac:dyDescent="0.3">
      <c r="A15650">
        <v>2011</v>
      </c>
      <c r="B15650">
        <v>10</v>
      </c>
      <c r="C15650">
        <v>29</v>
      </c>
      <c r="D15650" t="s">
        <v>299</v>
      </c>
      <c r="E15650" t="s">
        <v>2741</v>
      </c>
      <c r="F15650" t="s">
        <v>2884</v>
      </c>
      <c r="G15650">
        <v>0.2</v>
      </c>
      <c r="H15650">
        <v>0</v>
      </c>
      <c r="I15650">
        <v>0.2</v>
      </c>
      <c r="J15650">
        <v>0</v>
      </c>
      <c r="K15650">
        <v>1.0500000001047738</v>
      </c>
      <c r="L15650">
        <v>1.6500000001396984</v>
      </c>
      <c r="M15650">
        <v>0.6000000000349246</v>
      </c>
    </row>
    <row r="15651" spans="1:13" x14ac:dyDescent="0.3">
      <c r="A15651">
        <v>2011</v>
      </c>
      <c r="B15651">
        <v>12</v>
      </c>
      <c r="C15651">
        <v>4</v>
      </c>
      <c r="D15651" t="s">
        <v>335</v>
      </c>
      <c r="E15651" t="s">
        <v>2745</v>
      </c>
      <c r="F15651" t="s">
        <v>2777</v>
      </c>
      <c r="G15651">
        <v>0.23000000000000004</v>
      </c>
      <c r="H15651">
        <v>0.23000000000000004</v>
      </c>
      <c r="I15651">
        <v>0</v>
      </c>
      <c r="J15651">
        <v>0</v>
      </c>
      <c r="K15651">
        <v>1.0500000001047738</v>
      </c>
      <c r="L15651">
        <v>2.5166666668374091</v>
      </c>
      <c r="M15651">
        <v>1.4666666667326353</v>
      </c>
    </row>
    <row r="15652" spans="1:13" x14ac:dyDescent="0.3">
      <c r="A15652">
        <v>2011</v>
      </c>
      <c r="B15652">
        <v>12</v>
      </c>
      <c r="C15652">
        <v>11</v>
      </c>
      <c r="D15652" t="s">
        <v>342</v>
      </c>
      <c r="E15652" t="s">
        <v>2741</v>
      </c>
      <c r="F15652" t="s">
        <v>2878</v>
      </c>
      <c r="G15652">
        <v>0.6</v>
      </c>
      <c r="H15652">
        <v>0</v>
      </c>
      <c r="I15652">
        <v>0.6</v>
      </c>
      <c r="J15652">
        <v>0</v>
      </c>
      <c r="K15652">
        <v>1.0500000001047738</v>
      </c>
      <c r="L15652">
        <v>1.3666666667559184</v>
      </c>
      <c r="M15652">
        <v>0.31666666665114462</v>
      </c>
    </row>
    <row r="15653" spans="1:13" x14ac:dyDescent="0.3">
      <c r="A15653">
        <v>2012</v>
      </c>
      <c r="B15653">
        <v>1</v>
      </c>
      <c r="C15653">
        <v>16</v>
      </c>
      <c r="D15653" t="s">
        <v>378</v>
      </c>
      <c r="E15653" t="s">
        <v>2741</v>
      </c>
      <c r="F15653" t="s">
        <v>2858</v>
      </c>
      <c r="G15653">
        <v>0.01</v>
      </c>
      <c r="H15653">
        <v>0</v>
      </c>
      <c r="I15653">
        <v>0.01</v>
      </c>
      <c r="J15653">
        <v>0</v>
      </c>
      <c r="K15653">
        <v>1.0500000001047738</v>
      </c>
      <c r="L15653">
        <v>3</v>
      </c>
      <c r="M15653">
        <v>1.9499999998952262</v>
      </c>
    </row>
    <row r="15654" spans="1:13" x14ac:dyDescent="0.3">
      <c r="A15654">
        <v>2012</v>
      </c>
      <c r="B15654">
        <v>2</v>
      </c>
      <c r="C15654">
        <v>2</v>
      </c>
      <c r="D15654" t="s">
        <v>395</v>
      </c>
      <c r="E15654" t="s">
        <v>2752</v>
      </c>
      <c r="F15654" t="s">
        <v>2844</v>
      </c>
      <c r="G15654">
        <v>0.1</v>
      </c>
      <c r="H15654">
        <v>0</v>
      </c>
      <c r="I15654">
        <v>0.1</v>
      </c>
      <c r="J15654">
        <v>0</v>
      </c>
      <c r="K15654">
        <v>1.0500000001047738</v>
      </c>
      <c r="L15654">
        <v>1.4666666667326353</v>
      </c>
      <c r="M15654">
        <v>0.41666666662786156</v>
      </c>
    </row>
    <row r="15655" spans="1:13" x14ac:dyDescent="0.3">
      <c r="A15655">
        <v>2012</v>
      </c>
      <c r="B15655">
        <v>2</v>
      </c>
      <c r="C15655">
        <v>9</v>
      </c>
      <c r="D15655" t="s">
        <v>402</v>
      </c>
      <c r="E15655" t="s">
        <v>2752</v>
      </c>
      <c r="F15655" t="s">
        <v>2790</v>
      </c>
      <c r="G15655">
        <v>0.1</v>
      </c>
      <c r="H15655">
        <v>0.04</v>
      </c>
      <c r="I15655">
        <v>0.06</v>
      </c>
      <c r="J15655">
        <v>0</v>
      </c>
      <c r="K15655">
        <v>1.0500000001047738</v>
      </c>
      <c r="L15655">
        <v>1.4500000000116415</v>
      </c>
      <c r="M15655">
        <v>0.39999999990686774</v>
      </c>
    </row>
    <row r="15656" spans="1:13" x14ac:dyDescent="0.3">
      <c r="A15656">
        <v>2012</v>
      </c>
      <c r="B15656">
        <v>3</v>
      </c>
      <c r="C15656">
        <v>15</v>
      </c>
      <c r="D15656" t="s">
        <v>437</v>
      </c>
      <c r="E15656" t="s">
        <v>2745</v>
      </c>
      <c r="F15656" t="s">
        <v>2818</v>
      </c>
      <c r="G15656">
        <v>0.12</v>
      </c>
      <c r="H15656">
        <v>0.06</v>
      </c>
      <c r="I15656">
        <v>0.06</v>
      </c>
      <c r="J15656">
        <v>0</v>
      </c>
      <c r="K15656">
        <v>1.0500000001047738</v>
      </c>
      <c r="L15656">
        <v>27.333333333372138</v>
      </c>
      <c r="M15656">
        <v>26.283333333267365</v>
      </c>
    </row>
    <row r="15657" spans="1:13" x14ac:dyDescent="0.3">
      <c r="A15657">
        <v>2012</v>
      </c>
      <c r="B15657">
        <v>3</v>
      </c>
      <c r="C15657">
        <v>15</v>
      </c>
      <c r="D15657" t="s">
        <v>437</v>
      </c>
      <c r="E15657" t="s">
        <v>2866</v>
      </c>
      <c r="F15657" t="s">
        <v>2900</v>
      </c>
      <c r="G15657">
        <v>0.15</v>
      </c>
      <c r="H15657">
        <v>0.02</v>
      </c>
      <c r="I15657">
        <v>0.13</v>
      </c>
      <c r="J15657">
        <v>0</v>
      </c>
      <c r="K15657">
        <v>1.0500000001047738</v>
      </c>
      <c r="L15657">
        <v>1.2500000000582077</v>
      </c>
      <c r="M15657">
        <v>0.19999999995343387</v>
      </c>
    </row>
    <row r="15658" spans="1:13" x14ac:dyDescent="0.3">
      <c r="A15658">
        <v>2012</v>
      </c>
      <c r="B15658">
        <v>4</v>
      </c>
      <c r="C15658">
        <v>11</v>
      </c>
      <c r="D15658" t="s">
        <v>464</v>
      </c>
      <c r="E15658" t="s">
        <v>2745</v>
      </c>
      <c r="G15658">
        <v>0.01</v>
      </c>
      <c r="H15658">
        <v>0</v>
      </c>
      <c r="I15658">
        <v>0</v>
      </c>
      <c r="J15658">
        <v>0.01</v>
      </c>
      <c r="K15658">
        <v>1.0500000001047738</v>
      </c>
      <c r="L15658">
        <v>4.0500000001047738</v>
      </c>
      <c r="M15658">
        <v>3</v>
      </c>
    </row>
    <row r="15659" spans="1:13" x14ac:dyDescent="0.3">
      <c r="A15659">
        <v>2012</v>
      </c>
      <c r="B15659">
        <v>5</v>
      </c>
      <c r="C15659">
        <v>12</v>
      </c>
      <c r="D15659" t="s">
        <v>493</v>
      </c>
      <c r="E15659" t="s">
        <v>2745</v>
      </c>
      <c r="F15659" t="s">
        <v>2766</v>
      </c>
      <c r="G15659">
        <v>0.1</v>
      </c>
      <c r="H15659">
        <v>0</v>
      </c>
      <c r="I15659">
        <v>0</v>
      </c>
      <c r="J15659">
        <v>0.1</v>
      </c>
      <c r="K15659">
        <v>1.0500000001047738</v>
      </c>
      <c r="L15659">
        <v>18.183333333407063</v>
      </c>
      <c r="M15659">
        <v>17.133333333302289</v>
      </c>
    </row>
    <row r="15660" spans="1:13" x14ac:dyDescent="0.3">
      <c r="A15660">
        <v>2012</v>
      </c>
      <c r="B15660">
        <v>10</v>
      </c>
      <c r="C15660">
        <v>25</v>
      </c>
      <c r="D15660" t="s">
        <v>557</v>
      </c>
      <c r="E15660" t="s">
        <v>2745</v>
      </c>
      <c r="F15660" t="s">
        <v>2761</v>
      </c>
      <c r="G15660">
        <v>2.3999999999999994E-3</v>
      </c>
      <c r="H15660">
        <v>0</v>
      </c>
      <c r="I15660">
        <v>2.3999999999999994E-3</v>
      </c>
      <c r="J15660">
        <v>0</v>
      </c>
      <c r="K15660">
        <v>1.0500000001047738</v>
      </c>
      <c r="L15660">
        <v>1.4000000000232831</v>
      </c>
      <c r="M15660">
        <v>0.34999999991850927</v>
      </c>
    </row>
    <row r="15661" spans="1:13" x14ac:dyDescent="0.3">
      <c r="A15661">
        <v>2012</v>
      </c>
      <c r="B15661">
        <v>11</v>
      </c>
      <c r="C15661">
        <v>24</v>
      </c>
      <c r="D15661" t="s">
        <v>587</v>
      </c>
      <c r="E15661" t="s">
        <v>2749</v>
      </c>
      <c r="F15661" t="s">
        <v>2768</v>
      </c>
      <c r="G15661">
        <v>0.1</v>
      </c>
      <c r="H15661">
        <v>0</v>
      </c>
      <c r="I15661">
        <v>0.1</v>
      </c>
      <c r="J15661">
        <v>0</v>
      </c>
      <c r="K15661">
        <v>1.0500000001047738</v>
      </c>
      <c r="L15661">
        <v>1.1333333333604969</v>
      </c>
      <c r="M15661">
        <v>8.3333333255723119E-2</v>
      </c>
    </row>
    <row r="15662" spans="1:13" x14ac:dyDescent="0.3">
      <c r="A15662">
        <v>2012</v>
      </c>
      <c r="B15662">
        <v>12</v>
      </c>
      <c r="C15662">
        <v>15</v>
      </c>
      <c r="D15662" t="s">
        <v>608</v>
      </c>
      <c r="E15662" t="s">
        <v>2752</v>
      </c>
      <c r="F15662" t="s">
        <v>2790</v>
      </c>
      <c r="G15662">
        <v>0.3</v>
      </c>
      <c r="H15662">
        <v>0</v>
      </c>
      <c r="I15662">
        <v>0.3</v>
      </c>
      <c r="J15662">
        <v>0</v>
      </c>
      <c r="K15662">
        <v>1.0500000001047738</v>
      </c>
      <c r="L15662">
        <v>1.3000000000465661</v>
      </c>
      <c r="M15662">
        <v>0.24999999994179234</v>
      </c>
    </row>
    <row r="15663" spans="1:13" x14ac:dyDescent="0.3">
      <c r="A15663">
        <v>2012</v>
      </c>
      <c r="B15663">
        <v>12</v>
      </c>
      <c r="C15663">
        <v>26</v>
      </c>
      <c r="D15663" t="s">
        <v>618</v>
      </c>
      <c r="E15663" t="s">
        <v>2752</v>
      </c>
      <c r="F15663" t="s">
        <v>2815</v>
      </c>
      <c r="G15663">
        <v>1</v>
      </c>
      <c r="H15663">
        <v>0</v>
      </c>
      <c r="I15663">
        <v>1</v>
      </c>
      <c r="J15663">
        <v>0</v>
      </c>
      <c r="K15663">
        <v>1.0500000001047738</v>
      </c>
      <c r="L15663">
        <v>1.2500000000582077</v>
      </c>
      <c r="M15663">
        <v>0.19999999995343387</v>
      </c>
    </row>
    <row r="15664" spans="1:13" x14ac:dyDescent="0.3">
      <c r="A15664">
        <v>2013</v>
      </c>
      <c r="B15664">
        <v>1</v>
      </c>
      <c r="C15664">
        <v>3</v>
      </c>
      <c r="D15664" t="s">
        <v>626</v>
      </c>
      <c r="E15664" t="s">
        <v>2743</v>
      </c>
      <c r="F15664" t="s">
        <v>2861</v>
      </c>
      <c r="G15664">
        <v>1</v>
      </c>
      <c r="H15664">
        <v>1</v>
      </c>
      <c r="I15664">
        <v>0</v>
      </c>
      <c r="J15664">
        <v>0</v>
      </c>
      <c r="K15664">
        <v>1.0500000001047738</v>
      </c>
      <c r="L15664">
        <v>6.1666666666860692</v>
      </c>
      <c r="M15664">
        <v>5.1166666665812954</v>
      </c>
    </row>
    <row r="15665" spans="1:13" x14ac:dyDescent="0.3">
      <c r="A15665">
        <v>2013</v>
      </c>
      <c r="B15665">
        <v>1</v>
      </c>
      <c r="C15665">
        <v>21</v>
      </c>
      <c r="D15665" t="s">
        <v>644</v>
      </c>
      <c r="E15665" t="s">
        <v>2743</v>
      </c>
      <c r="F15665" t="s">
        <v>2915</v>
      </c>
      <c r="G15665">
        <v>0.2</v>
      </c>
      <c r="H15665">
        <v>0</v>
      </c>
      <c r="I15665">
        <v>0.2</v>
      </c>
      <c r="J15665">
        <v>0</v>
      </c>
      <c r="K15665">
        <v>1.0500000001047738</v>
      </c>
      <c r="L15665">
        <v>2.4666666666744277</v>
      </c>
      <c r="M15665">
        <v>1.4166666665696539</v>
      </c>
    </row>
    <row r="15666" spans="1:13" x14ac:dyDescent="0.3">
      <c r="A15666">
        <v>2013</v>
      </c>
      <c r="B15666">
        <v>2</v>
      </c>
      <c r="C15666">
        <v>24</v>
      </c>
      <c r="D15666" t="s">
        <v>678</v>
      </c>
      <c r="E15666" t="s">
        <v>2752</v>
      </c>
      <c r="F15666" t="s">
        <v>2813</v>
      </c>
      <c r="G15666">
        <v>0.5</v>
      </c>
      <c r="H15666">
        <v>0</v>
      </c>
      <c r="I15666">
        <v>0.5</v>
      </c>
      <c r="J15666">
        <v>0</v>
      </c>
      <c r="K15666">
        <v>1.0500000001047738</v>
      </c>
      <c r="L15666">
        <v>2.53333333338378</v>
      </c>
      <c r="M15666">
        <v>1.4833333332790062</v>
      </c>
    </row>
    <row r="15667" spans="1:13" x14ac:dyDescent="0.3">
      <c r="A15667">
        <v>2013</v>
      </c>
      <c r="B15667">
        <v>3</v>
      </c>
      <c r="C15667">
        <v>5</v>
      </c>
      <c r="D15667" t="s">
        <v>687</v>
      </c>
      <c r="E15667" t="s">
        <v>2741</v>
      </c>
      <c r="F15667" t="s">
        <v>2763</v>
      </c>
      <c r="G15667">
        <v>0.8</v>
      </c>
      <c r="H15667">
        <v>0.8</v>
      </c>
      <c r="I15667">
        <v>0</v>
      </c>
      <c r="J15667">
        <v>0</v>
      </c>
      <c r="K15667">
        <v>1.0500000001047738</v>
      </c>
      <c r="L15667">
        <v>1.9000000000814907</v>
      </c>
      <c r="M15667">
        <v>0.84999999997671694</v>
      </c>
    </row>
    <row r="15668" spans="1:13" x14ac:dyDescent="0.3">
      <c r="A15668">
        <v>2013</v>
      </c>
      <c r="B15668">
        <v>4</v>
      </c>
      <c r="C15668">
        <v>26</v>
      </c>
      <c r="D15668" t="s">
        <v>739</v>
      </c>
      <c r="E15668" t="s">
        <v>2752</v>
      </c>
      <c r="F15668" t="s">
        <v>2844</v>
      </c>
      <c r="G15668">
        <v>0.27</v>
      </c>
      <c r="H15668">
        <v>0</v>
      </c>
      <c r="I15668">
        <v>0.27</v>
      </c>
      <c r="J15668">
        <v>0</v>
      </c>
      <c r="K15668">
        <v>1.0500000001047738</v>
      </c>
      <c r="L15668">
        <v>1.9166666666278616</v>
      </c>
      <c r="M15668">
        <v>0.86666666652308777</v>
      </c>
    </row>
    <row r="15669" spans="1:13" x14ac:dyDescent="0.3">
      <c r="A15669">
        <v>2013</v>
      </c>
      <c r="B15669">
        <v>10</v>
      </c>
      <c r="C15669">
        <v>23</v>
      </c>
      <c r="D15669" t="s">
        <v>811</v>
      </c>
      <c r="E15669" t="s">
        <v>2752</v>
      </c>
      <c r="F15669" t="s">
        <v>2790</v>
      </c>
      <c r="G15669">
        <v>0.04</v>
      </c>
      <c r="H15669">
        <v>0</v>
      </c>
      <c r="I15669">
        <v>0.03</v>
      </c>
      <c r="J15669">
        <v>0.01</v>
      </c>
      <c r="K15669">
        <v>1.0500000001047738</v>
      </c>
      <c r="L15669">
        <v>1.2000000000698492</v>
      </c>
      <c r="M15669">
        <v>0.1499999999650754</v>
      </c>
    </row>
    <row r="15670" spans="1:13" x14ac:dyDescent="0.3">
      <c r="A15670">
        <v>2013</v>
      </c>
      <c r="B15670">
        <v>11</v>
      </c>
      <c r="C15670">
        <v>21</v>
      </c>
      <c r="D15670" t="s">
        <v>840</v>
      </c>
      <c r="E15670" t="s">
        <v>2745</v>
      </c>
      <c r="F15670" t="s">
        <v>2772</v>
      </c>
      <c r="G15670">
        <v>0.01</v>
      </c>
      <c r="H15670">
        <v>0</v>
      </c>
      <c r="I15670">
        <v>0.01</v>
      </c>
      <c r="J15670">
        <v>0</v>
      </c>
      <c r="K15670">
        <v>1.0500000001047738</v>
      </c>
      <c r="L15670">
        <v>1.4666666667326353</v>
      </c>
      <c r="M15670">
        <v>0.41666666662786156</v>
      </c>
    </row>
    <row r="15671" spans="1:13" x14ac:dyDescent="0.3">
      <c r="A15671">
        <v>2013</v>
      </c>
      <c r="B15671">
        <v>11</v>
      </c>
      <c r="C15671">
        <v>25</v>
      </c>
      <c r="D15671" t="s">
        <v>844</v>
      </c>
      <c r="E15671" t="s">
        <v>2745</v>
      </c>
      <c r="G15671">
        <v>0.01</v>
      </c>
      <c r="H15671">
        <v>0</v>
      </c>
      <c r="I15671">
        <v>0.01</v>
      </c>
      <c r="J15671">
        <v>0</v>
      </c>
      <c r="K15671">
        <v>1.0500000001047738</v>
      </c>
      <c r="L15671">
        <v>2.9833333334536292</v>
      </c>
      <c r="M15671">
        <v>1.9333333333488554</v>
      </c>
    </row>
    <row r="15672" spans="1:13" x14ac:dyDescent="0.3">
      <c r="A15672">
        <v>2013</v>
      </c>
      <c r="B15672">
        <v>11</v>
      </c>
      <c r="C15672">
        <v>25</v>
      </c>
      <c r="D15672" t="s">
        <v>844</v>
      </c>
      <c r="E15672" t="s">
        <v>2745</v>
      </c>
      <c r="F15672" t="s">
        <v>2772</v>
      </c>
      <c r="G15672">
        <v>0.35</v>
      </c>
      <c r="H15672">
        <v>0</v>
      </c>
      <c r="I15672">
        <v>0.15</v>
      </c>
      <c r="J15672">
        <v>0.2</v>
      </c>
      <c r="K15672">
        <v>1.0500000001047738</v>
      </c>
      <c r="L15672">
        <v>2.6500000000814907</v>
      </c>
      <c r="M15672">
        <v>1.5999999999767169</v>
      </c>
    </row>
    <row r="15673" spans="1:13" x14ac:dyDescent="0.3">
      <c r="A15673">
        <v>2014</v>
      </c>
      <c r="B15673">
        <v>1</v>
      </c>
      <c r="C15673">
        <v>4</v>
      </c>
      <c r="D15673" t="s">
        <v>884</v>
      </c>
      <c r="E15673" t="s">
        <v>2745</v>
      </c>
      <c r="F15673" t="s">
        <v>2770</v>
      </c>
      <c r="G15673">
        <v>0.06</v>
      </c>
      <c r="H15673">
        <v>0</v>
      </c>
      <c r="I15673">
        <v>0.06</v>
      </c>
      <c r="J15673">
        <v>0</v>
      </c>
      <c r="K15673">
        <v>1.0500000001047738</v>
      </c>
      <c r="L15673">
        <v>481.83333333337214</v>
      </c>
      <c r="M15673">
        <v>480.78333333326736</v>
      </c>
    </row>
    <row r="15674" spans="1:13" x14ac:dyDescent="0.3">
      <c r="A15674">
        <v>2014</v>
      </c>
      <c r="B15674">
        <v>1</v>
      </c>
      <c r="C15674">
        <v>8</v>
      </c>
      <c r="D15674" t="s">
        <v>888</v>
      </c>
      <c r="E15674" t="s">
        <v>2743</v>
      </c>
      <c r="F15674" t="s">
        <v>2961</v>
      </c>
      <c r="G15674">
        <v>0.5</v>
      </c>
      <c r="H15674">
        <v>0</v>
      </c>
      <c r="I15674">
        <v>0.5</v>
      </c>
      <c r="J15674">
        <v>0</v>
      </c>
      <c r="K15674">
        <v>1.0500000001047738</v>
      </c>
      <c r="L15674">
        <v>19.466666666732635</v>
      </c>
      <c r="M15674">
        <v>18.416666666627862</v>
      </c>
    </row>
    <row r="15675" spans="1:13" x14ac:dyDescent="0.3">
      <c r="A15675">
        <v>2014</v>
      </c>
      <c r="B15675">
        <v>2</v>
      </c>
      <c r="C15675">
        <v>8</v>
      </c>
      <c r="D15675" t="s">
        <v>919</v>
      </c>
      <c r="E15675" t="s">
        <v>2743</v>
      </c>
      <c r="F15675" t="s">
        <v>2907</v>
      </c>
      <c r="G15675">
        <v>0.4</v>
      </c>
      <c r="H15675">
        <v>0</v>
      </c>
      <c r="I15675">
        <v>0.1</v>
      </c>
      <c r="J15675">
        <v>0.3</v>
      </c>
      <c r="K15675">
        <v>1.0500000001047738</v>
      </c>
      <c r="L15675">
        <v>2.2166666667326353</v>
      </c>
      <c r="M15675">
        <v>1.1666666666278616</v>
      </c>
    </row>
    <row r="15676" spans="1:13" x14ac:dyDescent="0.3">
      <c r="A15676">
        <v>2014</v>
      </c>
      <c r="B15676">
        <v>2</v>
      </c>
      <c r="C15676">
        <v>22</v>
      </c>
      <c r="D15676" t="s">
        <v>933</v>
      </c>
      <c r="E15676" t="s">
        <v>2754</v>
      </c>
      <c r="F15676" t="s">
        <v>2779</v>
      </c>
      <c r="G15676">
        <v>0.2</v>
      </c>
      <c r="H15676">
        <v>0</v>
      </c>
      <c r="I15676">
        <v>0.2</v>
      </c>
      <c r="J15676">
        <v>0</v>
      </c>
      <c r="K15676">
        <v>1.0500000001047738</v>
      </c>
      <c r="L15676">
        <v>1.8833333333604969</v>
      </c>
      <c r="M15676">
        <v>0.83333333325572312</v>
      </c>
    </row>
    <row r="15677" spans="1:13" x14ac:dyDescent="0.3">
      <c r="A15677">
        <v>2014</v>
      </c>
      <c r="B15677">
        <v>2</v>
      </c>
      <c r="C15677">
        <v>24</v>
      </c>
      <c r="D15677" t="s">
        <v>935</v>
      </c>
      <c r="E15677" t="s">
        <v>2752</v>
      </c>
      <c r="F15677" t="s">
        <v>2798</v>
      </c>
      <c r="G15677">
        <v>0.01</v>
      </c>
      <c r="H15677">
        <v>0</v>
      </c>
      <c r="I15677">
        <v>0.01</v>
      </c>
      <c r="J15677">
        <v>0</v>
      </c>
      <c r="K15677">
        <v>1.0500000001047738</v>
      </c>
      <c r="L15677">
        <v>8.25</v>
      </c>
      <c r="M15677">
        <v>7.1999999998952262</v>
      </c>
    </row>
    <row r="15678" spans="1:13" x14ac:dyDescent="0.3">
      <c r="A15678">
        <v>2014</v>
      </c>
      <c r="B15678">
        <v>2</v>
      </c>
      <c r="C15678">
        <v>26</v>
      </c>
      <c r="D15678" t="s">
        <v>937</v>
      </c>
      <c r="E15678" t="s">
        <v>2785</v>
      </c>
      <c r="F15678" t="s">
        <v>2786</v>
      </c>
      <c r="G15678">
        <v>0.03</v>
      </c>
      <c r="H15678">
        <v>0</v>
      </c>
      <c r="I15678">
        <v>0.03</v>
      </c>
      <c r="J15678">
        <v>0</v>
      </c>
      <c r="K15678">
        <v>1.0500000001047738</v>
      </c>
      <c r="L15678">
        <v>1.2333333333372138</v>
      </c>
      <c r="M15678">
        <v>0.18333333323244005</v>
      </c>
    </row>
    <row r="15679" spans="1:13" x14ac:dyDescent="0.3">
      <c r="A15679">
        <v>2014</v>
      </c>
      <c r="B15679">
        <v>10</v>
      </c>
      <c r="C15679">
        <v>15</v>
      </c>
      <c r="D15679" t="s">
        <v>1062</v>
      </c>
      <c r="E15679" t="s">
        <v>2745</v>
      </c>
      <c r="F15679" t="s">
        <v>2760</v>
      </c>
      <c r="G15679">
        <v>5.0000000000000001E-3</v>
      </c>
      <c r="H15679">
        <v>0</v>
      </c>
      <c r="I15679">
        <v>5.0000000000000001E-3</v>
      </c>
      <c r="J15679">
        <v>0</v>
      </c>
      <c r="K15679">
        <v>1.0500000001047738</v>
      </c>
      <c r="L15679">
        <v>1.216666666790843</v>
      </c>
      <c r="M15679">
        <v>0.16666666668606922</v>
      </c>
    </row>
    <row r="15680" spans="1:13" x14ac:dyDescent="0.3">
      <c r="A15680">
        <v>2014</v>
      </c>
      <c r="B15680">
        <v>12</v>
      </c>
      <c r="C15680">
        <v>12</v>
      </c>
      <c r="D15680" t="s">
        <v>1120</v>
      </c>
      <c r="E15680" t="s">
        <v>2749</v>
      </c>
      <c r="F15680" t="s">
        <v>2806</v>
      </c>
      <c r="G15680">
        <v>0.5</v>
      </c>
      <c r="H15680">
        <v>0</v>
      </c>
      <c r="I15680">
        <v>0.5</v>
      </c>
      <c r="J15680">
        <v>0</v>
      </c>
      <c r="K15680">
        <v>1.0500000001047738</v>
      </c>
      <c r="L15680">
        <v>1.5833333334303461</v>
      </c>
      <c r="M15680">
        <v>0.53333333332557231</v>
      </c>
    </row>
    <row r="15681" spans="1:13" x14ac:dyDescent="0.3">
      <c r="A15681">
        <v>2014</v>
      </c>
      <c r="B15681">
        <v>12</v>
      </c>
      <c r="C15681">
        <v>18</v>
      </c>
      <c r="D15681" t="s">
        <v>1126</v>
      </c>
      <c r="E15681" t="s">
        <v>2752</v>
      </c>
      <c r="F15681" t="s">
        <v>2950</v>
      </c>
      <c r="G15681">
        <v>0.04</v>
      </c>
      <c r="H15681">
        <v>0</v>
      </c>
      <c r="I15681">
        <v>0.04</v>
      </c>
      <c r="J15681">
        <v>0</v>
      </c>
      <c r="K15681">
        <v>1.0500000001047738</v>
      </c>
      <c r="L15681">
        <v>1.4000000000232831</v>
      </c>
      <c r="M15681">
        <v>0.34999999991850927</v>
      </c>
    </row>
    <row r="15682" spans="1:13" x14ac:dyDescent="0.3">
      <c r="A15682">
        <v>2014</v>
      </c>
      <c r="B15682">
        <v>12</v>
      </c>
      <c r="C15682">
        <v>25</v>
      </c>
      <c r="D15682" t="s">
        <v>1133</v>
      </c>
      <c r="E15682" t="s">
        <v>2754</v>
      </c>
      <c r="F15682" t="s">
        <v>2794</v>
      </c>
      <c r="G15682">
        <v>2.5</v>
      </c>
      <c r="H15682">
        <v>0</v>
      </c>
      <c r="I15682">
        <v>2.5</v>
      </c>
      <c r="J15682">
        <v>0</v>
      </c>
      <c r="K15682">
        <v>1.0500000001047738</v>
      </c>
      <c r="L15682">
        <v>2.0500000000465661</v>
      </c>
      <c r="M15682">
        <v>0.99999999994179234</v>
      </c>
    </row>
    <row r="15683" spans="1:13" x14ac:dyDescent="0.3">
      <c r="A15683">
        <v>2015</v>
      </c>
      <c r="B15683">
        <v>1</v>
      </c>
      <c r="C15683">
        <v>2</v>
      </c>
      <c r="D15683" t="s">
        <v>1141</v>
      </c>
      <c r="E15683" t="s">
        <v>2745</v>
      </c>
      <c r="F15683" t="s">
        <v>2776</v>
      </c>
      <c r="G15683">
        <v>0.5</v>
      </c>
      <c r="H15683">
        <v>0</v>
      </c>
      <c r="I15683">
        <v>0.5</v>
      </c>
      <c r="J15683">
        <v>0</v>
      </c>
      <c r="K15683">
        <v>1.0500000001047738</v>
      </c>
      <c r="L15683">
        <v>1.8333333333721384</v>
      </c>
      <c r="M15683">
        <v>0.78333333326736465</v>
      </c>
    </row>
    <row r="15684" spans="1:13" x14ac:dyDescent="0.3">
      <c r="A15684">
        <v>2015</v>
      </c>
      <c r="B15684">
        <v>1</v>
      </c>
      <c r="C15684">
        <v>18</v>
      </c>
      <c r="D15684" t="s">
        <v>1157</v>
      </c>
      <c r="E15684" t="s">
        <v>2803</v>
      </c>
      <c r="F15684" t="s">
        <v>2804</v>
      </c>
      <c r="G15684">
        <v>0.01</v>
      </c>
      <c r="H15684">
        <v>0</v>
      </c>
      <c r="I15684">
        <v>0.01</v>
      </c>
      <c r="J15684">
        <v>0</v>
      </c>
      <c r="K15684">
        <v>1.0500000001047738</v>
      </c>
      <c r="L15684">
        <v>1.0500000001047738</v>
      </c>
      <c r="M15684">
        <v>0</v>
      </c>
    </row>
    <row r="15685" spans="1:13" x14ac:dyDescent="0.3">
      <c r="A15685">
        <v>2015</v>
      </c>
      <c r="B15685">
        <v>2</v>
      </c>
      <c r="C15685">
        <v>3</v>
      </c>
      <c r="D15685" t="s">
        <v>1173</v>
      </c>
      <c r="E15685" t="s">
        <v>2743</v>
      </c>
      <c r="F15685" t="s">
        <v>2835</v>
      </c>
      <c r="G15685">
        <v>0.1</v>
      </c>
      <c r="H15685">
        <v>0</v>
      </c>
      <c r="I15685">
        <v>0.03</v>
      </c>
      <c r="J15685">
        <v>7.0000000000000007E-2</v>
      </c>
      <c r="K15685">
        <v>1.0500000001047738</v>
      </c>
      <c r="L15685">
        <v>2.3166666667093523</v>
      </c>
      <c r="M15685">
        <v>1.2666666666045785</v>
      </c>
    </row>
    <row r="15686" spans="1:13" x14ac:dyDescent="0.3">
      <c r="A15686">
        <v>2015</v>
      </c>
      <c r="B15686">
        <v>2</v>
      </c>
      <c r="C15686">
        <v>8</v>
      </c>
      <c r="D15686" t="s">
        <v>1178</v>
      </c>
      <c r="E15686" t="s">
        <v>2749</v>
      </c>
      <c r="F15686" t="s">
        <v>2792</v>
      </c>
      <c r="G15686">
        <v>0.5</v>
      </c>
      <c r="H15686">
        <v>0.1</v>
      </c>
      <c r="I15686">
        <v>0.4</v>
      </c>
      <c r="J15686">
        <v>0</v>
      </c>
      <c r="K15686">
        <v>1.0500000001047738</v>
      </c>
      <c r="L15686">
        <v>1.5666666667093523</v>
      </c>
      <c r="M15686">
        <v>0.5166666666045785</v>
      </c>
    </row>
    <row r="15687" spans="1:13" x14ac:dyDescent="0.3">
      <c r="A15687">
        <v>2015</v>
      </c>
      <c r="B15687">
        <v>2</v>
      </c>
      <c r="C15687">
        <v>21</v>
      </c>
      <c r="D15687" t="s">
        <v>1191</v>
      </c>
      <c r="E15687" t="s">
        <v>2745</v>
      </c>
      <c r="F15687" t="s">
        <v>2764</v>
      </c>
      <c r="G15687">
        <v>2.8</v>
      </c>
      <c r="H15687">
        <v>0</v>
      </c>
      <c r="I15687">
        <v>2.8</v>
      </c>
      <c r="J15687">
        <v>0</v>
      </c>
      <c r="K15687">
        <v>1.0500000001047738</v>
      </c>
      <c r="L15687">
        <v>8.3333333334303461</v>
      </c>
      <c r="M15687">
        <v>7.2833333333255723</v>
      </c>
    </row>
    <row r="15688" spans="1:13" x14ac:dyDescent="0.3">
      <c r="A15688">
        <v>2015</v>
      </c>
      <c r="B15688">
        <v>3</v>
      </c>
      <c r="C15688">
        <v>4</v>
      </c>
      <c r="D15688" t="s">
        <v>1202</v>
      </c>
      <c r="E15688" t="s">
        <v>2785</v>
      </c>
      <c r="F15688" t="s">
        <v>2786</v>
      </c>
      <c r="G15688">
        <v>0.01</v>
      </c>
      <c r="H15688">
        <v>0</v>
      </c>
      <c r="I15688">
        <v>0.01</v>
      </c>
      <c r="J15688">
        <v>0</v>
      </c>
      <c r="K15688">
        <v>1.0500000001047738</v>
      </c>
      <c r="L15688">
        <v>1.2333333333372138</v>
      </c>
      <c r="M15688">
        <v>0.18333333323244005</v>
      </c>
    </row>
    <row r="15689" spans="1:13" x14ac:dyDescent="0.3">
      <c r="A15689">
        <v>2015</v>
      </c>
      <c r="B15689">
        <v>3</v>
      </c>
      <c r="C15689">
        <v>31</v>
      </c>
      <c r="D15689" t="s">
        <v>1229</v>
      </c>
      <c r="E15689" t="s">
        <v>2743</v>
      </c>
      <c r="F15689" t="s">
        <v>2947</v>
      </c>
      <c r="G15689">
        <v>0.05</v>
      </c>
      <c r="H15689">
        <v>0</v>
      </c>
      <c r="I15689">
        <v>0.05</v>
      </c>
      <c r="J15689">
        <v>0</v>
      </c>
      <c r="K15689">
        <v>1.0500000001047738</v>
      </c>
      <c r="L15689">
        <v>31.000000000116415</v>
      </c>
      <c r="M15689">
        <v>29.950000000011642</v>
      </c>
    </row>
    <row r="15690" spans="1:13" x14ac:dyDescent="0.3">
      <c r="A15690">
        <v>2015</v>
      </c>
      <c r="B15690">
        <v>4</v>
      </c>
      <c r="C15690">
        <v>21</v>
      </c>
      <c r="D15690" t="s">
        <v>1249</v>
      </c>
      <c r="E15690" t="s">
        <v>2741</v>
      </c>
      <c r="F15690" t="s">
        <v>2778</v>
      </c>
      <c r="G15690">
        <v>1.6</v>
      </c>
      <c r="H15690">
        <v>0</v>
      </c>
      <c r="I15690">
        <v>1.6</v>
      </c>
      <c r="J15690">
        <v>0</v>
      </c>
      <c r="K15690">
        <v>1.0500000001047738</v>
      </c>
      <c r="L15690">
        <v>1.3166666667675599</v>
      </c>
      <c r="M15690">
        <v>0.26666666666278616</v>
      </c>
    </row>
    <row r="15691" spans="1:13" x14ac:dyDescent="0.3">
      <c r="A15691">
        <v>2015</v>
      </c>
      <c r="B15691">
        <v>4</v>
      </c>
      <c r="C15691">
        <v>28</v>
      </c>
      <c r="D15691" t="s">
        <v>1256</v>
      </c>
      <c r="E15691" t="s">
        <v>2752</v>
      </c>
      <c r="F15691" t="s">
        <v>2844</v>
      </c>
      <c r="G15691">
        <v>2.11</v>
      </c>
      <c r="H15691">
        <v>0.11000000000000001</v>
      </c>
      <c r="I15691">
        <v>2</v>
      </c>
      <c r="J15691">
        <v>0</v>
      </c>
      <c r="K15691">
        <v>1.0500000001047738</v>
      </c>
      <c r="L15691">
        <v>1.6666666666860692</v>
      </c>
      <c r="M15691">
        <v>0.61666666658129543</v>
      </c>
    </row>
    <row r="15692" spans="1:13" x14ac:dyDescent="0.3">
      <c r="A15692">
        <v>2015</v>
      </c>
      <c r="B15692">
        <v>11</v>
      </c>
      <c r="C15692">
        <v>1</v>
      </c>
      <c r="D15692" t="s">
        <v>1374</v>
      </c>
      <c r="E15692" t="s">
        <v>2745</v>
      </c>
      <c r="F15692" t="s">
        <v>2766</v>
      </c>
      <c r="G15692">
        <v>2.8000000000000004E-2</v>
      </c>
      <c r="H15692">
        <v>0</v>
      </c>
      <c r="I15692">
        <v>2.8000000000000004E-2</v>
      </c>
      <c r="J15692">
        <v>0</v>
      </c>
      <c r="K15692">
        <v>1.0500000001047738</v>
      </c>
      <c r="L15692">
        <v>1.9166666666278616</v>
      </c>
      <c r="M15692">
        <v>0.86666666652308777</v>
      </c>
    </row>
    <row r="15693" spans="1:13" x14ac:dyDescent="0.3">
      <c r="A15693">
        <v>2015</v>
      </c>
      <c r="B15693">
        <v>12</v>
      </c>
      <c r="C15693">
        <v>18</v>
      </c>
      <c r="D15693" t="s">
        <v>1421</v>
      </c>
      <c r="E15693" t="s">
        <v>2745</v>
      </c>
      <c r="G15693">
        <v>0.02</v>
      </c>
      <c r="H15693">
        <v>0</v>
      </c>
      <c r="I15693">
        <v>0.02</v>
      </c>
      <c r="J15693">
        <v>0</v>
      </c>
      <c r="K15693">
        <v>1.0500000001047738</v>
      </c>
      <c r="L15693">
        <v>5.9500000000116415</v>
      </c>
      <c r="M15693">
        <v>4.8999999999068677</v>
      </c>
    </row>
    <row r="15694" spans="1:13" x14ac:dyDescent="0.3">
      <c r="A15694">
        <v>2016</v>
      </c>
      <c r="B15694">
        <v>1</v>
      </c>
      <c r="C15694">
        <v>30</v>
      </c>
      <c r="D15694" t="s">
        <v>1464</v>
      </c>
      <c r="E15694" t="s">
        <v>2752</v>
      </c>
      <c r="F15694" t="s">
        <v>2814</v>
      </c>
      <c r="G15694">
        <v>2.1</v>
      </c>
      <c r="H15694">
        <v>0</v>
      </c>
      <c r="I15694">
        <v>2.1</v>
      </c>
      <c r="J15694">
        <v>0</v>
      </c>
      <c r="K15694">
        <v>1.0500000001047738</v>
      </c>
      <c r="L15694">
        <v>2.7333333333372138</v>
      </c>
      <c r="M15694">
        <v>1.6833333332324401</v>
      </c>
    </row>
    <row r="15695" spans="1:13" x14ac:dyDescent="0.3">
      <c r="A15695">
        <v>2016</v>
      </c>
      <c r="B15695">
        <v>3</v>
      </c>
      <c r="C15695">
        <v>6</v>
      </c>
      <c r="D15695" t="s">
        <v>1500</v>
      </c>
      <c r="E15695" t="s">
        <v>2741</v>
      </c>
      <c r="F15695" t="s">
        <v>2960</v>
      </c>
      <c r="G15695">
        <v>0.30000000000000004</v>
      </c>
      <c r="H15695">
        <v>0.2</v>
      </c>
      <c r="I15695">
        <v>0.1</v>
      </c>
      <c r="J15695">
        <v>0</v>
      </c>
      <c r="K15695">
        <v>1.0500000001047738</v>
      </c>
      <c r="L15695">
        <v>1.5333333332673647</v>
      </c>
      <c r="M15695">
        <v>0.48333333316259086</v>
      </c>
    </row>
    <row r="15696" spans="1:13" x14ac:dyDescent="0.3">
      <c r="A15696">
        <v>2016</v>
      </c>
      <c r="B15696">
        <v>3</v>
      </c>
      <c r="C15696">
        <v>13</v>
      </c>
      <c r="D15696" t="s">
        <v>1507</v>
      </c>
      <c r="E15696" t="s">
        <v>2745</v>
      </c>
      <c r="F15696" t="s">
        <v>2951</v>
      </c>
      <c r="G15696">
        <v>2</v>
      </c>
      <c r="H15696">
        <v>0</v>
      </c>
      <c r="I15696">
        <v>2</v>
      </c>
      <c r="J15696">
        <v>0</v>
      </c>
      <c r="K15696">
        <v>1.0500000001047738</v>
      </c>
      <c r="L15696">
        <v>2.3833333334187046</v>
      </c>
      <c r="M15696">
        <v>1.3333333333139308</v>
      </c>
    </row>
    <row r="15697" spans="1:13" x14ac:dyDescent="0.3">
      <c r="A15697">
        <v>2016</v>
      </c>
      <c r="B15697">
        <v>3</v>
      </c>
      <c r="C15697">
        <v>16</v>
      </c>
      <c r="D15697" t="s">
        <v>1510</v>
      </c>
      <c r="E15697" t="s">
        <v>2745</v>
      </c>
      <c r="F15697" t="s">
        <v>2770</v>
      </c>
      <c r="G15697">
        <v>0.18</v>
      </c>
      <c r="H15697">
        <v>0</v>
      </c>
      <c r="I15697">
        <v>0.18</v>
      </c>
      <c r="J15697">
        <v>0</v>
      </c>
      <c r="K15697">
        <v>1.0500000001047738</v>
      </c>
      <c r="L15697">
        <v>1.7166666666744277</v>
      </c>
      <c r="M15697">
        <v>0.6666666665696539</v>
      </c>
    </row>
    <row r="15698" spans="1:13" x14ac:dyDescent="0.3">
      <c r="A15698">
        <v>2016</v>
      </c>
      <c r="B15698">
        <v>3</v>
      </c>
      <c r="C15698">
        <v>28</v>
      </c>
      <c r="D15698" t="s">
        <v>1522</v>
      </c>
      <c r="E15698" t="s">
        <v>2743</v>
      </c>
      <c r="F15698" t="s">
        <v>2759</v>
      </c>
      <c r="G15698">
        <v>0.13500000000000001</v>
      </c>
      <c r="H15698">
        <v>0</v>
      </c>
      <c r="I15698">
        <v>0.13500000000000001</v>
      </c>
      <c r="J15698">
        <v>0</v>
      </c>
      <c r="K15698">
        <v>1.0500000001047738</v>
      </c>
      <c r="L15698">
        <v>1.8833333333604969</v>
      </c>
      <c r="M15698">
        <v>0.83333333325572312</v>
      </c>
    </row>
    <row r="15699" spans="1:13" x14ac:dyDescent="0.3">
      <c r="A15699">
        <v>2016</v>
      </c>
      <c r="B15699">
        <v>4</v>
      </c>
      <c r="C15699">
        <v>5</v>
      </c>
      <c r="D15699" t="s">
        <v>1530</v>
      </c>
      <c r="E15699" t="s">
        <v>2866</v>
      </c>
      <c r="F15699" t="s">
        <v>2968</v>
      </c>
      <c r="G15699">
        <v>15</v>
      </c>
      <c r="H15699">
        <v>0</v>
      </c>
      <c r="I15699">
        <v>0</v>
      </c>
      <c r="J15699">
        <v>15</v>
      </c>
      <c r="K15699">
        <v>1.0500000001047738</v>
      </c>
      <c r="L15699">
        <v>73.400000000023283</v>
      </c>
      <c r="M15699">
        <v>72.349999999918509</v>
      </c>
    </row>
    <row r="15700" spans="1:13" x14ac:dyDescent="0.3">
      <c r="A15700">
        <v>2016</v>
      </c>
      <c r="B15700">
        <v>12</v>
      </c>
      <c r="C15700">
        <v>5</v>
      </c>
      <c r="D15700" t="s">
        <v>1678</v>
      </c>
      <c r="E15700" t="s">
        <v>2741</v>
      </c>
      <c r="F15700" t="s">
        <v>2918</v>
      </c>
      <c r="G15700">
        <v>1</v>
      </c>
      <c r="H15700">
        <v>0</v>
      </c>
      <c r="I15700">
        <v>1</v>
      </c>
      <c r="J15700">
        <v>0</v>
      </c>
      <c r="K15700">
        <v>1.0500000001047738</v>
      </c>
      <c r="L15700">
        <v>1.1333333333604969</v>
      </c>
      <c r="M15700">
        <v>8.3333333255723119E-2</v>
      </c>
    </row>
    <row r="15701" spans="1:13" x14ac:dyDescent="0.3">
      <c r="A15701">
        <v>2016</v>
      </c>
      <c r="B15701">
        <v>12</v>
      </c>
      <c r="C15701">
        <v>24</v>
      </c>
      <c r="D15701" t="s">
        <v>1697</v>
      </c>
      <c r="E15701" t="s">
        <v>2749</v>
      </c>
      <c r="F15701" t="s">
        <v>2768</v>
      </c>
      <c r="G15701">
        <v>1.2</v>
      </c>
      <c r="H15701">
        <v>0</v>
      </c>
      <c r="I15701">
        <v>1.2</v>
      </c>
      <c r="J15701">
        <v>0</v>
      </c>
      <c r="K15701">
        <v>1.0500000001047738</v>
      </c>
      <c r="L15701">
        <v>1.8666666668141261</v>
      </c>
      <c r="M15701">
        <v>0.81666666670935228</v>
      </c>
    </row>
    <row r="15702" spans="1:13" x14ac:dyDescent="0.3">
      <c r="A15702">
        <v>2016</v>
      </c>
      <c r="B15702">
        <v>12</v>
      </c>
      <c r="C15702">
        <v>29</v>
      </c>
      <c r="D15702" t="s">
        <v>1702</v>
      </c>
      <c r="E15702" t="s">
        <v>2745</v>
      </c>
      <c r="F15702" t="s">
        <v>2765</v>
      </c>
      <c r="G15702">
        <v>1</v>
      </c>
      <c r="H15702">
        <v>0</v>
      </c>
      <c r="I15702">
        <v>1</v>
      </c>
      <c r="J15702">
        <v>0</v>
      </c>
      <c r="K15702">
        <v>1.0500000001047738</v>
      </c>
      <c r="L15702">
        <v>4.8833333333604969</v>
      </c>
      <c r="M15702">
        <v>3.8333333332557231</v>
      </c>
    </row>
    <row r="15703" spans="1:13" x14ac:dyDescent="0.3">
      <c r="A15703">
        <v>2017</v>
      </c>
      <c r="B15703">
        <v>1</v>
      </c>
      <c r="C15703">
        <v>12</v>
      </c>
      <c r="D15703" t="s">
        <v>1716</v>
      </c>
      <c r="E15703" t="s">
        <v>2754</v>
      </c>
      <c r="F15703" t="s">
        <v>2791</v>
      </c>
      <c r="G15703">
        <v>0.2</v>
      </c>
      <c r="H15703">
        <v>0.15</v>
      </c>
      <c r="I15703">
        <v>0.05</v>
      </c>
      <c r="J15703">
        <v>0</v>
      </c>
      <c r="K15703">
        <v>1.0500000001047738</v>
      </c>
      <c r="L15703">
        <v>3.2166666666744277</v>
      </c>
      <c r="M15703">
        <v>2.1666666665696539</v>
      </c>
    </row>
    <row r="15704" spans="1:13" x14ac:dyDescent="0.3">
      <c r="A15704">
        <v>2017</v>
      </c>
      <c r="B15704">
        <v>1</v>
      </c>
      <c r="C15704">
        <v>21</v>
      </c>
      <c r="D15704" t="s">
        <v>1725</v>
      </c>
      <c r="E15704" t="s">
        <v>2743</v>
      </c>
      <c r="F15704" t="s">
        <v>2823</v>
      </c>
      <c r="G15704">
        <v>5.5</v>
      </c>
      <c r="H15704">
        <v>0</v>
      </c>
      <c r="I15704">
        <v>5.5</v>
      </c>
      <c r="J15704">
        <v>0</v>
      </c>
      <c r="K15704">
        <v>1.0500000001047738</v>
      </c>
      <c r="L15704">
        <v>1.4833333332790062</v>
      </c>
      <c r="M15704">
        <v>0.43333333317423239</v>
      </c>
    </row>
    <row r="15705" spans="1:13" x14ac:dyDescent="0.3">
      <c r="A15705">
        <v>2017</v>
      </c>
      <c r="B15705">
        <v>2</v>
      </c>
      <c r="C15705">
        <v>5</v>
      </c>
      <c r="D15705" t="s">
        <v>1740</v>
      </c>
      <c r="E15705" t="s">
        <v>2743</v>
      </c>
      <c r="F15705" t="s">
        <v>2861</v>
      </c>
      <c r="G15705">
        <v>2.4</v>
      </c>
      <c r="H15705">
        <v>0</v>
      </c>
      <c r="I15705">
        <v>2.4</v>
      </c>
      <c r="J15705">
        <v>0</v>
      </c>
      <c r="K15705">
        <v>1.0500000001047738</v>
      </c>
      <c r="L15705">
        <v>1.3833333334769122</v>
      </c>
      <c r="M15705">
        <v>0.33333333337213844</v>
      </c>
    </row>
    <row r="15706" spans="1:13" x14ac:dyDescent="0.3">
      <c r="A15706">
        <v>2017</v>
      </c>
      <c r="B15706">
        <v>2</v>
      </c>
      <c r="C15706">
        <v>6</v>
      </c>
      <c r="D15706" t="s">
        <v>1741</v>
      </c>
      <c r="E15706" t="s">
        <v>2752</v>
      </c>
      <c r="F15706" t="s">
        <v>2814</v>
      </c>
      <c r="G15706">
        <v>0.41</v>
      </c>
      <c r="H15706">
        <v>0</v>
      </c>
      <c r="I15706">
        <v>0.41</v>
      </c>
      <c r="J15706">
        <v>0</v>
      </c>
      <c r="K15706">
        <v>1.0500000001047738</v>
      </c>
      <c r="L15706">
        <v>1.2333333333372138</v>
      </c>
      <c r="M15706">
        <v>0.18333333323244005</v>
      </c>
    </row>
    <row r="15707" spans="1:13" x14ac:dyDescent="0.3">
      <c r="A15707">
        <v>2017</v>
      </c>
      <c r="B15707">
        <v>4</v>
      </c>
      <c r="C15707">
        <v>17</v>
      </c>
      <c r="D15707" t="s">
        <v>1811</v>
      </c>
      <c r="E15707" t="s">
        <v>2752</v>
      </c>
      <c r="F15707" t="s">
        <v>2844</v>
      </c>
      <c r="G15707">
        <v>0.18</v>
      </c>
      <c r="H15707">
        <v>0</v>
      </c>
      <c r="I15707">
        <v>0.12</v>
      </c>
      <c r="J15707">
        <v>0.06</v>
      </c>
      <c r="K15707">
        <v>1.0500000001047738</v>
      </c>
      <c r="L15707">
        <v>1.966666666790843</v>
      </c>
      <c r="M15707">
        <v>0.91666666668606922</v>
      </c>
    </row>
    <row r="15708" spans="1:13" x14ac:dyDescent="0.3">
      <c r="A15708">
        <v>2017</v>
      </c>
      <c r="B15708">
        <v>12</v>
      </c>
      <c r="C15708">
        <v>19</v>
      </c>
      <c r="D15708" t="s">
        <v>1956</v>
      </c>
      <c r="E15708" t="s">
        <v>2743</v>
      </c>
      <c r="F15708" t="s">
        <v>2816</v>
      </c>
      <c r="G15708">
        <v>0.02</v>
      </c>
      <c r="H15708">
        <v>0</v>
      </c>
      <c r="I15708">
        <v>0.02</v>
      </c>
      <c r="J15708">
        <v>0</v>
      </c>
      <c r="K15708">
        <v>1.0500000001047738</v>
      </c>
      <c r="L15708">
        <v>385.91666666680248</v>
      </c>
      <c r="M15708">
        <v>384.86666666669771</v>
      </c>
    </row>
    <row r="15709" spans="1:13" x14ac:dyDescent="0.3">
      <c r="A15709">
        <v>2017</v>
      </c>
      <c r="B15709">
        <v>12</v>
      </c>
      <c r="C15709">
        <v>27</v>
      </c>
      <c r="D15709" t="s">
        <v>1964</v>
      </c>
      <c r="E15709" t="s">
        <v>2752</v>
      </c>
      <c r="F15709" t="s">
        <v>2847</v>
      </c>
      <c r="G15709">
        <v>1.4</v>
      </c>
      <c r="H15709">
        <v>0</v>
      </c>
      <c r="I15709">
        <v>1.4</v>
      </c>
      <c r="J15709">
        <v>0</v>
      </c>
      <c r="K15709">
        <v>1.0500000001047738</v>
      </c>
      <c r="L15709">
        <v>1.7333333333954215</v>
      </c>
      <c r="M15709">
        <v>0.68333333329064772</v>
      </c>
    </row>
    <row r="15710" spans="1:13" x14ac:dyDescent="0.3">
      <c r="A15710">
        <v>2018</v>
      </c>
      <c r="B15710">
        <v>1</v>
      </c>
      <c r="C15710">
        <v>3</v>
      </c>
      <c r="D15710" t="s">
        <v>1971</v>
      </c>
      <c r="E15710" t="s">
        <v>2752</v>
      </c>
      <c r="F15710" t="s">
        <v>2790</v>
      </c>
      <c r="G15710">
        <v>0.12</v>
      </c>
      <c r="H15710">
        <v>0</v>
      </c>
      <c r="I15710">
        <v>0.12</v>
      </c>
      <c r="J15710">
        <v>0</v>
      </c>
      <c r="K15710">
        <v>1.0500000001047738</v>
      </c>
      <c r="L15710">
        <v>1.3666666667559184</v>
      </c>
      <c r="M15710">
        <v>0.31666666665114462</v>
      </c>
    </row>
    <row r="15711" spans="1:13" x14ac:dyDescent="0.3">
      <c r="A15711">
        <v>2018</v>
      </c>
      <c r="B15711">
        <v>1</v>
      </c>
      <c r="C15711">
        <v>9</v>
      </c>
      <c r="D15711" t="s">
        <v>1977</v>
      </c>
      <c r="E15711" t="s">
        <v>2745</v>
      </c>
      <c r="F15711" t="s">
        <v>2782</v>
      </c>
      <c r="G15711">
        <v>0.39</v>
      </c>
      <c r="H15711">
        <v>0.39</v>
      </c>
      <c r="I15711">
        <v>0</v>
      </c>
      <c r="J15711">
        <v>0</v>
      </c>
      <c r="K15711">
        <v>1.0500000001047738</v>
      </c>
      <c r="L15711">
        <v>1.5499999999883585</v>
      </c>
      <c r="M15711">
        <v>0.49999999988358468</v>
      </c>
    </row>
    <row r="15712" spans="1:13" x14ac:dyDescent="0.3">
      <c r="A15712">
        <v>2018</v>
      </c>
      <c r="B15712">
        <v>1</v>
      </c>
      <c r="C15712">
        <v>13</v>
      </c>
      <c r="D15712" t="s">
        <v>1981</v>
      </c>
      <c r="E15712" t="s">
        <v>2754</v>
      </c>
      <c r="F15712" t="s">
        <v>2868</v>
      </c>
      <c r="G15712">
        <v>0.7</v>
      </c>
      <c r="H15712">
        <v>0</v>
      </c>
      <c r="I15712">
        <v>0.7</v>
      </c>
      <c r="J15712">
        <v>0</v>
      </c>
      <c r="K15712">
        <v>1.0500000001047738</v>
      </c>
      <c r="L15712">
        <v>2.3833333334187046</v>
      </c>
      <c r="M15712">
        <v>1.3333333333139308</v>
      </c>
    </row>
    <row r="15713" spans="1:13" x14ac:dyDescent="0.3">
      <c r="A15713">
        <v>2018</v>
      </c>
      <c r="B15713">
        <v>1</v>
      </c>
      <c r="C15713">
        <v>22</v>
      </c>
      <c r="D15713" t="s">
        <v>1990</v>
      </c>
      <c r="E15713" t="s">
        <v>2745</v>
      </c>
      <c r="F15713" t="s">
        <v>2865</v>
      </c>
      <c r="G15713">
        <v>16</v>
      </c>
      <c r="H15713">
        <v>0</v>
      </c>
      <c r="I15713">
        <v>16</v>
      </c>
      <c r="J15713">
        <v>0</v>
      </c>
      <c r="K15713">
        <v>1.0500000001047738</v>
      </c>
      <c r="L15713">
        <v>16.616666666697711</v>
      </c>
      <c r="M15713">
        <v>15.566666666592937</v>
      </c>
    </row>
    <row r="15714" spans="1:13" x14ac:dyDescent="0.3">
      <c r="A15714">
        <v>2018</v>
      </c>
      <c r="B15714">
        <v>2</v>
      </c>
      <c r="C15714">
        <v>2</v>
      </c>
      <c r="D15714" t="s">
        <v>2001</v>
      </c>
      <c r="E15714" t="s">
        <v>2743</v>
      </c>
      <c r="F15714" t="s">
        <v>2947</v>
      </c>
      <c r="G15714">
        <v>0.7</v>
      </c>
      <c r="H15714">
        <v>0</v>
      </c>
      <c r="I15714">
        <v>0.7</v>
      </c>
      <c r="J15714">
        <v>0</v>
      </c>
      <c r="K15714">
        <v>1.0500000001047738</v>
      </c>
      <c r="L15714">
        <v>27.28333333338378</v>
      </c>
      <c r="M15714">
        <v>26.233333333279006</v>
      </c>
    </row>
    <row r="15715" spans="1:13" x14ac:dyDescent="0.3">
      <c r="A15715">
        <v>2018</v>
      </c>
      <c r="B15715">
        <v>2</v>
      </c>
      <c r="C15715">
        <v>15</v>
      </c>
      <c r="D15715" t="s">
        <v>2014</v>
      </c>
      <c r="E15715" t="s">
        <v>2743</v>
      </c>
      <c r="F15715" t="s">
        <v>2744</v>
      </c>
      <c r="G15715">
        <v>1.6</v>
      </c>
      <c r="H15715">
        <v>0</v>
      </c>
      <c r="I15715">
        <v>1.6</v>
      </c>
      <c r="J15715">
        <v>0</v>
      </c>
      <c r="K15715">
        <v>1.0500000001047738</v>
      </c>
      <c r="L15715">
        <v>1.3000000000465661</v>
      </c>
      <c r="M15715">
        <v>0.24999999994179234</v>
      </c>
    </row>
    <row r="15716" spans="1:13" x14ac:dyDescent="0.3">
      <c r="A15716">
        <v>2018</v>
      </c>
      <c r="B15716">
        <v>2</v>
      </c>
      <c r="C15716">
        <v>15</v>
      </c>
      <c r="D15716" t="s">
        <v>2014</v>
      </c>
      <c r="E15716" t="s">
        <v>2741</v>
      </c>
      <c r="F15716" t="s">
        <v>2935</v>
      </c>
      <c r="G15716">
        <v>1.03</v>
      </c>
      <c r="H15716">
        <v>0</v>
      </c>
      <c r="I15716">
        <v>1.03</v>
      </c>
      <c r="J15716">
        <v>0</v>
      </c>
      <c r="K15716">
        <v>1.0500000001047738</v>
      </c>
      <c r="L15716">
        <v>1.0833333333721384</v>
      </c>
      <c r="M15716">
        <v>3.3333333267364651E-2</v>
      </c>
    </row>
    <row r="15717" spans="1:13" x14ac:dyDescent="0.3">
      <c r="A15717">
        <v>2018</v>
      </c>
      <c r="B15717">
        <v>2</v>
      </c>
      <c r="C15717">
        <v>16</v>
      </c>
      <c r="D15717" t="s">
        <v>2015</v>
      </c>
      <c r="E15717" t="s">
        <v>2741</v>
      </c>
      <c r="F15717" t="s">
        <v>2901</v>
      </c>
      <c r="G15717">
        <v>1.5</v>
      </c>
      <c r="H15717">
        <v>0</v>
      </c>
      <c r="I15717">
        <v>1.5</v>
      </c>
      <c r="J15717">
        <v>0</v>
      </c>
      <c r="K15717">
        <v>1.0500000001047738</v>
      </c>
      <c r="L15717">
        <v>1.5666666667093523</v>
      </c>
      <c r="M15717">
        <v>0.5166666666045785</v>
      </c>
    </row>
    <row r="15718" spans="1:13" x14ac:dyDescent="0.3">
      <c r="A15718">
        <v>2018</v>
      </c>
      <c r="B15718">
        <v>2</v>
      </c>
      <c r="C15718">
        <v>20</v>
      </c>
      <c r="D15718" t="s">
        <v>2019</v>
      </c>
      <c r="E15718" t="s">
        <v>2749</v>
      </c>
      <c r="F15718" t="s">
        <v>2826</v>
      </c>
      <c r="G15718">
        <v>0.1</v>
      </c>
      <c r="H15718">
        <v>0</v>
      </c>
      <c r="I15718">
        <v>0.1</v>
      </c>
      <c r="J15718">
        <v>0</v>
      </c>
      <c r="K15718">
        <v>1.0500000001047738</v>
      </c>
      <c r="L15718">
        <v>1.7500000001164153</v>
      </c>
      <c r="M15718">
        <v>0.70000000001164153</v>
      </c>
    </row>
    <row r="15719" spans="1:13" x14ac:dyDescent="0.3">
      <c r="A15719">
        <v>2018</v>
      </c>
      <c r="B15719">
        <v>3</v>
      </c>
      <c r="C15719">
        <v>3</v>
      </c>
      <c r="D15719" t="s">
        <v>2030</v>
      </c>
      <c r="E15719" t="s">
        <v>2747</v>
      </c>
      <c r="F15719" t="s">
        <v>2937</v>
      </c>
      <c r="G15719">
        <v>0.01</v>
      </c>
      <c r="H15719">
        <v>0</v>
      </c>
      <c r="I15719">
        <v>0.01</v>
      </c>
      <c r="J15719">
        <v>0</v>
      </c>
      <c r="K15719">
        <v>1.0500000001047738</v>
      </c>
      <c r="L15719">
        <v>1.5499999999883585</v>
      </c>
      <c r="M15719">
        <v>0.49999999988358468</v>
      </c>
    </row>
    <row r="15720" spans="1:13" x14ac:dyDescent="0.3">
      <c r="A15720">
        <v>2018</v>
      </c>
      <c r="B15720">
        <v>4</v>
      </c>
      <c r="C15720">
        <v>26</v>
      </c>
      <c r="D15720" t="s">
        <v>2084</v>
      </c>
      <c r="E15720" t="s">
        <v>2754</v>
      </c>
      <c r="F15720" t="s">
        <v>2794</v>
      </c>
      <c r="G15720">
        <v>2.5999999999999996</v>
      </c>
      <c r="H15720">
        <v>0</v>
      </c>
      <c r="I15720">
        <v>0.3</v>
      </c>
      <c r="J15720">
        <v>2.2999999999999998</v>
      </c>
      <c r="K15720">
        <v>1.0500000001047738</v>
      </c>
      <c r="L15720">
        <v>1.6333333334187046</v>
      </c>
      <c r="M15720">
        <v>0.58333333331393078</v>
      </c>
    </row>
    <row r="15721" spans="1:13" x14ac:dyDescent="0.3">
      <c r="A15721">
        <v>2018</v>
      </c>
      <c r="B15721">
        <v>5</v>
      </c>
      <c r="C15721">
        <v>1</v>
      </c>
      <c r="D15721" t="s">
        <v>2089</v>
      </c>
      <c r="E15721" t="s">
        <v>2752</v>
      </c>
      <c r="F15721" t="s">
        <v>2864</v>
      </c>
      <c r="G15721">
        <v>1.43</v>
      </c>
      <c r="H15721">
        <v>0</v>
      </c>
      <c r="I15721">
        <v>1.43</v>
      </c>
      <c r="J15721">
        <v>0</v>
      </c>
      <c r="K15721">
        <v>1.0500000001047738</v>
      </c>
      <c r="L15721">
        <v>1.8500000000931323</v>
      </c>
      <c r="M15721">
        <v>0.79999999998835847</v>
      </c>
    </row>
    <row r="15722" spans="1:13" x14ac:dyDescent="0.3">
      <c r="A15722">
        <v>2018</v>
      </c>
      <c r="B15722">
        <v>11</v>
      </c>
      <c r="C15722">
        <v>4</v>
      </c>
      <c r="D15722" t="s">
        <v>2212</v>
      </c>
      <c r="E15722" t="s">
        <v>2773</v>
      </c>
      <c r="F15722" t="s">
        <v>2774</v>
      </c>
      <c r="G15722">
        <v>0.1</v>
      </c>
      <c r="H15722">
        <v>0</v>
      </c>
      <c r="I15722">
        <v>0.1</v>
      </c>
      <c r="J15722">
        <v>0</v>
      </c>
      <c r="K15722">
        <v>1.0500000001047738</v>
      </c>
      <c r="L15722">
        <v>1.6666666666860692</v>
      </c>
      <c r="M15722">
        <v>0.61666666658129543</v>
      </c>
    </row>
    <row r="15723" spans="1:13" x14ac:dyDescent="0.3">
      <c r="A15723">
        <v>2018</v>
      </c>
      <c r="B15723">
        <v>11</v>
      </c>
      <c r="C15723">
        <v>16</v>
      </c>
      <c r="D15723" t="s">
        <v>2224</v>
      </c>
      <c r="E15723" t="s">
        <v>2749</v>
      </c>
      <c r="F15723" t="s">
        <v>2768</v>
      </c>
      <c r="G15723">
        <v>5</v>
      </c>
      <c r="H15723">
        <v>0</v>
      </c>
      <c r="I15723">
        <v>5</v>
      </c>
      <c r="J15723">
        <v>0</v>
      </c>
      <c r="K15723">
        <v>1.0500000001047738</v>
      </c>
      <c r="L15723">
        <v>1.21666666661622</v>
      </c>
      <c r="M15723">
        <v>0.16666666651144624</v>
      </c>
    </row>
    <row r="15724" spans="1:13" x14ac:dyDescent="0.3">
      <c r="A15724">
        <v>2018</v>
      </c>
      <c r="B15724">
        <v>12</v>
      </c>
      <c r="C15724">
        <v>15</v>
      </c>
      <c r="D15724" t="s">
        <v>2253</v>
      </c>
      <c r="E15724" t="s">
        <v>2745</v>
      </c>
      <c r="G15724">
        <v>0.9</v>
      </c>
      <c r="H15724">
        <v>0</v>
      </c>
      <c r="I15724">
        <v>0.9</v>
      </c>
      <c r="J15724">
        <v>0</v>
      </c>
      <c r="K15724">
        <v>1.0500000001047738</v>
      </c>
      <c r="L15724">
        <v>1.7666666666627862</v>
      </c>
      <c r="M15724">
        <v>0.71666666655801237</v>
      </c>
    </row>
    <row r="15725" spans="1:13" x14ac:dyDescent="0.3">
      <c r="A15725">
        <v>2018</v>
      </c>
      <c r="B15725">
        <v>12</v>
      </c>
      <c r="C15725">
        <v>24</v>
      </c>
      <c r="D15725" t="s">
        <v>2262</v>
      </c>
      <c r="E15725" t="s">
        <v>2745</v>
      </c>
      <c r="F15725" t="s">
        <v>2951</v>
      </c>
      <c r="G15725">
        <v>0.12</v>
      </c>
      <c r="H15725">
        <v>0</v>
      </c>
      <c r="I15725">
        <v>0.12</v>
      </c>
      <c r="J15725">
        <v>0</v>
      </c>
      <c r="K15725">
        <v>1.0500000001047738</v>
      </c>
      <c r="L15725">
        <v>6.1166666666977108</v>
      </c>
      <c r="M15725">
        <v>5.066666666592937</v>
      </c>
    </row>
    <row r="15726" spans="1:13" x14ac:dyDescent="0.3">
      <c r="A15726">
        <v>2019</v>
      </c>
      <c r="B15726">
        <v>1</v>
      </c>
      <c r="C15726">
        <v>1</v>
      </c>
      <c r="D15726" t="s">
        <v>2270</v>
      </c>
      <c r="E15726" t="s">
        <v>2743</v>
      </c>
      <c r="F15726" t="s">
        <v>2827</v>
      </c>
      <c r="G15726">
        <v>0.29000000000000004</v>
      </c>
      <c r="H15726">
        <v>0.16</v>
      </c>
      <c r="I15726">
        <v>0.13</v>
      </c>
      <c r="J15726">
        <v>0</v>
      </c>
      <c r="K15726">
        <v>1.0500000001047738</v>
      </c>
      <c r="L15726">
        <v>1681.6750000001339</v>
      </c>
      <c r="M15726">
        <v>1680.6250000000291</v>
      </c>
    </row>
    <row r="15727" spans="1:13" x14ac:dyDescent="0.3">
      <c r="A15727">
        <v>2019</v>
      </c>
      <c r="B15727">
        <v>1</v>
      </c>
      <c r="C15727">
        <v>30</v>
      </c>
      <c r="D15727" t="s">
        <v>2299</v>
      </c>
      <c r="E15727" t="s">
        <v>2741</v>
      </c>
      <c r="F15727" t="s">
        <v>2901</v>
      </c>
      <c r="G15727">
        <v>13</v>
      </c>
      <c r="H15727">
        <v>0</v>
      </c>
      <c r="I15727">
        <v>2</v>
      </c>
      <c r="J15727">
        <v>11</v>
      </c>
      <c r="K15727">
        <v>1.0500000001047738</v>
      </c>
      <c r="L15727">
        <v>1.3000000000465661</v>
      </c>
      <c r="M15727">
        <v>0.24999999994179234</v>
      </c>
    </row>
    <row r="15728" spans="1:13" x14ac:dyDescent="0.3">
      <c r="A15728">
        <v>2019</v>
      </c>
      <c r="B15728">
        <v>2</v>
      </c>
      <c r="C15728">
        <v>10</v>
      </c>
      <c r="D15728" t="s">
        <v>2310</v>
      </c>
      <c r="E15728" t="s">
        <v>2752</v>
      </c>
      <c r="F15728" t="s">
        <v>2950</v>
      </c>
      <c r="G15728">
        <v>0.12</v>
      </c>
      <c r="H15728">
        <v>0.08</v>
      </c>
      <c r="I15728">
        <v>0.04</v>
      </c>
      <c r="J15728">
        <v>0</v>
      </c>
      <c r="K15728">
        <v>1.0500000001047738</v>
      </c>
      <c r="L15728">
        <v>1.8666666666395031</v>
      </c>
      <c r="M15728">
        <v>0.8166666665347293</v>
      </c>
    </row>
    <row r="15729" spans="1:13" x14ac:dyDescent="0.3">
      <c r="A15729">
        <v>2019</v>
      </c>
      <c r="B15729">
        <v>3</v>
      </c>
      <c r="C15729">
        <v>3</v>
      </c>
      <c r="D15729" t="s">
        <v>2331</v>
      </c>
      <c r="E15729" t="s">
        <v>2743</v>
      </c>
      <c r="F15729" t="s">
        <v>2922</v>
      </c>
      <c r="G15729">
        <v>0.6</v>
      </c>
      <c r="H15729">
        <v>0.5</v>
      </c>
      <c r="I15729">
        <v>0.1</v>
      </c>
      <c r="J15729">
        <v>0</v>
      </c>
      <c r="K15729">
        <v>1.0500000001047738</v>
      </c>
      <c r="L15729">
        <v>22.950000000069849</v>
      </c>
      <c r="M15729">
        <v>21.899999999965075</v>
      </c>
    </row>
    <row r="15730" spans="1:13" x14ac:dyDescent="0.3">
      <c r="A15730">
        <v>2019</v>
      </c>
      <c r="B15730">
        <v>3</v>
      </c>
      <c r="C15730">
        <v>19</v>
      </c>
      <c r="D15730" t="s">
        <v>2347</v>
      </c>
      <c r="E15730" t="s">
        <v>2743</v>
      </c>
      <c r="F15730" t="s">
        <v>2955</v>
      </c>
      <c r="G15730">
        <v>0.66</v>
      </c>
      <c r="H15730">
        <v>0.66</v>
      </c>
      <c r="I15730">
        <v>0</v>
      </c>
      <c r="J15730">
        <v>0</v>
      </c>
      <c r="K15730">
        <v>1.0500000001047738</v>
      </c>
      <c r="L15730" t="e">
        <v>#VALUE!</v>
      </c>
      <c r="M15730" t="e">
        <v>#VALUE!</v>
      </c>
    </row>
    <row r="15731" spans="1:13" x14ac:dyDescent="0.3">
      <c r="A15731">
        <v>2019</v>
      </c>
      <c r="B15731">
        <v>3</v>
      </c>
      <c r="C15731">
        <v>25</v>
      </c>
      <c r="D15731" t="s">
        <v>2353</v>
      </c>
      <c r="E15731" t="s">
        <v>2745</v>
      </c>
      <c r="F15731" t="s">
        <v>2746</v>
      </c>
      <c r="G15731">
        <v>0.1</v>
      </c>
      <c r="H15731">
        <v>0.05</v>
      </c>
      <c r="I15731">
        <v>0.05</v>
      </c>
      <c r="J15731">
        <v>0</v>
      </c>
      <c r="K15731">
        <v>1.0500000001047738</v>
      </c>
      <c r="L15731">
        <v>41.083333333488554</v>
      </c>
      <c r="M15731">
        <v>40.03333333338378</v>
      </c>
    </row>
    <row r="15732" spans="1:13" x14ac:dyDescent="0.3">
      <c r="A15732">
        <v>2019</v>
      </c>
      <c r="B15732">
        <v>11</v>
      </c>
      <c r="C15732">
        <v>5</v>
      </c>
      <c r="D15732" t="s">
        <v>2517</v>
      </c>
      <c r="E15732" t="s">
        <v>2743</v>
      </c>
      <c r="F15732" t="s">
        <v>2947</v>
      </c>
      <c r="G15732">
        <v>0.4</v>
      </c>
      <c r="H15732">
        <v>0.4</v>
      </c>
      <c r="I15732">
        <v>0</v>
      </c>
      <c r="J15732">
        <v>0</v>
      </c>
      <c r="K15732">
        <v>1.0500000001047738</v>
      </c>
      <c r="L15732">
        <v>1.6500000001396984</v>
      </c>
      <c r="M15732">
        <v>0.6000000000349246</v>
      </c>
    </row>
    <row r="15733" spans="1:13" x14ac:dyDescent="0.3">
      <c r="A15733">
        <v>2019</v>
      </c>
      <c r="B15733">
        <v>11</v>
      </c>
      <c r="C15733">
        <v>5</v>
      </c>
      <c r="D15733" t="s">
        <v>2517</v>
      </c>
      <c r="E15733" t="s">
        <v>2749</v>
      </c>
      <c r="F15733" t="s">
        <v>2792</v>
      </c>
      <c r="G15733">
        <v>0.30000000000000004</v>
      </c>
      <c r="H15733">
        <v>0.1</v>
      </c>
      <c r="I15733">
        <v>0.2</v>
      </c>
      <c r="J15733">
        <v>0</v>
      </c>
      <c r="K15733">
        <v>1.0500000001047738</v>
      </c>
      <c r="L15733">
        <v>1.3666666667559184</v>
      </c>
      <c r="M15733">
        <v>0.31666666665114462</v>
      </c>
    </row>
    <row r="15734" spans="1:13" x14ac:dyDescent="0.3">
      <c r="A15734">
        <v>2019</v>
      </c>
      <c r="B15734">
        <v>11</v>
      </c>
      <c r="C15734">
        <v>13</v>
      </c>
      <c r="D15734" t="s">
        <v>2525</v>
      </c>
      <c r="E15734" t="s">
        <v>2749</v>
      </c>
      <c r="F15734" t="s">
        <v>2893</v>
      </c>
      <c r="G15734">
        <v>0.1</v>
      </c>
      <c r="H15734">
        <v>0</v>
      </c>
      <c r="I15734">
        <v>0.1</v>
      </c>
      <c r="J15734">
        <v>0</v>
      </c>
      <c r="K15734">
        <v>1.0500000001047738</v>
      </c>
      <c r="L15734">
        <v>1.2333333333372138</v>
      </c>
      <c r="M15734">
        <v>0.18333333323244005</v>
      </c>
    </row>
    <row r="15735" spans="1:13" x14ac:dyDescent="0.3">
      <c r="A15735">
        <v>2019</v>
      </c>
      <c r="B15735">
        <v>12</v>
      </c>
      <c r="C15735">
        <v>4</v>
      </c>
      <c r="D15735" t="s">
        <v>2546</v>
      </c>
      <c r="E15735" t="s">
        <v>2741</v>
      </c>
      <c r="F15735" t="s">
        <v>2919</v>
      </c>
      <c r="G15735">
        <v>1.5</v>
      </c>
      <c r="H15735">
        <v>0</v>
      </c>
      <c r="I15735">
        <v>1.5</v>
      </c>
      <c r="J15735">
        <v>0</v>
      </c>
      <c r="K15735">
        <v>1.0500000001047738</v>
      </c>
      <c r="L15735">
        <v>1.0833333333721384</v>
      </c>
      <c r="M15735">
        <v>3.3333333267364651E-2</v>
      </c>
    </row>
    <row r="15736" spans="1:13" x14ac:dyDescent="0.3">
      <c r="A15736">
        <v>2019</v>
      </c>
      <c r="B15736">
        <v>12</v>
      </c>
      <c r="C15736">
        <v>25</v>
      </c>
      <c r="D15736" t="s">
        <v>2567</v>
      </c>
      <c r="E15736" t="s">
        <v>2749</v>
      </c>
      <c r="F15736" t="s">
        <v>2849</v>
      </c>
      <c r="G15736">
        <v>0.01</v>
      </c>
      <c r="H15736">
        <v>0</v>
      </c>
      <c r="I15736">
        <v>0.01</v>
      </c>
      <c r="J15736">
        <v>0</v>
      </c>
      <c r="K15736">
        <v>1.0500000001047738</v>
      </c>
      <c r="L15736">
        <v>1.216666666790843</v>
      </c>
      <c r="M15736">
        <v>0.16666666668606922</v>
      </c>
    </row>
    <row r="15737" spans="1:13" x14ac:dyDescent="0.3">
      <c r="A15737">
        <v>2020</v>
      </c>
      <c r="B15737">
        <v>1</v>
      </c>
      <c r="C15737">
        <v>12</v>
      </c>
      <c r="D15737" t="s">
        <v>2585</v>
      </c>
      <c r="E15737" t="s">
        <v>2745</v>
      </c>
      <c r="F15737" t="s">
        <v>2796</v>
      </c>
      <c r="G15737">
        <v>0.13</v>
      </c>
      <c r="H15737">
        <v>0</v>
      </c>
      <c r="I15737">
        <v>0.13</v>
      </c>
      <c r="J15737">
        <v>0</v>
      </c>
      <c r="K15737">
        <v>1.0500000001047738</v>
      </c>
      <c r="L15737">
        <v>1.2000000000698492</v>
      </c>
      <c r="M15737">
        <v>0.1499999999650754</v>
      </c>
    </row>
    <row r="15738" spans="1:13" x14ac:dyDescent="0.3">
      <c r="A15738">
        <v>2020</v>
      </c>
      <c r="B15738">
        <v>2</v>
      </c>
      <c r="C15738">
        <v>9</v>
      </c>
      <c r="D15738" t="s">
        <v>2613</v>
      </c>
      <c r="E15738" t="s">
        <v>2749</v>
      </c>
      <c r="F15738" t="s">
        <v>2870</v>
      </c>
      <c r="G15738">
        <v>0.1</v>
      </c>
      <c r="H15738">
        <v>0</v>
      </c>
      <c r="I15738">
        <v>0.1</v>
      </c>
      <c r="J15738">
        <v>0</v>
      </c>
      <c r="K15738">
        <v>1.0500000001047738</v>
      </c>
      <c r="L15738">
        <v>1.3666666667559184</v>
      </c>
      <c r="M15738">
        <v>0.31666666665114462</v>
      </c>
    </row>
    <row r="15739" spans="1:13" x14ac:dyDescent="0.3">
      <c r="A15739">
        <v>2020</v>
      </c>
      <c r="B15739">
        <v>2</v>
      </c>
      <c r="C15739">
        <v>13</v>
      </c>
      <c r="D15739" t="s">
        <v>2617</v>
      </c>
      <c r="E15739" t="s">
        <v>3040</v>
      </c>
      <c r="F15739" t="s">
        <v>3053</v>
      </c>
      <c r="G15739">
        <v>7.400000000000001E-2</v>
      </c>
      <c r="H15739">
        <v>0</v>
      </c>
      <c r="I15739">
        <v>7.400000000000001E-2</v>
      </c>
      <c r="J15739">
        <v>0</v>
      </c>
      <c r="K15739">
        <v>1.0500000001047738</v>
      </c>
      <c r="L15739">
        <v>3.6000000000349246</v>
      </c>
      <c r="M15739">
        <v>2.5499999999301508</v>
      </c>
    </row>
    <row r="15740" spans="1:13" x14ac:dyDescent="0.3">
      <c r="A15740">
        <v>2020</v>
      </c>
      <c r="B15740">
        <v>2</v>
      </c>
      <c r="C15740">
        <v>22</v>
      </c>
      <c r="D15740" t="s">
        <v>2626</v>
      </c>
      <c r="E15740" t="s">
        <v>2741</v>
      </c>
      <c r="F15740" t="s">
        <v>2787</v>
      </c>
      <c r="G15740">
        <v>0.1</v>
      </c>
      <c r="H15740">
        <v>0</v>
      </c>
      <c r="I15740">
        <v>0.1</v>
      </c>
      <c r="J15740">
        <v>0</v>
      </c>
      <c r="K15740">
        <v>1.0500000001047738</v>
      </c>
      <c r="L15740">
        <v>42.016666666720994</v>
      </c>
      <c r="M15740">
        <v>40.96666666661622</v>
      </c>
    </row>
    <row r="15741" spans="1:13" x14ac:dyDescent="0.3">
      <c r="A15741">
        <v>2020</v>
      </c>
      <c r="B15741">
        <v>2</v>
      </c>
      <c r="C15741">
        <v>28</v>
      </c>
      <c r="D15741" t="s">
        <v>2632</v>
      </c>
      <c r="E15741" t="s">
        <v>2745</v>
      </c>
      <c r="F15741" t="s">
        <v>2796</v>
      </c>
      <c r="G15741">
        <v>0.03</v>
      </c>
      <c r="H15741">
        <v>0</v>
      </c>
      <c r="I15741">
        <v>0</v>
      </c>
      <c r="J15741">
        <v>0.03</v>
      </c>
      <c r="K15741">
        <v>1.0500000001047738</v>
      </c>
      <c r="L15741">
        <v>1.3166666667675599</v>
      </c>
      <c r="M15741">
        <v>0.26666666666278616</v>
      </c>
    </row>
    <row r="15742" spans="1:13" x14ac:dyDescent="0.3">
      <c r="A15742">
        <v>2020</v>
      </c>
      <c r="B15742">
        <v>4</v>
      </c>
      <c r="C15742">
        <v>1</v>
      </c>
      <c r="D15742" t="s">
        <v>2665</v>
      </c>
      <c r="E15742" t="s">
        <v>2749</v>
      </c>
      <c r="F15742" t="s">
        <v>2826</v>
      </c>
      <c r="G15742">
        <v>0.01</v>
      </c>
      <c r="H15742">
        <v>0</v>
      </c>
      <c r="I15742">
        <v>0.01</v>
      </c>
      <c r="J15742">
        <v>0</v>
      </c>
      <c r="K15742">
        <v>1.0500000001047738</v>
      </c>
      <c r="L15742">
        <v>1.0666666666511446</v>
      </c>
      <c r="M15742">
        <v>1.6666666546370834E-2</v>
      </c>
    </row>
    <row r="15743" spans="1:13" x14ac:dyDescent="0.3">
      <c r="A15743">
        <v>2013</v>
      </c>
      <c r="B15743">
        <v>12</v>
      </c>
      <c r="C15743">
        <v>14</v>
      </c>
      <c r="D15743" t="s">
        <v>863</v>
      </c>
      <c r="E15743" t="s">
        <v>2745</v>
      </c>
      <c r="G15743">
        <v>4.78</v>
      </c>
      <c r="H15743">
        <v>0</v>
      </c>
      <c r="I15743">
        <v>4.78</v>
      </c>
      <c r="J15743">
        <v>0</v>
      </c>
      <c r="K15743">
        <v>1.0527777777751908</v>
      </c>
      <c r="L15743">
        <v>1.6611111111124046</v>
      </c>
      <c r="M15743">
        <v>0.60833333333721384</v>
      </c>
    </row>
    <row r="15744" spans="1:13" x14ac:dyDescent="0.3">
      <c r="A15744">
        <v>2011</v>
      </c>
      <c r="B15744">
        <v>1</v>
      </c>
      <c r="C15744">
        <v>13</v>
      </c>
      <c r="D15744" t="s">
        <v>124</v>
      </c>
      <c r="E15744" t="s">
        <v>2745</v>
      </c>
      <c r="G15744">
        <v>0.36</v>
      </c>
      <c r="H15744">
        <v>0</v>
      </c>
      <c r="I15744">
        <v>0.04</v>
      </c>
      <c r="J15744">
        <v>0.32</v>
      </c>
      <c r="K15744">
        <v>1.0555555555038154</v>
      </c>
      <c r="L15744">
        <v>2.3166666667093523</v>
      </c>
      <c r="M15744">
        <v>1.2611111112055369</v>
      </c>
    </row>
    <row r="15745" spans="1:13" x14ac:dyDescent="0.3">
      <c r="A15745">
        <v>2013</v>
      </c>
      <c r="B15745">
        <v>12</v>
      </c>
      <c r="C15745">
        <v>27</v>
      </c>
      <c r="D15745" t="s">
        <v>876</v>
      </c>
      <c r="E15745" t="s">
        <v>2749</v>
      </c>
      <c r="F15745" t="s">
        <v>2768</v>
      </c>
      <c r="G15745">
        <v>0.12</v>
      </c>
      <c r="H15745">
        <v>0</v>
      </c>
      <c r="I15745">
        <v>0.12</v>
      </c>
      <c r="J15745">
        <v>0</v>
      </c>
      <c r="K15745">
        <v>1.0555555555038154</v>
      </c>
      <c r="L15745">
        <v>1.3166666666511446</v>
      </c>
      <c r="M15745">
        <v>0.26111111114732921</v>
      </c>
    </row>
    <row r="15746" spans="1:13" x14ac:dyDescent="0.3">
      <c r="A15746">
        <v>2016</v>
      </c>
      <c r="B15746">
        <v>10</v>
      </c>
      <c r="C15746">
        <v>10</v>
      </c>
      <c r="D15746" t="s">
        <v>1628</v>
      </c>
      <c r="E15746" t="s">
        <v>2752</v>
      </c>
      <c r="F15746" t="s">
        <v>2844</v>
      </c>
      <c r="G15746">
        <v>1.87</v>
      </c>
      <c r="H15746">
        <v>0.2</v>
      </c>
      <c r="I15746">
        <v>1.6700000000000002</v>
      </c>
      <c r="J15746">
        <v>0</v>
      </c>
      <c r="K15746">
        <v>1.0555555555038154</v>
      </c>
      <c r="L15746">
        <v>1.411111111054197</v>
      </c>
      <c r="M15746">
        <v>0.35555555555038154</v>
      </c>
    </row>
    <row r="15747" spans="1:13" x14ac:dyDescent="0.3">
      <c r="A15747">
        <v>2016</v>
      </c>
      <c r="B15747">
        <v>12</v>
      </c>
      <c r="C15747">
        <v>20</v>
      </c>
      <c r="D15747" t="s">
        <v>1693</v>
      </c>
      <c r="E15747" t="s">
        <v>2745</v>
      </c>
      <c r="F15747" t="s">
        <v>2805</v>
      </c>
      <c r="G15747">
        <v>2.74</v>
      </c>
      <c r="H15747">
        <v>0.24</v>
      </c>
      <c r="I15747">
        <v>2.5</v>
      </c>
      <c r="J15747">
        <v>0</v>
      </c>
      <c r="K15747">
        <v>1.0555555555038154</v>
      </c>
      <c r="L15747">
        <v>45.433333333348855</v>
      </c>
      <c r="M15747">
        <v>44.37777777784504</v>
      </c>
    </row>
    <row r="15748" spans="1:13" x14ac:dyDescent="0.3">
      <c r="A15748">
        <v>2018</v>
      </c>
      <c r="B15748">
        <v>11</v>
      </c>
      <c r="C15748">
        <v>27</v>
      </c>
      <c r="D15748" t="s">
        <v>2235</v>
      </c>
      <c r="E15748" t="s">
        <v>2752</v>
      </c>
      <c r="F15748" t="s">
        <v>2993</v>
      </c>
      <c r="G15748">
        <v>45.5</v>
      </c>
      <c r="H15748">
        <v>29</v>
      </c>
      <c r="I15748">
        <v>16.5</v>
      </c>
      <c r="J15748">
        <v>0</v>
      </c>
      <c r="K15748">
        <v>1.0555555555038154</v>
      </c>
      <c r="L15748">
        <v>1.3611111111240461</v>
      </c>
      <c r="M15748">
        <v>0.30555555562023073</v>
      </c>
    </row>
    <row r="15749" spans="1:13" x14ac:dyDescent="0.3">
      <c r="A15749">
        <v>2011</v>
      </c>
      <c r="B15749">
        <v>12</v>
      </c>
      <c r="C15749">
        <v>11</v>
      </c>
      <c r="D15749" t="s">
        <v>342</v>
      </c>
      <c r="E15749" t="s">
        <v>2741</v>
      </c>
      <c r="F15749" t="s">
        <v>2758</v>
      </c>
      <c r="G15749">
        <v>1.3</v>
      </c>
      <c r="H15749">
        <v>0.8</v>
      </c>
      <c r="I15749">
        <v>0.5</v>
      </c>
      <c r="J15749">
        <v>0</v>
      </c>
      <c r="K15749">
        <v>1.0555555555620231</v>
      </c>
      <c r="L15749">
        <v>3.9722222222480923</v>
      </c>
      <c r="M15749">
        <v>2.9166666666860692</v>
      </c>
    </row>
    <row r="15750" spans="1:13" x14ac:dyDescent="0.3">
      <c r="A15750">
        <v>2012</v>
      </c>
      <c r="B15750">
        <v>2</v>
      </c>
      <c r="C15750">
        <v>1</v>
      </c>
      <c r="D15750" t="s">
        <v>394</v>
      </c>
      <c r="E15750" t="s">
        <v>2743</v>
      </c>
      <c r="F15750" t="s">
        <v>2823</v>
      </c>
      <c r="G15750">
        <v>0.26</v>
      </c>
      <c r="H15750">
        <v>0</v>
      </c>
      <c r="I15750">
        <v>0.26</v>
      </c>
      <c r="J15750">
        <v>0</v>
      </c>
      <c r="K15750">
        <v>1.0555555555620231</v>
      </c>
      <c r="L15750">
        <v>1.6944444444961846</v>
      </c>
      <c r="M15750">
        <v>0.63888888893416151</v>
      </c>
    </row>
    <row r="15751" spans="1:13" x14ac:dyDescent="0.3">
      <c r="A15751">
        <v>2013</v>
      </c>
      <c r="B15751">
        <v>1</v>
      </c>
      <c r="C15751">
        <v>11</v>
      </c>
      <c r="D15751" t="s">
        <v>634</v>
      </c>
      <c r="E15751" t="s">
        <v>2741</v>
      </c>
      <c r="F15751" t="s">
        <v>2889</v>
      </c>
      <c r="G15751">
        <v>7.3</v>
      </c>
      <c r="H15751">
        <v>0</v>
      </c>
      <c r="I15751">
        <v>7.3</v>
      </c>
      <c r="J15751">
        <v>0</v>
      </c>
      <c r="K15751">
        <v>1.0555555555620231</v>
      </c>
      <c r="L15751">
        <v>1.5444444444729015</v>
      </c>
      <c r="M15751">
        <v>0.48888888891087845</v>
      </c>
    </row>
    <row r="15752" spans="1:13" x14ac:dyDescent="0.3">
      <c r="A15752">
        <v>2014</v>
      </c>
      <c r="B15752">
        <v>2</v>
      </c>
      <c r="C15752">
        <v>16</v>
      </c>
      <c r="D15752" t="s">
        <v>927</v>
      </c>
      <c r="E15752" t="s">
        <v>2743</v>
      </c>
      <c r="F15752" t="s">
        <v>2834</v>
      </c>
      <c r="G15752">
        <v>4.92</v>
      </c>
      <c r="H15752">
        <v>4.8099999999999996</v>
      </c>
      <c r="I15752">
        <v>0.11000000000000001</v>
      </c>
      <c r="J15752">
        <v>0</v>
      </c>
      <c r="K15752">
        <v>1.0555555555620231</v>
      </c>
      <c r="L15752">
        <v>45.93888888892252</v>
      </c>
      <c r="M15752">
        <v>44.883333333360497</v>
      </c>
    </row>
    <row r="15753" spans="1:13" x14ac:dyDescent="0.3">
      <c r="A15753">
        <v>2014</v>
      </c>
      <c r="B15753">
        <v>2</v>
      </c>
      <c r="C15753">
        <v>22</v>
      </c>
      <c r="D15753" t="s">
        <v>933</v>
      </c>
      <c r="E15753" t="s">
        <v>2743</v>
      </c>
      <c r="F15753" t="s">
        <v>2922</v>
      </c>
      <c r="G15753">
        <v>4.6500000000000004</v>
      </c>
      <c r="H15753">
        <v>0.15</v>
      </c>
      <c r="I15753">
        <v>1.5</v>
      </c>
      <c r="J15753">
        <v>3</v>
      </c>
      <c r="K15753">
        <v>1.0555555555620231</v>
      </c>
      <c r="L15753">
        <v>1.53333333338378</v>
      </c>
      <c r="M15753">
        <v>0.4777777778217569</v>
      </c>
    </row>
    <row r="15754" spans="1:13" x14ac:dyDescent="0.3">
      <c r="A15754">
        <v>2014</v>
      </c>
      <c r="B15754">
        <v>3</v>
      </c>
      <c r="C15754">
        <v>7</v>
      </c>
      <c r="D15754" t="s">
        <v>946</v>
      </c>
      <c r="E15754" t="s">
        <v>2743</v>
      </c>
      <c r="F15754" t="s">
        <v>2922</v>
      </c>
      <c r="G15754">
        <v>2.5099999999999998</v>
      </c>
      <c r="H15754">
        <v>0.01</v>
      </c>
      <c r="I15754">
        <v>0.5</v>
      </c>
      <c r="J15754">
        <v>2</v>
      </c>
      <c r="K15754">
        <v>1.0555555555620231</v>
      </c>
      <c r="L15754">
        <v>77.683333333407063</v>
      </c>
      <c r="M15754">
        <v>76.62777777784504</v>
      </c>
    </row>
    <row r="15755" spans="1:13" x14ac:dyDescent="0.3">
      <c r="A15755">
        <v>2014</v>
      </c>
      <c r="B15755">
        <v>3</v>
      </c>
      <c r="C15755">
        <v>24</v>
      </c>
      <c r="D15755" t="s">
        <v>963</v>
      </c>
      <c r="E15755" t="s">
        <v>2745</v>
      </c>
      <c r="F15755" t="s">
        <v>2764</v>
      </c>
      <c r="G15755">
        <v>4.54</v>
      </c>
      <c r="H15755">
        <v>0</v>
      </c>
      <c r="I15755">
        <v>4.54</v>
      </c>
      <c r="J15755">
        <v>0</v>
      </c>
      <c r="K15755">
        <v>1.0555555555620231</v>
      </c>
      <c r="L15755">
        <v>1.6722222222015262</v>
      </c>
      <c r="M15755">
        <v>0.61666666663950309</v>
      </c>
    </row>
    <row r="15756" spans="1:13" x14ac:dyDescent="0.3">
      <c r="A15756">
        <v>2016</v>
      </c>
      <c r="B15756">
        <v>11</v>
      </c>
      <c r="C15756">
        <v>14</v>
      </c>
      <c r="D15756" t="s">
        <v>1657</v>
      </c>
      <c r="E15756" t="s">
        <v>2752</v>
      </c>
      <c r="F15756" t="s">
        <v>2752</v>
      </c>
      <c r="G15756">
        <v>0.45999999999999996</v>
      </c>
      <c r="H15756">
        <v>0.01</v>
      </c>
      <c r="I15756">
        <v>0.43</v>
      </c>
      <c r="J15756">
        <v>0.02</v>
      </c>
      <c r="K15756">
        <v>1.0555555555620231</v>
      </c>
      <c r="L15756">
        <v>5.0055555555736646</v>
      </c>
      <c r="M15756">
        <v>3.9500000000116415</v>
      </c>
    </row>
    <row r="15757" spans="1:13" x14ac:dyDescent="0.3">
      <c r="A15757">
        <v>2018</v>
      </c>
      <c r="B15757">
        <v>1</v>
      </c>
      <c r="C15757">
        <v>24</v>
      </c>
      <c r="D15757" t="s">
        <v>1992</v>
      </c>
      <c r="E15757" t="s">
        <v>2745</v>
      </c>
      <c r="F15757" t="s">
        <v>2766</v>
      </c>
      <c r="G15757">
        <v>9.1499999999999998E-2</v>
      </c>
      <c r="H15757">
        <v>0</v>
      </c>
      <c r="I15757">
        <v>9.1499999999999998E-2</v>
      </c>
      <c r="J15757">
        <v>0</v>
      </c>
      <c r="K15757">
        <v>1.0555555556202307</v>
      </c>
      <c r="L15757">
        <v>1.9166666667442769</v>
      </c>
      <c r="M15757">
        <v>0.86111111112404615</v>
      </c>
    </row>
    <row r="15758" spans="1:13" x14ac:dyDescent="0.3">
      <c r="A15758">
        <v>2011</v>
      </c>
      <c r="B15758">
        <v>1</v>
      </c>
      <c r="C15758">
        <v>14</v>
      </c>
      <c r="D15758" t="s">
        <v>125</v>
      </c>
      <c r="E15758" t="s">
        <v>2752</v>
      </c>
      <c r="F15758" t="s">
        <v>2798</v>
      </c>
      <c r="G15758">
        <v>4.3</v>
      </c>
      <c r="H15758">
        <v>1.4</v>
      </c>
      <c r="I15758">
        <v>2.9</v>
      </c>
      <c r="J15758">
        <v>0</v>
      </c>
      <c r="K15758">
        <v>1.056666666653473</v>
      </c>
      <c r="L15758">
        <v>2.1000000000349246</v>
      </c>
      <c r="M15758">
        <v>1.0433333333814516</v>
      </c>
    </row>
    <row r="15759" spans="1:13" x14ac:dyDescent="0.3">
      <c r="A15759">
        <v>2018</v>
      </c>
      <c r="B15759">
        <v>1</v>
      </c>
      <c r="C15759">
        <v>23</v>
      </c>
      <c r="D15759" t="s">
        <v>1991</v>
      </c>
      <c r="E15759" t="s">
        <v>2745</v>
      </c>
      <c r="F15759" t="s">
        <v>2761</v>
      </c>
      <c r="G15759">
        <v>1.27</v>
      </c>
      <c r="H15759">
        <v>0.45</v>
      </c>
      <c r="I15759">
        <v>0.82</v>
      </c>
      <c r="J15759">
        <v>0</v>
      </c>
      <c r="K15759">
        <v>1.0566666666883975</v>
      </c>
      <c r="L15759">
        <v>4.8299999999580905</v>
      </c>
      <c r="M15759">
        <v>3.7733333332696928</v>
      </c>
    </row>
    <row r="15760" spans="1:13" x14ac:dyDescent="0.3">
      <c r="A15760">
        <v>2018</v>
      </c>
      <c r="B15760">
        <v>1</v>
      </c>
      <c r="C15760">
        <v>14</v>
      </c>
      <c r="D15760" t="s">
        <v>1982</v>
      </c>
      <c r="E15760" t="s">
        <v>2745</v>
      </c>
      <c r="G15760">
        <v>3.08</v>
      </c>
      <c r="H15760">
        <v>0</v>
      </c>
      <c r="I15760">
        <v>2.93</v>
      </c>
      <c r="J15760">
        <v>0.15</v>
      </c>
      <c r="K15760">
        <v>1.0566666667233222</v>
      </c>
      <c r="L15760">
        <v>4.316666666662786</v>
      </c>
      <c r="M15760">
        <v>3.2599999999394642</v>
      </c>
    </row>
    <row r="15761" spans="1:13" x14ac:dyDescent="0.3">
      <c r="A15761">
        <v>2011</v>
      </c>
      <c r="B15761">
        <v>1</v>
      </c>
      <c r="C15761">
        <v>14</v>
      </c>
      <c r="D15761" t="s">
        <v>125</v>
      </c>
      <c r="E15761" t="s">
        <v>2741</v>
      </c>
      <c r="F15761" t="s">
        <v>2858</v>
      </c>
      <c r="G15761">
        <v>5.0999999999999996</v>
      </c>
      <c r="H15761">
        <v>0</v>
      </c>
      <c r="I15761">
        <v>5.0999999999999996</v>
      </c>
      <c r="J15761">
        <v>0</v>
      </c>
      <c r="K15761">
        <v>1.0583333332906477</v>
      </c>
      <c r="L15761">
        <v>2.2749999999941792</v>
      </c>
      <c r="M15761">
        <v>1.2166666667035315</v>
      </c>
    </row>
    <row r="15762" spans="1:13" x14ac:dyDescent="0.3">
      <c r="A15762">
        <v>2011</v>
      </c>
      <c r="B15762">
        <v>2</v>
      </c>
      <c r="C15762">
        <v>28</v>
      </c>
      <c r="D15762" t="s">
        <v>170</v>
      </c>
      <c r="E15762" t="s">
        <v>2747</v>
      </c>
      <c r="F15762" t="s">
        <v>2748</v>
      </c>
      <c r="G15762">
        <v>1.9</v>
      </c>
      <c r="H15762">
        <v>0</v>
      </c>
      <c r="I15762">
        <v>1.9</v>
      </c>
      <c r="J15762">
        <v>0</v>
      </c>
      <c r="K15762">
        <v>1.0583333332906477</v>
      </c>
      <c r="L15762">
        <v>6.9208333333226619</v>
      </c>
      <c r="M15762">
        <v>5.8625000000320142</v>
      </c>
    </row>
    <row r="15763" spans="1:13" x14ac:dyDescent="0.3">
      <c r="A15763">
        <v>2011</v>
      </c>
      <c r="B15763">
        <v>5</v>
      </c>
      <c r="C15763">
        <v>5</v>
      </c>
      <c r="D15763" t="s">
        <v>234</v>
      </c>
      <c r="E15763" t="s">
        <v>2752</v>
      </c>
      <c r="F15763" t="s">
        <v>2798</v>
      </c>
      <c r="G15763">
        <v>0.83</v>
      </c>
      <c r="H15763">
        <v>0.7</v>
      </c>
      <c r="I15763">
        <v>0.13</v>
      </c>
      <c r="J15763">
        <v>0</v>
      </c>
      <c r="K15763">
        <v>1.0583333332906477</v>
      </c>
      <c r="L15763">
        <v>1.3083333333197515</v>
      </c>
      <c r="M15763">
        <v>0.25000000002910383</v>
      </c>
    </row>
    <row r="15764" spans="1:13" x14ac:dyDescent="0.3">
      <c r="A15764">
        <v>2012</v>
      </c>
      <c r="B15764">
        <v>1</v>
      </c>
      <c r="C15764">
        <v>28</v>
      </c>
      <c r="D15764" t="s">
        <v>390</v>
      </c>
      <c r="E15764" t="s">
        <v>2752</v>
      </c>
      <c r="F15764" t="s">
        <v>2752</v>
      </c>
      <c r="G15764">
        <v>9.0000000000000011E-2</v>
      </c>
      <c r="H15764">
        <v>6.0000000000000005E-2</v>
      </c>
      <c r="I15764">
        <v>0.03</v>
      </c>
      <c r="J15764">
        <v>0</v>
      </c>
      <c r="K15764">
        <v>1.0583333332906477</v>
      </c>
      <c r="L15764">
        <v>1.5583333333488554</v>
      </c>
      <c r="M15764">
        <v>0.50000000005820766</v>
      </c>
    </row>
    <row r="15765" spans="1:13" x14ac:dyDescent="0.3">
      <c r="A15765">
        <v>2014</v>
      </c>
      <c r="B15765">
        <v>1</v>
      </c>
      <c r="C15765">
        <v>28</v>
      </c>
      <c r="D15765" t="s">
        <v>908</v>
      </c>
      <c r="E15765" t="s">
        <v>2749</v>
      </c>
      <c r="F15765" t="s">
        <v>2768</v>
      </c>
      <c r="G15765">
        <v>0.31</v>
      </c>
      <c r="H15765">
        <v>0</v>
      </c>
      <c r="I15765">
        <v>0.31</v>
      </c>
      <c r="J15765">
        <v>0</v>
      </c>
      <c r="K15765">
        <v>1.0583333332906477</v>
      </c>
      <c r="L15765">
        <v>1.26666666669189</v>
      </c>
      <c r="M15765">
        <v>0.20833333340124227</v>
      </c>
    </row>
    <row r="15766" spans="1:13" x14ac:dyDescent="0.3">
      <c r="A15766">
        <v>2014</v>
      </c>
      <c r="B15766">
        <v>2</v>
      </c>
      <c r="C15766">
        <v>10</v>
      </c>
      <c r="D15766" t="s">
        <v>921</v>
      </c>
      <c r="E15766" t="s">
        <v>2743</v>
      </c>
      <c r="F15766" t="s">
        <v>2817</v>
      </c>
      <c r="G15766">
        <v>0.13</v>
      </c>
      <c r="H15766">
        <v>0</v>
      </c>
      <c r="I15766">
        <v>9.9999999999999992E-2</v>
      </c>
      <c r="J15766">
        <v>0.03</v>
      </c>
      <c r="K15766">
        <v>1.0583333332906477</v>
      </c>
      <c r="L15766">
        <v>1.7666666666627862</v>
      </c>
      <c r="M15766">
        <v>0.70833333337213844</v>
      </c>
    </row>
    <row r="15767" spans="1:13" x14ac:dyDescent="0.3">
      <c r="A15767">
        <v>2014</v>
      </c>
      <c r="B15767">
        <v>2</v>
      </c>
      <c r="C15767">
        <v>13</v>
      </c>
      <c r="D15767" t="s">
        <v>924</v>
      </c>
      <c r="E15767" t="s">
        <v>2741</v>
      </c>
      <c r="F15767" t="s">
        <v>2858</v>
      </c>
      <c r="G15767">
        <v>0.21000000000000002</v>
      </c>
      <c r="H15767">
        <v>0.2</v>
      </c>
      <c r="I15767">
        <v>0.01</v>
      </c>
      <c r="J15767">
        <v>0</v>
      </c>
      <c r="K15767">
        <v>1.0583333332906477</v>
      </c>
      <c r="L15767">
        <v>26.866666666581295</v>
      </c>
      <c r="M15767">
        <v>25.808333333290648</v>
      </c>
    </row>
    <row r="15768" spans="1:13" x14ac:dyDescent="0.3">
      <c r="A15768">
        <v>2014</v>
      </c>
      <c r="B15768">
        <v>2</v>
      </c>
      <c r="C15768">
        <v>18</v>
      </c>
      <c r="D15768" t="s">
        <v>929</v>
      </c>
      <c r="E15768" t="s">
        <v>2745</v>
      </c>
      <c r="F15768" t="s">
        <v>2796</v>
      </c>
      <c r="G15768">
        <v>0.12</v>
      </c>
      <c r="H15768">
        <v>0.1</v>
      </c>
      <c r="I15768">
        <v>0.02</v>
      </c>
      <c r="J15768">
        <v>0</v>
      </c>
      <c r="K15768">
        <v>1.0583333332906477</v>
      </c>
      <c r="L15768">
        <v>2.1249999999417923</v>
      </c>
      <c r="M15768">
        <v>1.0666666666511446</v>
      </c>
    </row>
    <row r="15769" spans="1:13" x14ac:dyDescent="0.3">
      <c r="A15769">
        <v>2014</v>
      </c>
      <c r="B15769">
        <v>4</v>
      </c>
      <c r="C15769">
        <v>5</v>
      </c>
      <c r="D15769" t="s">
        <v>975</v>
      </c>
      <c r="E15769" t="s">
        <v>2752</v>
      </c>
      <c r="F15769" t="s">
        <v>2790</v>
      </c>
      <c r="G15769">
        <v>0.14000000000000001</v>
      </c>
      <c r="H15769">
        <v>0</v>
      </c>
      <c r="I15769">
        <v>0.14000000000000001</v>
      </c>
      <c r="J15769">
        <v>0</v>
      </c>
      <c r="K15769">
        <v>1.0583333332906477</v>
      </c>
      <c r="L15769">
        <v>1.4083333332964685</v>
      </c>
      <c r="M15769">
        <v>0.35000000000582077</v>
      </c>
    </row>
    <row r="15770" spans="1:13" x14ac:dyDescent="0.3">
      <c r="A15770">
        <v>2014</v>
      </c>
      <c r="B15770">
        <v>12</v>
      </c>
      <c r="C15770">
        <v>25</v>
      </c>
      <c r="D15770" t="s">
        <v>1133</v>
      </c>
      <c r="E15770" t="s">
        <v>2745</v>
      </c>
      <c r="F15770" t="s">
        <v>2805</v>
      </c>
      <c r="G15770">
        <v>0.12000000000000001</v>
      </c>
      <c r="H15770">
        <v>7.0000000000000007E-2</v>
      </c>
      <c r="I15770">
        <v>0.05</v>
      </c>
      <c r="J15770">
        <v>0</v>
      </c>
      <c r="K15770">
        <v>1.0583333332906477</v>
      </c>
      <c r="L15770">
        <v>74.366666666610399</v>
      </c>
      <c r="M15770">
        <v>73.308333333319752</v>
      </c>
    </row>
    <row r="15771" spans="1:13" x14ac:dyDescent="0.3">
      <c r="A15771">
        <v>2016</v>
      </c>
      <c r="B15771">
        <v>1</v>
      </c>
      <c r="C15771">
        <v>17</v>
      </c>
      <c r="D15771" t="s">
        <v>1451</v>
      </c>
      <c r="E15771" t="s">
        <v>2745</v>
      </c>
      <c r="F15771" t="s">
        <v>2888</v>
      </c>
      <c r="G15771">
        <v>0.93</v>
      </c>
      <c r="H15771">
        <v>0</v>
      </c>
      <c r="I15771">
        <v>0.93</v>
      </c>
      <c r="J15771">
        <v>0</v>
      </c>
      <c r="K15771">
        <v>1.0583333332906477</v>
      </c>
      <c r="L15771">
        <v>1.6499999999650754</v>
      </c>
      <c r="M15771">
        <v>0.59166666667442769</v>
      </c>
    </row>
    <row r="15772" spans="1:13" x14ac:dyDescent="0.3">
      <c r="A15772">
        <v>2016</v>
      </c>
      <c r="B15772">
        <v>12</v>
      </c>
      <c r="C15772">
        <v>5</v>
      </c>
      <c r="D15772" t="s">
        <v>1678</v>
      </c>
      <c r="E15772" t="s">
        <v>2741</v>
      </c>
      <c r="F15772" t="s">
        <v>2787</v>
      </c>
      <c r="G15772">
        <v>2.42</v>
      </c>
      <c r="H15772">
        <v>0</v>
      </c>
      <c r="I15772">
        <v>2.42</v>
      </c>
      <c r="J15772">
        <v>0</v>
      </c>
      <c r="K15772">
        <v>1.0583333332906477</v>
      </c>
      <c r="L15772">
        <v>1.3166666666802485</v>
      </c>
      <c r="M15772">
        <v>0.25833333338960074</v>
      </c>
    </row>
    <row r="15773" spans="1:13" x14ac:dyDescent="0.3">
      <c r="A15773">
        <v>2016</v>
      </c>
      <c r="B15773">
        <v>12</v>
      </c>
      <c r="C15773">
        <v>11</v>
      </c>
      <c r="D15773" t="s">
        <v>1684</v>
      </c>
      <c r="E15773" t="s">
        <v>2745</v>
      </c>
      <c r="F15773" t="s">
        <v>2746</v>
      </c>
      <c r="G15773">
        <v>0.32</v>
      </c>
      <c r="H15773">
        <v>0</v>
      </c>
      <c r="I15773">
        <v>0.32</v>
      </c>
      <c r="J15773">
        <v>0</v>
      </c>
      <c r="K15773">
        <v>1.0583333332906477</v>
      </c>
      <c r="L15773" t="e">
        <v>#VALUE!</v>
      </c>
      <c r="M15773" t="e">
        <v>#VALUE!</v>
      </c>
    </row>
    <row r="15774" spans="1:13" x14ac:dyDescent="0.3">
      <c r="A15774">
        <v>2016</v>
      </c>
      <c r="B15774">
        <v>12</v>
      </c>
      <c r="C15774">
        <v>13</v>
      </c>
      <c r="D15774" t="s">
        <v>1686</v>
      </c>
      <c r="E15774" t="s">
        <v>2745</v>
      </c>
      <c r="F15774" t="s">
        <v>2766</v>
      </c>
      <c r="G15774">
        <v>0.69100000000000006</v>
      </c>
      <c r="H15774">
        <v>0</v>
      </c>
      <c r="I15774">
        <v>0.69100000000000006</v>
      </c>
      <c r="J15774">
        <v>0</v>
      </c>
      <c r="K15774">
        <v>1.0583333332906477</v>
      </c>
      <c r="L15774">
        <v>7.7416666665812954</v>
      </c>
      <c r="M15774">
        <v>6.6833333332906477</v>
      </c>
    </row>
    <row r="15775" spans="1:13" x14ac:dyDescent="0.3">
      <c r="A15775">
        <v>2017</v>
      </c>
      <c r="B15775">
        <v>3</v>
      </c>
      <c r="C15775">
        <v>31</v>
      </c>
      <c r="D15775" t="s">
        <v>1794</v>
      </c>
      <c r="E15775" t="s">
        <v>2745</v>
      </c>
      <c r="F15775" t="s">
        <v>2796</v>
      </c>
      <c r="G15775">
        <v>0.35000000000000003</v>
      </c>
      <c r="H15775">
        <v>0</v>
      </c>
      <c r="I15775">
        <v>0.35000000000000003</v>
      </c>
      <c r="J15775">
        <v>0</v>
      </c>
      <c r="K15775">
        <v>1.0583333332906477</v>
      </c>
      <c r="L15775">
        <v>86.116666666668607</v>
      </c>
      <c r="M15775">
        <v>85.058333333377959</v>
      </c>
    </row>
    <row r="15776" spans="1:13" x14ac:dyDescent="0.3">
      <c r="A15776">
        <v>2019</v>
      </c>
      <c r="B15776">
        <v>3</v>
      </c>
      <c r="C15776">
        <v>24</v>
      </c>
      <c r="D15776" t="s">
        <v>2352</v>
      </c>
      <c r="E15776" t="s">
        <v>2741</v>
      </c>
      <c r="F15776" t="s">
        <v>2778</v>
      </c>
      <c r="G15776">
        <v>4.04</v>
      </c>
      <c r="H15776">
        <v>0</v>
      </c>
      <c r="I15776">
        <v>4.04</v>
      </c>
      <c r="J15776">
        <v>0</v>
      </c>
      <c r="K15776">
        <v>1.0583333332906477</v>
      </c>
      <c r="L15776">
        <v>15</v>
      </c>
      <c r="M15776">
        <v>13.941666666709352</v>
      </c>
    </row>
    <row r="15777" spans="1:13" x14ac:dyDescent="0.3">
      <c r="A15777">
        <v>2020</v>
      </c>
      <c r="B15777">
        <v>3</v>
      </c>
      <c r="C15777">
        <v>14</v>
      </c>
      <c r="D15777" t="s">
        <v>2647</v>
      </c>
      <c r="E15777" t="s">
        <v>2745</v>
      </c>
      <c r="F15777" t="s">
        <v>2796</v>
      </c>
      <c r="G15777">
        <v>2.0300000000000002</v>
      </c>
      <c r="H15777">
        <v>0</v>
      </c>
      <c r="I15777">
        <v>2.0300000000000002</v>
      </c>
      <c r="J15777">
        <v>0</v>
      </c>
      <c r="K15777">
        <v>1.0583333332906477</v>
      </c>
      <c r="L15777">
        <v>24.199999999953434</v>
      </c>
      <c r="M15777">
        <v>23.141666666662786</v>
      </c>
    </row>
    <row r="15778" spans="1:13" x14ac:dyDescent="0.3">
      <c r="A15778">
        <v>2011</v>
      </c>
      <c r="B15778">
        <v>2</v>
      </c>
      <c r="C15778">
        <v>5</v>
      </c>
      <c r="D15778" t="s">
        <v>147</v>
      </c>
      <c r="E15778" t="s">
        <v>2745</v>
      </c>
      <c r="F15778" t="s">
        <v>2824</v>
      </c>
      <c r="G15778">
        <v>6.22</v>
      </c>
      <c r="H15778">
        <v>0</v>
      </c>
      <c r="I15778">
        <v>6.02</v>
      </c>
      <c r="J15778">
        <v>0.2</v>
      </c>
      <c r="K15778">
        <v>1.0583333333197515</v>
      </c>
      <c r="L15778">
        <v>3.2833333333546761</v>
      </c>
      <c r="M15778">
        <v>2.2250000000349246</v>
      </c>
    </row>
    <row r="15779" spans="1:13" x14ac:dyDescent="0.3">
      <c r="A15779">
        <v>2013</v>
      </c>
      <c r="B15779">
        <v>1</v>
      </c>
      <c r="C15779">
        <v>1</v>
      </c>
      <c r="D15779" t="s">
        <v>624</v>
      </c>
      <c r="E15779" t="s">
        <v>2752</v>
      </c>
      <c r="F15779" t="s">
        <v>2798</v>
      </c>
      <c r="G15779">
        <v>7.169999999999999</v>
      </c>
      <c r="H15779">
        <v>1.1000000000000001</v>
      </c>
      <c r="I15779">
        <v>6.0699999999999994</v>
      </c>
      <c r="J15779">
        <v>0</v>
      </c>
      <c r="K15779">
        <v>1.0583333333779592</v>
      </c>
      <c r="L15779">
        <v>1.495833333407063</v>
      </c>
      <c r="M15779">
        <v>0.43750000002910383</v>
      </c>
    </row>
    <row r="15780" spans="1:13" x14ac:dyDescent="0.3">
      <c r="A15780">
        <v>2013</v>
      </c>
      <c r="B15780">
        <v>1</v>
      </c>
      <c r="C15780">
        <v>7</v>
      </c>
      <c r="D15780" t="s">
        <v>630</v>
      </c>
      <c r="E15780" t="s">
        <v>2749</v>
      </c>
      <c r="F15780" t="s">
        <v>2800</v>
      </c>
      <c r="G15780">
        <v>3</v>
      </c>
      <c r="H15780">
        <v>0</v>
      </c>
      <c r="I15780">
        <v>3</v>
      </c>
      <c r="J15780">
        <v>0</v>
      </c>
      <c r="K15780">
        <v>1.0583333333779592</v>
      </c>
      <c r="L15780">
        <v>1.4666666666453239</v>
      </c>
      <c r="M15780">
        <v>0.40833333326736465</v>
      </c>
    </row>
    <row r="15781" spans="1:13" x14ac:dyDescent="0.3">
      <c r="A15781">
        <v>2013</v>
      </c>
      <c r="B15781">
        <v>2</v>
      </c>
      <c r="C15781">
        <v>4</v>
      </c>
      <c r="D15781" t="s">
        <v>658</v>
      </c>
      <c r="E15781" t="s">
        <v>2745</v>
      </c>
      <c r="F15781" t="s">
        <v>2770</v>
      </c>
      <c r="G15781">
        <v>0.5</v>
      </c>
      <c r="H15781">
        <v>0.1</v>
      </c>
      <c r="I15781">
        <v>0.4</v>
      </c>
      <c r="J15781">
        <v>0</v>
      </c>
      <c r="K15781">
        <v>1.0583333333779592</v>
      </c>
      <c r="L15781">
        <v>2.625</v>
      </c>
      <c r="M15781">
        <v>1.5666666666220408</v>
      </c>
    </row>
    <row r="15782" spans="1:13" x14ac:dyDescent="0.3">
      <c r="A15782">
        <v>2013</v>
      </c>
      <c r="B15782">
        <v>12</v>
      </c>
      <c r="C15782">
        <v>28</v>
      </c>
      <c r="D15782" t="s">
        <v>877</v>
      </c>
      <c r="E15782" t="s">
        <v>2741</v>
      </c>
      <c r="F15782" t="s">
        <v>2778</v>
      </c>
      <c r="G15782">
        <v>15.56</v>
      </c>
      <c r="H15782">
        <v>10.56</v>
      </c>
      <c r="I15782">
        <v>5</v>
      </c>
      <c r="J15782">
        <v>0</v>
      </c>
      <c r="K15782">
        <v>1.0583333333779592</v>
      </c>
      <c r="L15782">
        <v>12.758333333360497</v>
      </c>
      <c r="M15782">
        <v>11.699999999982538</v>
      </c>
    </row>
    <row r="15783" spans="1:13" x14ac:dyDescent="0.3">
      <c r="A15783">
        <v>2015</v>
      </c>
      <c r="B15783">
        <v>12</v>
      </c>
      <c r="C15783">
        <v>30</v>
      </c>
      <c r="D15783" t="s">
        <v>1433</v>
      </c>
      <c r="E15783" t="s">
        <v>2745</v>
      </c>
      <c r="F15783" t="s">
        <v>2746</v>
      </c>
      <c r="G15783">
        <v>0.64</v>
      </c>
      <c r="H15783">
        <v>0.3</v>
      </c>
      <c r="I15783">
        <v>0.34</v>
      </c>
      <c r="J15783">
        <v>0</v>
      </c>
      <c r="K15783">
        <v>1.0583333333779592</v>
      </c>
      <c r="L15783">
        <v>3.0499999999883585</v>
      </c>
      <c r="M15783">
        <v>1.9916666666103993</v>
      </c>
    </row>
    <row r="15784" spans="1:13" x14ac:dyDescent="0.3">
      <c r="A15784">
        <v>2016</v>
      </c>
      <c r="B15784">
        <v>2</v>
      </c>
      <c r="C15784">
        <v>5</v>
      </c>
      <c r="D15784" t="s">
        <v>1470</v>
      </c>
      <c r="E15784" t="s">
        <v>2745</v>
      </c>
      <c r="F15784" t="s">
        <v>2796</v>
      </c>
      <c r="G15784">
        <v>7.6099999999999994</v>
      </c>
      <c r="H15784">
        <v>0</v>
      </c>
      <c r="I15784">
        <v>0.01</v>
      </c>
      <c r="J15784">
        <v>7.6</v>
      </c>
      <c r="K15784">
        <v>1.0583333333779592</v>
      </c>
      <c r="L15784">
        <v>826.90833333344199</v>
      </c>
      <c r="M15784">
        <v>825.85000000006403</v>
      </c>
    </row>
    <row r="15785" spans="1:13" x14ac:dyDescent="0.3">
      <c r="A15785">
        <v>2017</v>
      </c>
      <c r="B15785">
        <v>2</v>
      </c>
      <c r="C15785">
        <v>6</v>
      </c>
      <c r="D15785" t="s">
        <v>1741</v>
      </c>
      <c r="E15785" t="s">
        <v>2745</v>
      </c>
      <c r="F15785" t="s">
        <v>2766</v>
      </c>
      <c r="G15785">
        <v>0.2</v>
      </c>
      <c r="H15785">
        <v>0</v>
      </c>
      <c r="I15785">
        <v>0.06</v>
      </c>
      <c r="J15785">
        <v>0.14000000000000001</v>
      </c>
      <c r="K15785">
        <v>1.0583333333779592</v>
      </c>
      <c r="L15785">
        <v>2.7333333334245253</v>
      </c>
      <c r="M15785">
        <v>1.6750000000465661</v>
      </c>
    </row>
    <row r="15786" spans="1:13" x14ac:dyDescent="0.3">
      <c r="A15786">
        <v>2018</v>
      </c>
      <c r="B15786">
        <v>2</v>
      </c>
      <c r="C15786">
        <v>24</v>
      </c>
      <c r="D15786" t="s">
        <v>2023</v>
      </c>
      <c r="E15786" t="s">
        <v>2747</v>
      </c>
      <c r="F15786" t="s">
        <v>2748</v>
      </c>
      <c r="G15786">
        <v>0.16</v>
      </c>
      <c r="H15786">
        <v>0</v>
      </c>
      <c r="I15786">
        <v>0.16</v>
      </c>
      <c r="J15786">
        <v>0</v>
      </c>
      <c r="K15786">
        <v>1.0583333333779592</v>
      </c>
      <c r="L15786">
        <v>24.058333333436167</v>
      </c>
      <c r="M15786">
        <v>23.000000000058208</v>
      </c>
    </row>
    <row r="15787" spans="1:13" x14ac:dyDescent="0.3">
      <c r="A15787">
        <v>2016</v>
      </c>
      <c r="B15787">
        <v>1</v>
      </c>
      <c r="C15787">
        <v>29</v>
      </c>
      <c r="D15787" t="s">
        <v>1463</v>
      </c>
      <c r="E15787" t="s">
        <v>2743</v>
      </c>
      <c r="F15787" t="s">
        <v>2759</v>
      </c>
      <c r="G15787">
        <v>1.7999999999999998</v>
      </c>
      <c r="H15787">
        <v>0</v>
      </c>
      <c r="I15787">
        <v>1.1000000000000001</v>
      </c>
      <c r="J15787">
        <v>0.7</v>
      </c>
      <c r="K15787">
        <v>1.0611111111356877</v>
      </c>
      <c r="L15787">
        <v>1209.7833333333256</v>
      </c>
      <c r="M15787">
        <v>1208.7222222221899</v>
      </c>
    </row>
    <row r="15788" spans="1:13" x14ac:dyDescent="0.3">
      <c r="A15788">
        <v>2016</v>
      </c>
      <c r="B15788">
        <v>2</v>
      </c>
      <c r="C15788">
        <v>3</v>
      </c>
      <c r="D15788" t="s">
        <v>1468</v>
      </c>
      <c r="E15788" t="s">
        <v>2745</v>
      </c>
      <c r="F15788" t="s">
        <v>2746</v>
      </c>
      <c r="G15788">
        <v>0.52</v>
      </c>
      <c r="H15788">
        <v>0.18</v>
      </c>
      <c r="I15788">
        <v>0.33999999999999997</v>
      </c>
      <c r="J15788">
        <v>0</v>
      </c>
      <c r="K15788">
        <v>1.0611111111356877</v>
      </c>
      <c r="L15788">
        <v>1.6166666666977108</v>
      </c>
      <c r="M15788">
        <v>0.55555555556202307</v>
      </c>
    </row>
    <row r="15789" spans="1:13" x14ac:dyDescent="0.3">
      <c r="A15789">
        <v>2016</v>
      </c>
      <c r="B15789">
        <v>2</v>
      </c>
      <c r="C15789">
        <v>13</v>
      </c>
      <c r="D15789" t="s">
        <v>1478</v>
      </c>
      <c r="E15789" t="s">
        <v>2741</v>
      </c>
      <c r="F15789" t="s">
        <v>2836</v>
      </c>
      <c r="G15789">
        <v>1.1000000000000001</v>
      </c>
      <c r="H15789">
        <v>0.4</v>
      </c>
      <c r="I15789">
        <v>0.60000000000000009</v>
      </c>
      <c r="J15789">
        <v>0.1</v>
      </c>
      <c r="K15789">
        <v>1.0611111111356877</v>
      </c>
      <c r="L15789">
        <v>1.7111111111589707</v>
      </c>
      <c r="M15789">
        <v>0.65000000002328306</v>
      </c>
    </row>
    <row r="15790" spans="1:13" x14ac:dyDescent="0.3">
      <c r="A15790">
        <v>2017</v>
      </c>
      <c r="B15790">
        <v>2</v>
      </c>
      <c r="C15790">
        <v>12</v>
      </c>
      <c r="D15790" t="s">
        <v>1747</v>
      </c>
      <c r="E15790" t="s">
        <v>2741</v>
      </c>
      <c r="F15790" t="s">
        <v>2758</v>
      </c>
      <c r="G15790">
        <v>0.76999999999999991</v>
      </c>
      <c r="H15790">
        <v>0</v>
      </c>
      <c r="I15790">
        <v>6.9999999999999993E-2</v>
      </c>
      <c r="J15790">
        <v>0.7</v>
      </c>
      <c r="K15790">
        <v>1.0611111111356877</v>
      </c>
      <c r="L15790">
        <v>16.488888888910878</v>
      </c>
      <c r="M15790">
        <v>15.427777777775191</v>
      </c>
    </row>
    <row r="15791" spans="1:13" x14ac:dyDescent="0.3">
      <c r="A15791">
        <v>2015</v>
      </c>
      <c r="B15791">
        <v>12</v>
      </c>
      <c r="C15791">
        <v>27</v>
      </c>
      <c r="D15791" t="s">
        <v>1430</v>
      </c>
      <c r="E15791" t="s">
        <v>2745</v>
      </c>
      <c r="F15791" t="s">
        <v>2824</v>
      </c>
      <c r="G15791">
        <v>2.31</v>
      </c>
      <c r="H15791">
        <v>0</v>
      </c>
      <c r="I15791">
        <v>2.31</v>
      </c>
      <c r="J15791">
        <v>0</v>
      </c>
      <c r="K15791">
        <v>1.0611111111938953</v>
      </c>
      <c r="L15791">
        <v>4.3388888888875954</v>
      </c>
      <c r="M15791">
        <v>3.2777777776937</v>
      </c>
    </row>
    <row r="15792" spans="1:13" x14ac:dyDescent="0.3">
      <c r="A15792">
        <v>2014</v>
      </c>
      <c r="B15792">
        <v>12</v>
      </c>
      <c r="C15792">
        <v>3</v>
      </c>
      <c r="D15792" t="s">
        <v>1111</v>
      </c>
      <c r="E15792" t="s">
        <v>2745</v>
      </c>
      <c r="G15792">
        <v>1.2</v>
      </c>
      <c r="H15792">
        <v>9.0000000000000011E-2</v>
      </c>
      <c r="I15792">
        <v>1.1099999999999999</v>
      </c>
      <c r="J15792">
        <v>0</v>
      </c>
      <c r="K15792">
        <v>1.0624999999708962</v>
      </c>
      <c r="L15792">
        <v>2.2624999999970896</v>
      </c>
      <c r="M15792">
        <v>1.2000000000261934</v>
      </c>
    </row>
    <row r="15793" spans="1:13" x14ac:dyDescent="0.3">
      <c r="A15793">
        <v>2016</v>
      </c>
      <c r="B15793">
        <v>1</v>
      </c>
      <c r="C15793">
        <v>10</v>
      </c>
      <c r="D15793" t="s">
        <v>1444</v>
      </c>
      <c r="E15793" t="s">
        <v>2745</v>
      </c>
      <c r="G15793">
        <v>3.4909999999999997</v>
      </c>
      <c r="H15793">
        <v>0</v>
      </c>
      <c r="I15793">
        <v>3.4909999999999997</v>
      </c>
      <c r="J15793">
        <v>0</v>
      </c>
      <c r="K15793">
        <v>1.0624999999708962</v>
      </c>
      <c r="L15793">
        <v>3.5416666666424135</v>
      </c>
      <c r="M15793">
        <v>2.4791666666715173</v>
      </c>
    </row>
    <row r="15794" spans="1:13" x14ac:dyDescent="0.3">
      <c r="A15794">
        <v>2017</v>
      </c>
      <c r="B15794">
        <v>1</v>
      </c>
      <c r="C15794">
        <v>9</v>
      </c>
      <c r="D15794" t="s">
        <v>1713</v>
      </c>
      <c r="E15794" t="s">
        <v>2745</v>
      </c>
      <c r="G15794">
        <v>6.0034000000000001</v>
      </c>
      <c r="H15794">
        <v>1.5</v>
      </c>
      <c r="I15794">
        <v>3.0034000000000001</v>
      </c>
      <c r="J15794">
        <v>1.5</v>
      </c>
      <c r="K15794">
        <v>1.0624999999708962</v>
      </c>
      <c r="L15794">
        <v>14.4958333333052</v>
      </c>
      <c r="M15794">
        <v>13.433333333334303</v>
      </c>
    </row>
    <row r="15795" spans="1:13" x14ac:dyDescent="0.3">
      <c r="A15795">
        <v>2018</v>
      </c>
      <c r="B15795">
        <v>11</v>
      </c>
      <c r="C15795">
        <v>30</v>
      </c>
      <c r="D15795" t="s">
        <v>2238</v>
      </c>
      <c r="E15795" t="s">
        <v>2752</v>
      </c>
      <c r="F15795" t="s">
        <v>2993</v>
      </c>
      <c r="G15795">
        <v>11.1</v>
      </c>
      <c r="H15795">
        <v>0.5</v>
      </c>
      <c r="I15795">
        <v>10.6</v>
      </c>
      <c r="J15795">
        <v>0</v>
      </c>
      <c r="K15795">
        <v>1.0624999999708962</v>
      </c>
      <c r="L15795">
        <v>1.5208333333575865</v>
      </c>
      <c r="M15795">
        <v>0.45833333338669036</v>
      </c>
    </row>
    <row r="15796" spans="1:13" x14ac:dyDescent="0.3">
      <c r="A15796">
        <v>2012</v>
      </c>
      <c r="B15796">
        <v>1</v>
      </c>
      <c r="C15796">
        <v>12</v>
      </c>
      <c r="D15796" t="s">
        <v>374</v>
      </c>
      <c r="E15796" t="s">
        <v>2745</v>
      </c>
      <c r="G15796">
        <v>2.1</v>
      </c>
      <c r="H15796">
        <v>0.35</v>
      </c>
      <c r="I15796">
        <v>1.75</v>
      </c>
      <c r="J15796">
        <v>0</v>
      </c>
      <c r="K15796">
        <v>1.0625000000582077</v>
      </c>
      <c r="L15796">
        <v>6.4625000000232831</v>
      </c>
      <c r="M15796">
        <v>5.3999999999650754</v>
      </c>
    </row>
    <row r="15797" spans="1:13" x14ac:dyDescent="0.3">
      <c r="A15797">
        <v>2017</v>
      </c>
      <c r="B15797">
        <v>12</v>
      </c>
      <c r="C15797">
        <v>21</v>
      </c>
      <c r="D15797" t="s">
        <v>1958</v>
      </c>
      <c r="E15797" t="s">
        <v>2745</v>
      </c>
      <c r="G15797">
        <v>16.830000000000002</v>
      </c>
      <c r="H15797">
        <v>13.5</v>
      </c>
      <c r="I15797">
        <v>3.3299999999999996</v>
      </c>
      <c r="J15797">
        <v>0</v>
      </c>
      <c r="K15797">
        <v>1.0625000000582077</v>
      </c>
      <c r="L15797">
        <v>3.8916666667355457</v>
      </c>
      <c r="M15797">
        <v>2.8291666666773381</v>
      </c>
    </row>
    <row r="15798" spans="1:13" x14ac:dyDescent="0.3">
      <c r="A15798">
        <v>2015</v>
      </c>
      <c r="B15798">
        <v>3</v>
      </c>
      <c r="C15798">
        <v>3</v>
      </c>
      <c r="D15798" t="s">
        <v>1201</v>
      </c>
      <c r="E15798" t="s">
        <v>2745</v>
      </c>
      <c r="G15798">
        <v>6.5299999999999994</v>
      </c>
      <c r="H15798">
        <v>0.2</v>
      </c>
      <c r="I15798">
        <v>2.3299999999999996</v>
      </c>
      <c r="J15798">
        <v>4</v>
      </c>
      <c r="K15798">
        <v>1.0633333333069459</v>
      </c>
      <c r="L15798">
        <v>1.9899999999208375</v>
      </c>
      <c r="M15798">
        <v>0.92666666661389174</v>
      </c>
    </row>
    <row r="15799" spans="1:13" x14ac:dyDescent="0.3">
      <c r="A15799">
        <v>2015</v>
      </c>
      <c r="B15799">
        <v>3</v>
      </c>
      <c r="C15799">
        <v>17</v>
      </c>
      <c r="D15799" t="s">
        <v>1215</v>
      </c>
      <c r="E15799" t="s">
        <v>2745</v>
      </c>
      <c r="G15799">
        <v>4.08</v>
      </c>
      <c r="H15799">
        <v>0</v>
      </c>
      <c r="I15799">
        <v>4.0600000000000005</v>
      </c>
      <c r="J15799">
        <v>0.02</v>
      </c>
      <c r="K15799">
        <v>1.0638888888643123</v>
      </c>
      <c r="L15799">
        <v>2.3305555555562023</v>
      </c>
      <c r="M15799">
        <v>1.26666666669189</v>
      </c>
    </row>
    <row r="15800" spans="1:13" x14ac:dyDescent="0.3">
      <c r="A15800">
        <v>2019</v>
      </c>
      <c r="B15800">
        <v>1</v>
      </c>
      <c r="C15800">
        <v>31</v>
      </c>
      <c r="D15800" t="s">
        <v>2300</v>
      </c>
      <c r="E15800" t="s">
        <v>2743</v>
      </c>
      <c r="F15800" t="s">
        <v>2869</v>
      </c>
      <c r="G15800">
        <v>1.3</v>
      </c>
      <c r="H15800">
        <v>0</v>
      </c>
      <c r="I15800">
        <v>1.3</v>
      </c>
      <c r="J15800">
        <v>0</v>
      </c>
      <c r="K15800">
        <v>1.0666666665638331</v>
      </c>
      <c r="L15800">
        <v>1.6666666665987577</v>
      </c>
      <c r="M15800">
        <v>0.6000000000349246</v>
      </c>
    </row>
    <row r="15801" spans="1:13" x14ac:dyDescent="0.3">
      <c r="A15801">
        <v>2019</v>
      </c>
      <c r="B15801">
        <v>2</v>
      </c>
      <c r="C15801">
        <v>24</v>
      </c>
      <c r="D15801" t="s">
        <v>2324</v>
      </c>
      <c r="E15801" t="s">
        <v>2752</v>
      </c>
      <c r="F15801" t="s">
        <v>2752</v>
      </c>
      <c r="G15801">
        <v>0.43</v>
      </c>
      <c r="H15801">
        <v>0.08</v>
      </c>
      <c r="I15801">
        <v>0.27</v>
      </c>
      <c r="J15801">
        <v>0.08</v>
      </c>
      <c r="K15801">
        <v>1.0666666666074889</v>
      </c>
      <c r="L15801">
        <v>1.6541666666453239</v>
      </c>
      <c r="M15801">
        <v>0.58750000003783498</v>
      </c>
    </row>
    <row r="15802" spans="1:13" x14ac:dyDescent="0.3">
      <c r="A15802">
        <v>2010</v>
      </c>
      <c r="B15802">
        <v>11</v>
      </c>
      <c r="C15802">
        <v>24</v>
      </c>
      <c r="D15802" t="s">
        <v>74</v>
      </c>
      <c r="E15802" t="s">
        <v>2743</v>
      </c>
      <c r="F15802" t="s">
        <v>2827</v>
      </c>
      <c r="G15802">
        <v>0.17</v>
      </c>
      <c r="H15802">
        <v>0</v>
      </c>
      <c r="I15802">
        <v>0.17</v>
      </c>
      <c r="J15802">
        <v>0</v>
      </c>
      <c r="K15802">
        <v>1.0666666666511446</v>
      </c>
      <c r="L15802">
        <v>4.0666666666511446</v>
      </c>
      <c r="M15802">
        <v>3</v>
      </c>
    </row>
    <row r="15803" spans="1:13" x14ac:dyDescent="0.3">
      <c r="A15803">
        <v>2010</v>
      </c>
      <c r="B15803">
        <v>12</v>
      </c>
      <c r="C15803">
        <v>5</v>
      </c>
      <c r="D15803" t="s">
        <v>85</v>
      </c>
      <c r="E15803" t="s">
        <v>2741</v>
      </c>
      <c r="F15803" t="s">
        <v>2884</v>
      </c>
      <c r="G15803">
        <v>0.3</v>
      </c>
      <c r="H15803">
        <v>0</v>
      </c>
      <c r="I15803">
        <v>0.3</v>
      </c>
      <c r="J15803">
        <v>0</v>
      </c>
      <c r="K15803">
        <v>1.0666666666511446</v>
      </c>
      <c r="L15803">
        <v>1.6499999999650754</v>
      </c>
      <c r="M15803">
        <v>0.58333333331393078</v>
      </c>
    </row>
    <row r="15804" spans="1:13" x14ac:dyDescent="0.3">
      <c r="A15804">
        <v>2010</v>
      </c>
      <c r="B15804">
        <v>12</v>
      </c>
      <c r="C15804">
        <v>17</v>
      </c>
      <c r="D15804" t="s">
        <v>97</v>
      </c>
      <c r="E15804" t="s">
        <v>2752</v>
      </c>
      <c r="F15804" t="s">
        <v>2844</v>
      </c>
      <c r="G15804">
        <v>0.5</v>
      </c>
      <c r="H15804">
        <v>0</v>
      </c>
      <c r="I15804">
        <v>0.5</v>
      </c>
      <c r="J15804">
        <v>0</v>
      </c>
      <c r="K15804">
        <v>1.0666666666511446</v>
      </c>
      <c r="L15804">
        <v>1.3833333333022892</v>
      </c>
      <c r="M15804">
        <v>0.31666666665114462</v>
      </c>
    </row>
    <row r="15805" spans="1:13" x14ac:dyDescent="0.3">
      <c r="A15805">
        <v>2010</v>
      </c>
      <c r="B15805">
        <v>12</v>
      </c>
      <c r="C15805">
        <v>21</v>
      </c>
      <c r="D15805" t="s">
        <v>101</v>
      </c>
      <c r="E15805" t="s">
        <v>2745</v>
      </c>
      <c r="F15805" t="s">
        <v>2824</v>
      </c>
      <c r="G15805">
        <v>1.4</v>
      </c>
      <c r="H15805">
        <v>0</v>
      </c>
      <c r="I15805">
        <v>1.4</v>
      </c>
      <c r="J15805">
        <v>0</v>
      </c>
      <c r="K15805">
        <v>1.0666666666511446</v>
      </c>
      <c r="L15805">
        <v>3.7999999999883585</v>
      </c>
      <c r="M15805">
        <v>2.7333333333372138</v>
      </c>
    </row>
    <row r="15806" spans="1:13" x14ac:dyDescent="0.3">
      <c r="A15806">
        <v>2010</v>
      </c>
      <c r="B15806">
        <v>12</v>
      </c>
      <c r="C15806">
        <v>21</v>
      </c>
      <c r="D15806" t="s">
        <v>101</v>
      </c>
      <c r="E15806" t="s">
        <v>2741</v>
      </c>
      <c r="F15806" t="s">
        <v>2758</v>
      </c>
      <c r="G15806">
        <v>0.51</v>
      </c>
      <c r="H15806">
        <v>0.5</v>
      </c>
      <c r="I15806">
        <v>0.01</v>
      </c>
      <c r="J15806">
        <v>0</v>
      </c>
      <c r="K15806">
        <v>1.0666666666511446</v>
      </c>
      <c r="L15806">
        <v>3.4666666667035315</v>
      </c>
      <c r="M15806">
        <v>2.4000000000523869</v>
      </c>
    </row>
    <row r="15807" spans="1:13" x14ac:dyDescent="0.3">
      <c r="A15807">
        <v>2010</v>
      </c>
      <c r="B15807">
        <v>12</v>
      </c>
      <c r="C15807">
        <v>28</v>
      </c>
      <c r="D15807" t="s">
        <v>108</v>
      </c>
      <c r="E15807" t="s">
        <v>2741</v>
      </c>
      <c r="F15807" t="s">
        <v>2924</v>
      </c>
      <c r="G15807">
        <v>2.2999999999999998</v>
      </c>
      <c r="H15807">
        <v>0</v>
      </c>
      <c r="I15807">
        <v>2.2999999999999998</v>
      </c>
      <c r="J15807">
        <v>0</v>
      </c>
      <c r="K15807">
        <v>1.0666666666511446</v>
      </c>
      <c r="L15807">
        <v>1.4833333332790062</v>
      </c>
      <c r="M15807">
        <v>0.41666666662786156</v>
      </c>
    </row>
    <row r="15808" spans="1:13" x14ac:dyDescent="0.3">
      <c r="A15808">
        <v>2011</v>
      </c>
      <c r="B15808">
        <v>1</v>
      </c>
      <c r="C15808">
        <v>16</v>
      </c>
      <c r="D15808" t="s">
        <v>127</v>
      </c>
      <c r="E15808" t="s">
        <v>2749</v>
      </c>
      <c r="F15808" t="s">
        <v>2854</v>
      </c>
      <c r="G15808">
        <v>0.2</v>
      </c>
      <c r="H15808">
        <v>0</v>
      </c>
      <c r="I15808">
        <v>0.2</v>
      </c>
      <c r="J15808">
        <v>0</v>
      </c>
      <c r="K15808">
        <v>1.0666666666511446</v>
      </c>
      <c r="L15808">
        <v>1.6666666666860692</v>
      </c>
      <c r="M15808">
        <v>0.6000000000349246</v>
      </c>
    </row>
    <row r="15809" spans="1:13" x14ac:dyDescent="0.3">
      <c r="A15809">
        <v>2011</v>
      </c>
      <c r="B15809">
        <v>1</v>
      </c>
      <c r="C15809">
        <v>17</v>
      </c>
      <c r="D15809" t="s">
        <v>128</v>
      </c>
      <c r="E15809" t="s">
        <v>2745</v>
      </c>
      <c r="F15809" t="s">
        <v>2764</v>
      </c>
      <c r="G15809">
        <v>0.15</v>
      </c>
      <c r="H15809">
        <v>0</v>
      </c>
      <c r="I15809">
        <v>0.15</v>
      </c>
      <c r="J15809">
        <v>0</v>
      </c>
      <c r="K15809">
        <v>1.0666666666511446</v>
      </c>
      <c r="L15809">
        <v>4.4666666665580124</v>
      </c>
      <c r="M15809">
        <v>3.3999999999068677</v>
      </c>
    </row>
    <row r="15810" spans="1:13" x14ac:dyDescent="0.3">
      <c r="A15810">
        <v>2011</v>
      </c>
      <c r="B15810">
        <v>1</v>
      </c>
      <c r="C15810">
        <v>28</v>
      </c>
      <c r="D15810" t="s">
        <v>139</v>
      </c>
      <c r="E15810" t="s">
        <v>2754</v>
      </c>
      <c r="F15810" t="s">
        <v>2873</v>
      </c>
      <c r="G15810">
        <v>0.01</v>
      </c>
      <c r="H15810">
        <v>0</v>
      </c>
      <c r="I15810">
        <v>0.01</v>
      </c>
      <c r="J15810">
        <v>0</v>
      </c>
      <c r="K15810">
        <v>1.0666666666511446</v>
      </c>
      <c r="L15810">
        <v>1.2333333333372138</v>
      </c>
      <c r="M15810">
        <v>0.16666666668606922</v>
      </c>
    </row>
    <row r="15811" spans="1:13" x14ac:dyDescent="0.3">
      <c r="A15811">
        <v>2011</v>
      </c>
      <c r="B15811">
        <v>2</v>
      </c>
      <c r="C15811">
        <v>2</v>
      </c>
      <c r="D15811" t="s">
        <v>144</v>
      </c>
      <c r="E15811" t="s">
        <v>2743</v>
      </c>
      <c r="F15811" t="s">
        <v>2816</v>
      </c>
      <c r="G15811">
        <v>4.5</v>
      </c>
      <c r="H15811">
        <v>0.5</v>
      </c>
      <c r="I15811">
        <v>4</v>
      </c>
      <c r="J15811">
        <v>0</v>
      </c>
      <c r="K15811">
        <v>1.0666666666511446</v>
      </c>
      <c r="L15811">
        <v>73.31666666676756</v>
      </c>
      <c r="M15811">
        <v>72.250000000116415</v>
      </c>
    </row>
    <row r="15812" spans="1:13" x14ac:dyDescent="0.3">
      <c r="A15812">
        <v>2011</v>
      </c>
      <c r="B15812">
        <v>2</v>
      </c>
      <c r="C15812">
        <v>15</v>
      </c>
      <c r="D15812" t="s">
        <v>157</v>
      </c>
      <c r="E15812" t="s">
        <v>2743</v>
      </c>
      <c r="F15812" t="s">
        <v>2861</v>
      </c>
      <c r="G15812">
        <v>2.25</v>
      </c>
      <c r="H15812">
        <v>0.75</v>
      </c>
      <c r="I15812">
        <v>1.5</v>
      </c>
      <c r="J15812">
        <v>0</v>
      </c>
      <c r="K15812">
        <v>1.0666666666511446</v>
      </c>
      <c r="L15812">
        <v>2.816666666592937</v>
      </c>
      <c r="M15812">
        <v>1.7499999999417923</v>
      </c>
    </row>
    <row r="15813" spans="1:13" x14ac:dyDescent="0.3">
      <c r="A15813">
        <v>2011</v>
      </c>
      <c r="B15813">
        <v>3</v>
      </c>
      <c r="C15813">
        <v>13</v>
      </c>
      <c r="D15813" t="s">
        <v>183</v>
      </c>
      <c r="E15813" t="s">
        <v>2743</v>
      </c>
      <c r="F15813" t="s">
        <v>2827</v>
      </c>
      <c r="G15813">
        <v>4.5</v>
      </c>
      <c r="H15813">
        <v>4.5</v>
      </c>
      <c r="I15813">
        <v>0</v>
      </c>
      <c r="J15813">
        <v>0</v>
      </c>
      <c r="K15813">
        <v>1.0666666666511446</v>
      </c>
      <c r="L15813">
        <v>3.7166666667326353</v>
      </c>
      <c r="M15813">
        <v>2.6500000000814907</v>
      </c>
    </row>
    <row r="15814" spans="1:13" x14ac:dyDescent="0.3">
      <c r="A15814">
        <v>2011</v>
      </c>
      <c r="B15814">
        <v>5</v>
      </c>
      <c r="C15814">
        <v>9</v>
      </c>
      <c r="D15814" t="s">
        <v>238</v>
      </c>
      <c r="E15814" t="s">
        <v>2752</v>
      </c>
      <c r="F15814" t="s">
        <v>2813</v>
      </c>
      <c r="G15814">
        <v>1</v>
      </c>
      <c r="H15814">
        <v>0</v>
      </c>
      <c r="I15814">
        <v>1</v>
      </c>
      <c r="J15814">
        <v>0</v>
      </c>
      <c r="K15814">
        <v>1.0666666666511446</v>
      </c>
      <c r="L15814">
        <v>1.5666666667093523</v>
      </c>
      <c r="M15814">
        <v>0.50000000005820766</v>
      </c>
    </row>
    <row r="15815" spans="1:13" x14ac:dyDescent="0.3">
      <c r="A15815">
        <v>2011</v>
      </c>
      <c r="B15815">
        <v>11</v>
      </c>
      <c r="C15815">
        <v>11</v>
      </c>
      <c r="D15815" t="s">
        <v>312</v>
      </c>
      <c r="E15815" t="s">
        <v>2745</v>
      </c>
      <c r="F15815" t="s">
        <v>2805</v>
      </c>
      <c r="G15815">
        <v>0.03</v>
      </c>
      <c r="H15815">
        <v>0</v>
      </c>
      <c r="I15815">
        <v>0.03</v>
      </c>
      <c r="J15815">
        <v>0</v>
      </c>
      <c r="K15815">
        <v>1.0666666666511446</v>
      </c>
      <c r="L15815">
        <v>1.5166666667209938</v>
      </c>
      <c r="M15815">
        <v>0.45000000006984919</v>
      </c>
    </row>
    <row r="15816" spans="1:13" x14ac:dyDescent="0.3">
      <c r="A15816">
        <v>2011</v>
      </c>
      <c r="B15816">
        <v>11</v>
      </c>
      <c r="C15816">
        <v>23</v>
      </c>
      <c r="D15816" t="s">
        <v>324</v>
      </c>
      <c r="E15816" t="s">
        <v>2745</v>
      </c>
      <c r="F15816" t="s">
        <v>2766</v>
      </c>
      <c r="G15816">
        <v>0.17</v>
      </c>
      <c r="H15816">
        <v>0.16</v>
      </c>
      <c r="I15816">
        <v>0.01</v>
      </c>
      <c r="J15816">
        <v>0</v>
      </c>
      <c r="K15816">
        <v>1.0666666666511446</v>
      </c>
      <c r="L15816">
        <v>1.5833333332557231</v>
      </c>
      <c r="M15816">
        <v>0.5166666666045785</v>
      </c>
    </row>
    <row r="15817" spans="1:13" x14ac:dyDescent="0.3">
      <c r="A15817">
        <v>2011</v>
      </c>
      <c r="B15817">
        <v>11</v>
      </c>
      <c r="C15817">
        <v>29</v>
      </c>
      <c r="D15817" t="s">
        <v>330</v>
      </c>
      <c r="E15817" t="s">
        <v>2752</v>
      </c>
      <c r="F15817" t="s">
        <v>2813</v>
      </c>
      <c r="G15817">
        <v>3</v>
      </c>
      <c r="H15817">
        <v>0</v>
      </c>
      <c r="I15817">
        <v>0</v>
      </c>
      <c r="J15817">
        <v>3</v>
      </c>
      <c r="K15817">
        <v>1.0666666666511446</v>
      </c>
      <c r="L15817">
        <v>2.25</v>
      </c>
      <c r="M15817">
        <v>1.1833333333488554</v>
      </c>
    </row>
    <row r="15818" spans="1:13" x14ac:dyDescent="0.3">
      <c r="A15818">
        <v>2011</v>
      </c>
      <c r="B15818">
        <v>12</v>
      </c>
      <c r="C15818">
        <v>5</v>
      </c>
      <c r="D15818" t="s">
        <v>336</v>
      </c>
      <c r="E15818" t="s">
        <v>2749</v>
      </c>
      <c r="F15818" t="s">
        <v>2822</v>
      </c>
      <c r="G15818">
        <v>1</v>
      </c>
      <c r="H15818">
        <v>0</v>
      </c>
      <c r="I15818">
        <v>1</v>
      </c>
      <c r="J15818">
        <v>0</v>
      </c>
      <c r="K15818">
        <v>1.0666666666511446</v>
      </c>
      <c r="L15818">
        <v>1.4666666667326353</v>
      </c>
      <c r="M15818">
        <v>0.40000000008149073</v>
      </c>
    </row>
    <row r="15819" spans="1:13" x14ac:dyDescent="0.3">
      <c r="A15819">
        <v>2011</v>
      </c>
      <c r="B15819">
        <v>12</v>
      </c>
      <c r="C15819">
        <v>5</v>
      </c>
      <c r="D15819" t="s">
        <v>336</v>
      </c>
      <c r="E15819" t="s">
        <v>2752</v>
      </c>
      <c r="F15819" t="s">
        <v>2813</v>
      </c>
      <c r="G15819">
        <v>7.0000000000000007E-2</v>
      </c>
      <c r="H15819">
        <v>0</v>
      </c>
      <c r="I15819">
        <v>7.0000000000000007E-2</v>
      </c>
      <c r="J15819">
        <v>0</v>
      </c>
      <c r="K15819">
        <v>1.0666666666511446</v>
      </c>
      <c r="L15819">
        <v>1.2333333333372138</v>
      </c>
      <c r="M15819">
        <v>0.16666666668606922</v>
      </c>
    </row>
    <row r="15820" spans="1:13" x14ac:dyDescent="0.3">
      <c r="A15820">
        <v>2011</v>
      </c>
      <c r="B15820">
        <v>12</v>
      </c>
      <c r="C15820">
        <v>15</v>
      </c>
      <c r="D15820" t="s">
        <v>346</v>
      </c>
      <c r="E15820" t="s">
        <v>2749</v>
      </c>
      <c r="F15820" t="s">
        <v>2768</v>
      </c>
      <c r="G15820">
        <v>0.01</v>
      </c>
      <c r="H15820">
        <v>0</v>
      </c>
      <c r="I15820">
        <v>0.01</v>
      </c>
      <c r="J15820">
        <v>0</v>
      </c>
      <c r="K15820">
        <v>1.0666666666511446</v>
      </c>
      <c r="L15820">
        <v>1.1666666668024845</v>
      </c>
      <c r="M15820">
        <v>0.10000000015133992</v>
      </c>
    </row>
    <row r="15821" spans="1:13" x14ac:dyDescent="0.3">
      <c r="A15821">
        <v>2012</v>
      </c>
      <c r="B15821">
        <v>1</v>
      </c>
      <c r="C15821">
        <v>1</v>
      </c>
      <c r="D15821" t="s">
        <v>363</v>
      </c>
      <c r="E15821" t="s">
        <v>2749</v>
      </c>
      <c r="F15821" t="s">
        <v>2768</v>
      </c>
      <c r="G15821">
        <v>1.51</v>
      </c>
      <c r="H15821">
        <v>0</v>
      </c>
      <c r="I15821">
        <v>1.51</v>
      </c>
      <c r="J15821">
        <v>0</v>
      </c>
      <c r="K15821">
        <v>1.0666666666511446</v>
      </c>
      <c r="L15821">
        <v>1.17500000007567</v>
      </c>
      <c r="M15821">
        <v>0.10833333342452534</v>
      </c>
    </row>
    <row r="15822" spans="1:13" x14ac:dyDescent="0.3">
      <c r="A15822">
        <v>2012</v>
      </c>
      <c r="B15822">
        <v>1</v>
      </c>
      <c r="C15822">
        <v>17</v>
      </c>
      <c r="D15822" t="s">
        <v>379</v>
      </c>
      <c r="E15822" t="s">
        <v>2752</v>
      </c>
      <c r="F15822" t="s">
        <v>2790</v>
      </c>
      <c r="G15822">
        <v>0.85000000000000009</v>
      </c>
      <c r="H15822">
        <v>0.2</v>
      </c>
      <c r="I15822">
        <v>0.65</v>
      </c>
      <c r="J15822">
        <v>0</v>
      </c>
      <c r="K15822">
        <v>1.0666666666511446</v>
      </c>
      <c r="L15822">
        <v>1.8333333333721384</v>
      </c>
      <c r="M15822">
        <v>0.76666666672099382</v>
      </c>
    </row>
    <row r="15823" spans="1:13" x14ac:dyDescent="0.3">
      <c r="A15823">
        <v>2012</v>
      </c>
      <c r="B15823">
        <v>1</v>
      </c>
      <c r="C15823">
        <v>19</v>
      </c>
      <c r="D15823" t="s">
        <v>381</v>
      </c>
      <c r="E15823" t="s">
        <v>2752</v>
      </c>
      <c r="F15823" t="s">
        <v>2752</v>
      </c>
      <c r="G15823">
        <v>7.0000000000000007E-2</v>
      </c>
      <c r="H15823">
        <v>0.03</v>
      </c>
      <c r="I15823">
        <v>0.04</v>
      </c>
      <c r="J15823">
        <v>0</v>
      </c>
      <c r="K15823">
        <v>1.0666666666511446</v>
      </c>
      <c r="L15823">
        <v>1.8499999999185093</v>
      </c>
      <c r="M15823">
        <v>0.78333333326736465</v>
      </c>
    </row>
    <row r="15824" spans="1:13" x14ac:dyDescent="0.3">
      <c r="A15824">
        <v>2012</v>
      </c>
      <c r="B15824">
        <v>1</v>
      </c>
      <c r="C15824">
        <v>24</v>
      </c>
      <c r="D15824" t="s">
        <v>386</v>
      </c>
      <c r="E15824" t="s">
        <v>2741</v>
      </c>
      <c r="F15824" t="s">
        <v>2924</v>
      </c>
      <c r="G15824">
        <v>2</v>
      </c>
      <c r="H15824">
        <v>0</v>
      </c>
      <c r="I15824">
        <v>2</v>
      </c>
      <c r="J15824">
        <v>0</v>
      </c>
      <c r="K15824">
        <v>1.0666666666511446</v>
      </c>
      <c r="L15824">
        <v>2.8666666665812954</v>
      </c>
      <c r="M15824">
        <v>1.7999999999301508</v>
      </c>
    </row>
    <row r="15825" spans="1:13" x14ac:dyDescent="0.3">
      <c r="A15825">
        <v>2012</v>
      </c>
      <c r="B15825">
        <v>1</v>
      </c>
      <c r="C15825">
        <v>27</v>
      </c>
      <c r="D15825" t="s">
        <v>389</v>
      </c>
      <c r="E15825" t="s">
        <v>2741</v>
      </c>
      <c r="F15825" t="s">
        <v>2918</v>
      </c>
      <c r="G15825">
        <v>0.2</v>
      </c>
      <c r="H15825">
        <v>0</v>
      </c>
      <c r="I15825">
        <v>0.19</v>
      </c>
      <c r="J15825">
        <v>0.01</v>
      </c>
      <c r="K15825">
        <v>1.0666666666511446</v>
      </c>
      <c r="L15825">
        <v>1.5666666667093523</v>
      </c>
      <c r="M15825">
        <v>0.50000000005820766</v>
      </c>
    </row>
    <row r="15826" spans="1:13" x14ac:dyDescent="0.3">
      <c r="A15826">
        <v>2012</v>
      </c>
      <c r="B15826">
        <v>2</v>
      </c>
      <c r="C15826">
        <v>12</v>
      </c>
      <c r="D15826" t="s">
        <v>405</v>
      </c>
      <c r="E15826" t="s">
        <v>2745</v>
      </c>
      <c r="F15826" t="s">
        <v>2781</v>
      </c>
      <c r="G15826">
        <v>3.51</v>
      </c>
      <c r="H15826">
        <v>0</v>
      </c>
      <c r="I15826">
        <v>3.51</v>
      </c>
      <c r="J15826">
        <v>0</v>
      </c>
      <c r="K15826">
        <v>1.0666666666511446</v>
      </c>
      <c r="L15826">
        <v>1.3555555555503815</v>
      </c>
      <c r="M15826">
        <v>0.28888888889923692</v>
      </c>
    </row>
    <row r="15827" spans="1:13" x14ac:dyDescent="0.3">
      <c r="A15827">
        <v>2012</v>
      </c>
      <c r="B15827">
        <v>3</v>
      </c>
      <c r="C15827">
        <v>5</v>
      </c>
      <c r="D15827" t="s">
        <v>427</v>
      </c>
      <c r="E15827" t="s">
        <v>2745</v>
      </c>
      <c r="F15827" t="s">
        <v>2906</v>
      </c>
      <c r="G15827">
        <v>0.4</v>
      </c>
      <c r="H15827">
        <v>0</v>
      </c>
      <c r="I15827">
        <v>0.4</v>
      </c>
      <c r="J15827">
        <v>0</v>
      </c>
      <c r="K15827">
        <v>1.0666666666511446</v>
      </c>
      <c r="L15827">
        <v>1.1333333333604969</v>
      </c>
      <c r="M15827">
        <v>6.6666666709352285E-2</v>
      </c>
    </row>
    <row r="15828" spans="1:13" x14ac:dyDescent="0.3">
      <c r="A15828">
        <v>2012</v>
      </c>
      <c r="B15828">
        <v>4</v>
      </c>
      <c r="C15828">
        <v>6</v>
      </c>
      <c r="D15828" t="s">
        <v>459</v>
      </c>
      <c r="E15828" t="s">
        <v>2752</v>
      </c>
      <c r="F15828" t="s">
        <v>2813</v>
      </c>
      <c r="G15828">
        <v>0.02</v>
      </c>
      <c r="H15828">
        <v>0</v>
      </c>
      <c r="I15828">
        <v>0.02</v>
      </c>
      <c r="J15828">
        <v>0</v>
      </c>
      <c r="K15828">
        <v>1.0666666666511446</v>
      </c>
      <c r="L15828">
        <v>1.2500000000582077</v>
      </c>
      <c r="M15828">
        <v>0.18333333340706304</v>
      </c>
    </row>
    <row r="15829" spans="1:13" x14ac:dyDescent="0.3">
      <c r="A15829">
        <v>2012</v>
      </c>
      <c r="B15829">
        <v>4</v>
      </c>
      <c r="C15829">
        <v>26</v>
      </c>
      <c r="D15829" t="s">
        <v>479</v>
      </c>
      <c r="E15829" t="s">
        <v>2745</v>
      </c>
      <c r="F15829" t="s">
        <v>2777</v>
      </c>
      <c r="G15829">
        <v>0.08</v>
      </c>
      <c r="H15829">
        <v>0</v>
      </c>
      <c r="I15829">
        <v>0.08</v>
      </c>
      <c r="J15829">
        <v>0</v>
      </c>
      <c r="K15829">
        <v>1.0666666666511446</v>
      </c>
      <c r="L15829">
        <v>1.6999999999534339</v>
      </c>
      <c r="M15829">
        <v>0.63333333330228925</v>
      </c>
    </row>
    <row r="15830" spans="1:13" x14ac:dyDescent="0.3">
      <c r="A15830">
        <v>2012</v>
      </c>
      <c r="B15830">
        <v>11</v>
      </c>
      <c r="C15830">
        <v>6</v>
      </c>
      <c r="D15830" t="s">
        <v>569</v>
      </c>
      <c r="E15830" t="s">
        <v>2754</v>
      </c>
      <c r="F15830" t="s">
        <v>2876</v>
      </c>
      <c r="G15830">
        <v>2.5</v>
      </c>
      <c r="H15830">
        <v>0</v>
      </c>
      <c r="I15830">
        <v>1.5</v>
      </c>
      <c r="J15830">
        <v>1</v>
      </c>
      <c r="K15830">
        <v>1.0666666666511446</v>
      </c>
      <c r="L15830">
        <v>3.3999999999068677</v>
      </c>
      <c r="M15830">
        <v>2.3333333332557231</v>
      </c>
    </row>
    <row r="15831" spans="1:13" x14ac:dyDescent="0.3">
      <c r="A15831">
        <v>2012</v>
      </c>
      <c r="B15831">
        <v>11</v>
      </c>
      <c r="C15831">
        <v>21</v>
      </c>
      <c r="D15831" t="s">
        <v>584</v>
      </c>
      <c r="E15831" t="s">
        <v>2752</v>
      </c>
      <c r="F15831" t="s">
        <v>2790</v>
      </c>
      <c r="G15831">
        <v>0.01</v>
      </c>
      <c r="H15831">
        <v>0</v>
      </c>
      <c r="I15831">
        <v>0.01</v>
      </c>
      <c r="J15831">
        <v>0</v>
      </c>
      <c r="K15831">
        <v>1.0666666666511446</v>
      </c>
      <c r="L15831">
        <v>1.1833333333488554</v>
      </c>
      <c r="M15831">
        <v>0.11666666669771075</v>
      </c>
    </row>
    <row r="15832" spans="1:13" x14ac:dyDescent="0.3">
      <c r="A15832">
        <v>2012</v>
      </c>
      <c r="B15832">
        <v>11</v>
      </c>
      <c r="C15832">
        <v>23</v>
      </c>
      <c r="D15832" t="s">
        <v>586</v>
      </c>
      <c r="E15832" t="s">
        <v>2749</v>
      </c>
      <c r="F15832" t="s">
        <v>2768</v>
      </c>
      <c r="G15832">
        <v>0.01</v>
      </c>
      <c r="H15832">
        <v>0</v>
      </c>
      <c r="I15832">
        <v>0.01</v>
      </c>
      <c r="J15832">
        <v>0</v>
      </c>
      <c r="K15832">
        <v>1.0666666666511446</v>
      </c>
      <c r="L15832">
        <v>1.1333333333604969</v>
      </c>
      <c r="M15832">
        <v>6.6666666709352285E-2</v>
      </c>
    </row>
    <row r="15833" spans="1:13" x14ac:dyDescent="0.3">
      <c r="A15833">
        <v>2012</v>
      </c>
      <c r="B15833">
        <v>11</v>
      </c>
      <c r="C15833">
        <v>27</v>
      </c>
      <c r="D15833" t="s">
        <v>590</v>
      </c>
      <c r="E15833" t="s">
        <v>2749</v>
      </c>
      <c r="F15833" t="s">
        <v>2800</v>
      </c>
      <c r="G15833">
        <v>0.6</v>
      </c>
      <c r="H15833">
        <v>0</v>
      </c>
      <c r="I15833">
        <v>0.6</v>
      </c>
      <c r="J15833">
        <v>0</v>
      </c>
      <c r="K15833">
        <v>1.0666666666511446</v>
      </c>
      <c r="L15833">
        <v>1.1666666668024845</v>
      </c>
      <c r="M15833">
        <v>0.10000000015133992</v>
      </c>
    </row>
    <row r="15834" spans="1:13" x14ac:dyDescent="0.3">
      <c r="A15834">
        <v>2013</v>
      </c>
      <c r="B15834">
        <v>1</v>
      </c>
      <c r="C15834">
        <v>1</v>
      </c>
      <c r="D15834" t="s">
        <v>624</v>
      </c>
      <c r="E15834" t="s">
        <v>2741</v>
      </c>
      <c r="F15834" t="s">
        <v>2758</v>
      </c>
      <c r="G15834">
        <v>0.12</v>
      </c>
      <c r="H15834">
        <v>0</v>
      </c>
      <c r="I15834">
        <v>0.12</v>
      </c>
      <c r="J15834">
        <v>0</v>
      </c>
      <c r="K15834">
        <v>1.0666666666511446</v>
      </c>
      <c r="L15834">
        <v>3.2666666666627862</v>
      </c>
      <c r="M15834">
        <v>2.2000000000116415</v>
      </c>
    </row>
    <row r="15835" spans="1:13" x14ac:dyDescent="0.3">
      <c r="A15835">
        <v>2013</v>
      </c>
      <c r="B15835">
        <v>1</v>
      </c>
      <c r="C15835">
        <v>20</v>
      </c>
      <c r="D15835" t="s">
        <v>643</v>
      </c>
      <c r="E15835" t="s">
        <v>2745</v>
      </c>
      <c r="F15835" t="s">
        <v>2912</v>
      </c>
      <c r="G15835">
        <v>0.05</v>
      </c>
      <c r="H15835">
        <v>0</v>
      </c>
      <c r="I15835">
        <v>0.05</v>
      </c>
      <c r="J15835">
        <v>0</v>
      </c>
      <c r="K15835">
        <v>1.0666666666511446</v>
      </c>
      <c r="L15835">
        <v>1.8166666666511446</v>
      </c>
      <c r="M15835">
        <v>0.75</v>
      </c>
    </row>
    <row r="15836" spans="1:13" x14ac:dyDescent="0.3">
      <c r="A15836">
        <v>2013</v>
      </c>
      <c r="B15836">
        <v>1</v>
      </c>
      <c r="C15836">
        <v>22</v>
      </c>
      <c r="D15836" t="s">
        <v>645</v>
      </c>
      <c r="E15836" t="s">
        <v>2745</v>
      </c>
      <c r="F15836" t="s">
        <v>2906</v>
      </c>
      <c r="G15836">
        <v>0.04</v>
      </c>
      <c r="H15836">
        <v>0</v>
      </c>
      <c r="I15836">
        <v>0.04</v>
      </c>
      <c r="J15836">
        <v>0</v>
      </c>
      <c r="K15836">
        <v>1.0666666666511446</v>
      </c>
      <c r="L15836">
        <v>1.2833333333255723</v>
      </c>
      <c r="M15836">
        <v>0.21666666667442769</v>
      </c>
    </row>
    <row r="15837" spans="1:13" x14ac:dyDescent="0.3">
      <c r="A15837">
        <v>2013</v>
      </c>
      <c r="B15837">
        <v>1</v>
      </c>
      <c r="C15837">
        <v>27</v>
      </c>
      <c r="D15837" t="s">
        <v>650</v>
      </c>
      <c r="E15837" t="s">
        <v>2741</v>
      </c>
      <c r="F15837" t="s">
        <v>2889</v>
      </c>
      <c r="G15837">
        <v>2</v>
      </c>
      <c r="H15837">
        <v>0</v>
      </c>
      <c r="I15837">
        <v>2</v>
      </c>
      <c r="J15837">
        <v>0</v>
      </c>
      <c r="K15837">
        <v>1.0666666666511446</v>
      </c>
      <c r="L15837">
        <v>1.2666666667792015</v>
      </c>
      <c r="M15837">
        <v>0.20000000012805685</v>
      </c>
    </row>
    <row r="15838" spans="1:13" x14ac:dyDescent="0.3">
      <c r="A15838">
        <v>2013</v>
      </c>
      <c r="B15838">
        <v>2</v>
      </c>
      <c r="C15838">
        <v>3</v>
      </c>
      <c r="D15838" t="s">
        <v>657</v>
      </c>
      <c r="E15838" t="s">
        <v>2749</v>
      </c>
      <c r="F15838" t="s">
        <v>2854</v>
      </c>
      <c r="G15838">
        <v>0.6</v>
      </c>
      <c r="H15838">
        <v>0</v>
      </c>
      <c r="I15838">
        <v>0.6</v>
      </c>
      <c r="J15838">
        <v>0</v>
      </c>
      <c r="K15838">
        <v>1.0666666666511446</v>
      </c>
      <c r="L15838">
        <v>1.316666666592937</v>
      </c>
      <c r="M15838">
        <v>0.24999999994179234</v>
      </c>
    </row>
    <row r="15839" spans="1:13" x14ac:dyDescent="0.3">
      <c r="A15839">
        <v>2013</v>
      </c>
      <c r="B15839">
        <v>2</v>
      </c>
      <c r="C15839">
        <v>6</v>
      </c>
      <c r="D15839" t="s">
        <v>660</v>
      </c>
      <c r="E15839" t="s">
        <v>2745</v>
      </c>
      <c r="F15839" t="s">
        <v>2777</v>
      </c>
      <c r="G15839">
        <v>1.2</v>
      </c>
      <c r="H15839">
        <v>0</v>
      </c>
      <c r="I15839">
        <v>1.2</v>
      </c>
      <c r="J15839">
        <v>0</v>
      </c>
      <c r="K15839">
        <v>1.0666666666511446</v>
      </c>
      <c r="L15839">
        <v>12.083333333430346</v>
      </c>
      <c r="M15839">
        <v>11.016666666779201</v>
      </c>
    </row>
    <row r="15840" spans="1:13" x14ac:dyDescent="0.3">
      <c r="A15840">
        <v>2013</v>
      </c>
      <c r="B15840">
        <v>2</v>
      </c>
      <c r="C15840">
        <v>8</v>
      </c>
      <c r="D15840" t="s">
        <v>662</v>
      </c>
      <c r="E15840" t="s">
        <v>2745</v>
      </c>
      <c r="F15840" t="s">
        <v>2777</v>
      </c>
      <c r="G15840">
        <v>0.03</v>
      </c>
      <c r="H15840">
        <v>0.01</v>
      </c>
      <c r="I15840">
        <v>0.02</v>
      </c>
      <c r="J15840">
        <v>0</v>
      </c>
      <c r="K15840">
        <v>1.0666666666511446</v>
      </c>
      <c r="L15840">
        <v>3.3166666666511446</v>
      </c>
      <c r="M15840">
        <v>2.25</v>
      </c>
    </row>
    <row r="15841" spans="1:13" x14ac:dyDescent="0.3">
      <c r="A15841">
        <v>2013</v>
      </c>
      <c r="B15841">
        <v>2</v>
      </c>
      <c r="C15841">
        <v>12</v>
      </c>
      <c r="D15841" t="s">
        <v>666</v>
      </c>
      <c r="E15841" t="s">
        <v>2743</v>
      </c>
      <c r="F15841" t="s">
        <v>2816</v>
      </c>
      <c r="G15841">
        <v>0.2</v>
      </c>
      <c r="H15841">
        <v>0</v>
      </c>
      <c r="I15841">
        <v>0</v>
      </c>
      <c r="J15841">
        <v>0.2</v>
      </c>
      <c r="K15841">
        <v>1.0666666666511446</v>
      </c>
      <c r="L15841">
        <v>94.333333333313931</v>
      </c>
      <c r="M15841">
        <v>93.266666666662786</v>
      </c>
    </row>
    <row r="15842" spans="1:13" x14ac:dyDescent="0.3">
      <c r="A15842">
        <v>2013</v>
      </c>
      <c r="B15842">
        <v>2</v>
      </c>
      <c r="C15842">
        <v>17</v>
      </c>
      <c r="D15842" t="s">
        <v>671</v>
      </c>
      <c r="E15842" t="s">
        <v>2752</v>
      </c>
      <c r="F15842" t="s">
        <v>2871</v>
      </c>
      <c r="G15842">
        <v>1</v>
      </c>
      <c r="H15842">
        <v>0</v>
      </c>
      <c r="I15842">
        <v>1</v>
      </c>
      <c r="J15842">
        <v>0</v>
      </c>
      <c r="K15842">
        <v>1.0666666666511446</v>
      </c>
      <c r="L15842">
        <v>1.5166666667209938</v>
      </c>
      <c r="M15842">
        <v>0.45000000006984919</v>
      </c>
    </row>
    <row r="15843" spans="1:13" x14ac:dyDescent="0.3">
      <c r="A15843">
        <v>2013</v>
      </c>
      <c r="B15843">
        <v>2</v>
      </c>
      <c r="C15843">
        <v>18</v>
      </c>
      <c r="D15843" t="s">
        <v>672</v>
      </c>
      <c r="E15843" t="s">
        <v>2745</v>
      </c>
      <c r="F15843" t="s">
        <v>2796</v>
      </c>
      <c r="G15843">
        <v>0.03</v>
      </c>
      <c r="H15843">
        <v>0</v>
      </c>
      <c r="I15843">
        <v>0.03</v>
      </c>
      <c r="J15843">
        <v>0</v>
      </c>
      <c r="K15843">
        <v>1.0666666666511446</v>
      </c>
      <c r="L15843">
        <v>1.1333333333604969</v>
      </c>
      <c r="M15843">
        <v>6.6666666709352285E-2</v>
      </c>
    </row>
    <row r="15844" spans="1:13" x14ac:dyDescent="0.3">
      <c r="A15844">
        <v>2013</v>
      </c>
      <c r="B15844">
        <v>2</v>
      </c>
      <c r="C15844">
        <v>19</v>
      </c>
      <c r="D15844" t="s">
        <v>673</v>
      </c>
      <c r="E15844" t="s">
        <v>2754</v>
      </c>
      <c r="F15844" t="s">
        <v>2819</v>
      </c>
      <c r="G15844">
        <v>0.1</v>
      </c>
      <c r="H15844">
        <v>0</v>
      </c>
      <c r="I15844">
        <v>0.1</v>
      </c>
      <c r="J15844">
        <v>0</v>
      </c>
      <c r="K15844">
        <v>1.0666666666511446</v>
      </c>
      <c r="L15844">
        <v>1.6333333334187046</v>
      </c>
      <c r="M15844">
        <v>0.56666666676755995</v>
      </c>
    </row>
    <row r="15845" spans="1:13" x14ac:dyDescent="0.3">
      <c r="A15845">
        <v>2013</v>
      </c>
      <c r="B15845">
        <v>2</v>
      </c>
      <c r="C15845">
        <v>26</v>
      </c>
      <c r="D15845" t="s">
        <v>680</v>
      </c>
      <c r="E15845" t="s">
        <v>2752</v>
      </c>
      <c r="F15845" t="s">
        <v>2944</v>
      </c>
      <c r="G15845">
        <v>0.03</v>
      </c>
      <c r="H15845">
        <v>0.01</v>
      </c>
      <c r="I15845">
        <v>0.02</v>
      </c>
      <c r="J15845">
        <v>0</v>
      </c>
      <c r="K15845">
        <v>1.0666666666511446</v>
      </c>
      <c r="L15845">
        <v>1.4166666665696539</v>
      </c>
      <c r="M15845">
        <v>0.34999999991850927</v>
      </c>
    </row>
    <row r="15846" spans="1:13" x14ac:dyDescent="0.3">
      <c r="A15846">
        <v>2013</v>
      </c>
      <c r="B15846">
        <v>3</v>
      </c>
      <c r="C15846">
        <v>4</v>
      </c>
      <c r="D15846" t="s">
        <v>686</v>
      </c>
      <c r="E15846" t="s">
        <v>2745</v>
      </c>
      <c r="F15846" t="s">
        <v>2782</v>
      </c>
      <c r="G15846">
        <v>0.1</v>
      </c>
      <c r="H15846">
        <v>0.02</v>
      </c>
      <c r="I15846">
        <v>0.08</v>
      </c>
      <c r="J15846">
        <v>0</v>
      </c>
      <c r="K15846">
        <v>1.0666666666511446</v>
      </c>
      <c r="L15846">
        <v>30.033333333267365</v>
      </c>
      <c r="M15846">
        <v>28.96666666661622</v>
      </c>
    </row>
    <row r="15847" spans="1:13" x14ac:dyDescent="0.3">
      <c r="A15847">
        <v>2013</v>
      </c>
      <c r="B15847">
        <v>3</v>
      </c>
      <c r="C15847">
        <v>17</v>
      </c>
      <c r="D15847" t="s">
        <v>699</v>
      </c>
      <c r="E15847" t="s">
        <v>2743</v>
      </c>
      <c r="F15847" t="s">
        <v>2771</v>
      </c>
      <c r="G15847">
        <v>0.8</v>
      </c>
      <c r="H15847">
        <v>0</v>
      </c>
      <c r="I15847">
        <v>0.8</v>
      </c>
      <c r="J15847">
        <v>0</v>
      </c>
      <c r="K15847">
        <v>1.0666666666511446</v>
      </c>
      <c r="L15847">
        <v>1.4000000000232831</v>
      </c>
      <c r="M15847">
        <v>0.33333333337213844</v>
      </c>
    </row>
    <row r="15848" spans="1:13" x14ac:dyDescent="0.3">
      <c r="A15848">
        <v>2013</v>
      </c>
      <c r="B15848">
        <v>3</v>
      </c>
      <c r="C15848">
        <v>24</v>
      </c>
      <c r="D15848" t="s">
        <v>706</v>
      </c>
      <c r="E15848" t="s">
        <v>2752</v>
      </c>
      <c r="F15848" t="s">
        <v>2844</v>
      </c>
      <c r="G15848">
        <v>1.67</v>
      </c>
      <c r="H15848">
        <v>0.02</v>
      </c>
      <c r="I15848">
        <v>1.65</v>
      </c>
      <c r="J15848">
        <v>0</v>
      </c>
      <c r="K15848">
        <v>1.0666666666511446</v>
      </c>
      <c r="L15848">
        <v>1.3250000000407454</v>
      </c>
      <c r="M15848">
        <v>0.25833333338960074</v>
      </c>
    </row>
    <row r="15849" spans="1:13" x14ac:dyDescent="0.3">
      <c r="A15849">
        <v>2013</v>
      </c>
      <c r="B15849">
        <v>3</v>
      </c>
      <c r="C15849">
        <v>27</v>
      </c>
      <c r="D15849" t="s">
        <v>709</v>
      </c>
      <c r="E15849" t="s">
        <v>2745</v>
      </c>
      <c r="F15849" t="s">
        <v>2846</v>
      </c>
      <c r="G15849">
        <v>0.32</v>
      </c>
      <c r="H15849">
        <v>0.01</v>
      </c>
      <c r="I15849">
        <v>0.31</v>
      </c>
      <c r="J15849">
        <v>0</v>
      </c>
      <c r="K15849">
        <v>1.0666666666511446</v>
      </c>
      <c r="L15849">
        <v>1.9083333334419876</v>
      </c>
      <c r="M15849">
        <v>0.84166666679084301</v>
      </c>
    </row>
    <row r="15850" spans="1:13" x14ac:dyDescent="0.3">
      <c r="A15850">
        <v>2013</v>
      </c>
      <c r="B15850">
        <v>3</v>
      </c>
      <c r="C15850">
        <v>31</v>
      </c>
      <c r="D15850" t="s">
        <v>713</v>
      </c>
      <c r="E15850" t="s">
        <v>2747</v>
      </c>
      <c r="F15850" t="s">
        <v>2945</v>
      </c>
      <c r="G15850">
        <v>0.6</v>
      </c>
      <c r="H15850">
        <v>0</v>
      </c>
      <c r="I15850">
        <v>0.6</v>
      </c>
      <c r="J15850">
        <v>0</v>
      </c>
      <c r="K15850">
        <v>1.0666666666511446</v>
      </c>
      <c r="L15850">
        <v>2.4499999999534339</v>
      </c>
      <c r="M15850">
        <v>1.3833333333022892</v>
      </c>
    </row>
    <row r="15851" spans="1:13" x14ac:dyDescent="0.3">
      <c r="A15851">
        <v>2013</v>
      </c>
      <c r="B15851">
        <v>4</v>
      </c>
      <c r="C15851">
        <v>20</v>
      </c>
      <c r="D15851" t="s">
        <v>733</v>
      </c>
      <c r="E15851" t="s">
        <v>2752</v>
      </c>
      <c r="F15851" t="s">
        <v>2887</v>
      </c>
      <c r="G15851">
        <v>0.02</v>
      </c>
      <c r="H15851">
        <v>0</v>
      </c>
      <c r="I15851">
        <v>0.02</v>
      </c>
      <c r="J15851">
        <v>0</v>
      </c>
      <c r="K15851">
        <v>1.0666666666511446</v>
      </c>
      <c r="L15851">
        <v>1.1499999999068677</v>
      </c>
      <c r="M15851">
        <v>8.3333333255723119E-2</v>
      </c>
    </row>
    <row r="15852" spans="1:13" x14ac:dyDescent="0.3">
      <c r="A15852">
        <v>2013</v>
      </c>
      <c r="B15852">
        <v>10</v>
      </c>
      <c r="C15852">
        <v>25</v>
      </c>
      <c r="D15852" t="s">
        <v>813</v>
      </c>
      <c r="E15852" t="s">
        <v>2745</v>
      </c>
      <c r="G15852">
        <v>0.25</v>
      </c>
      <c r="H15852">
        <v>0</v>
      </c>
      <c r="I15852">
        <v>0</v>
      </c>
      <c r="J15852">
        <v>0.25</v>
      </c>
      <c r="K15852">
        <v>1.0666666666511446</v>
      </c>
      <c r="L15852">
        <v>1.8333333333721384</v>
      </c>
      <c r="M15852">
        <v>0.76666666672099382</v>
      </c>
    </row>
    <row r="15853" spans="1:13" x14ac:dyDescent="0.3">
      <c r="A15853">
        <v>2013</v>
      </c>
      <c r="B15853">
        <v>11</v>
      </c>
      <c r="C15853">
        <v>10</v>
      </c>
      <c r="D15853" t="s">
        <v>829</v>
      </c>
      <c r="E15853" t="s">
        <v>2745</v>
      </c>
      <c r="F15853" t="s">
        <v>2824</v>
      </c>
      <c r="G15853">
        <v>0.08</v>
      </c>
      <c r="H15853">
        <v>0.03</v>
      </c>
      <c r="I15853">
        <v>0.05</v>
      </c>
      <c r="J15853">
        <v>0</v>
      </c>
      <c r="K15853">
        <v>1.0666666666511446</v>
      </c>
      <c r="L15853">
        <v>1.6166666666977108</v>
      </c>
      <c r="M15853">
        <v>0.55000000004656613</v>
      </c>
    </row>
    <row r="15854" spans="1:13" x14ac:dyDescent="0.3">
      <c r="A15854">
        <v>2013</v>
      </c>
      <c r="B15854">
        <v>11</v>
      </c>
      <c r="C15854">
        <v>20</v>
      </c>
      <c r="D15854" t="s">
        <v>839</v>
      </c>
      <c r="E15854" t="s">
        <v>2752</v>
      </c>
      <c r="F15854" t="s">
        <v>2844</v>
      </c>
      <c r="G15854">
        <v>0.25</v>
      </c>
      <c r="H15854">
        <v>0.06</v>
      </c>
      <c r="I15854">
        <v>0.19</v>
      </c>
      <c r="J15854">
        <v>0</v>
      </c>
      <c r="K15854">
        <v>1.0666666666511446</v>
      </c>
      <c r="L15854">
        <v>2.2833333332673647</v>
      </c>
      <c r="M15854">
        <v>1.21666666661622</v>
      </c>
    </row>
    <row r="15855" spans="1:13" x14ac:dyDescent="0.3">
      <c r="A15855">
        <v>2013</v>
      </c>
      <c r="B15855">
        <v>11</v>
      </c>
      <c r="C15855">
        <v>27</v>
      </c>
      <c r="D15855" t="s">
        <v>846</v>
      </c>
      <c r="E15855" t="s">
        <v>2741</v>
      </c>
      <c r="F15855" t="s">
        <v>2758</v>
      </c>
      <c r="G15855">
        <v>0.01</v>
      </c>
      <c r="H15855">
        <v>0</v>
      </c>
      <c r="I15855">
        <v>0.01</v>
      </c>
      <c r="J15855">
        <v>0</v>
      </c>
      <c r="K15855">
        <v>1.0666666666511446</v>
      </c>
      <c r="L15855">
        <v>1.4666666667326353</v>
      </c>
      <c r="M15855">
        <v>0.40000000008149073</v>
      </c>
    </row>
    <row r="15856" spans="1:13" x14ac:dyDescent="0.3">
      <c r="A15856">
        <v>2013</v>
      </c>
      <c r="B15856">
        <v>12</v>
      </c>
      <c r="C15856">
        <v>10</v>
      </c>
      <c r="D15856" t="s">
        <v>859</v>
      </c>
      <c r="E15856" t="s">
        <v>2741</v>
      </c>
      <c r="F15856" t="s">
        <v>2843</v>
      </c>
      <c r="G15856">
        <v>0.8</v>
      </c>
      <c r="H15856">
        <v>0</v>
      </c>
      <c r="I15856">
        <v>0.8</v>
      </c>
      <c r="J15856">
        <v>0</v>
      </c>
      <c r="K15856">
        <v>1.0666666666511446</v>
      </c>
      <c r="L15856">
        <v>1.4833333332790062</v>
      </c>
      <c r="M15856">
        <v>0.41666666662786156</v>
      </c>
    </row>
    <row r="15857" spans="1:13" x14ac:dyDescent="0.3">
      <c r="A15857">
        <v>2013</v>
      </c>
      <c r="B15857">
        <v>12</v>
      </c>
      <c r="C15857">
        <v>12</v>
      </c>
      <c r="D15857" t="s">
        <v>861</v>
      </c>
      <c r="E15857" t="s">
        <v>2745</v>
      </c>
      <c r="F15857" t="s">
        <v>2776</v>
      </c>
      <c r="G15857">
        <v>0.22999999999999998</v>
      </c>
      <c r="H15857">
        <v>0.15</v>
      </c>
      <c r="I15857">
        <v>0.08</v>
      </c>
      <c r="J15857">
        <v>0</v>
      </c>
      <c r="K15857">
        <v>1.0666666666511446</v>
      </c>
      <c r="L15857">
        <v>2.066666666592937</v>
      </c>
      <c r="M15857">
        <v>0.99999999994179234</v>
      </c>
    </row>
    <row r="15858" spans="1:13" x14ac:dyDescent="0.3">
      <c r="A15858">
        <v>2013</v>
      </c>
      <c r="B15858">
        <v>12</v>
      </c>
      <c r="C15858">
        <v>14</v>
      </c>
      <c r="D15858" t="s">
        <v>863</v>
      </c>
      <c r="E15858" t="s">
        <v>2747</v>
      </c>
      <c r="F15858" t="s">
        <v>2748</v>
      </c>
      <c r="G15858">
        <v>1.7000000000000002</v>
      </c>
      <c r="H15858">
        <v>0</v>
      </c>
      <c r="I15858">
        <v>1.7000000000000002</v>
      </c>
      <c r="J15858">
        <v>0</v>
      </c>
      <c r="K15858">
        <v>1.0666666666511446</v>
      </c>
      <c r="L15858">
        <v>1.683333333407063</v>
      </c>
      <c r="M15858">
        <v>0.61666666675591841</v>
      </c>
    </row>
    <row r="15859" spans="1:13" x14ac:dyDescent="0.3">
      <c r="A15859">
        <v>2013</v>
      </c>
      <c r="B15859">
        <v>12</v>
      </c>
      <c r="C15859">
        <v>21</v>
      </c>
      <c r="D15859" t="s">
        <v>870</v>
      </c>
      <c r="E15859" t="s">
        <v>2741</v>
      </c>
      <c r="F15859" t="s">
        <v>2769</v>
      </c>
      <c r="G15859">
        <v>0.3</v>
      </c>
      <c r="H15859">
        <v>0</v>
      </c>
      <c r="I15859">
        <v>0.3</v>
      </c>
      <c r="J15859">
        <v>0</v>
      </c>
      <c r="K15859">
        <v>1.0666666666511446</v>
      </c>
      <c r="L15859">
        <v>1.3666666665812954</v>
      </c>
      <c r="M15859">
        <v>0.29999999993015081</v>
      </c>
    </row>
    <row r="15860" spans="1:13" x14ac:dyDescent="0.3">
      <c r="A15860">
        <v>2013</v>
      </c>
      <c r="B15860">
        <v>12</v>
      </c>
      <c r="C15860">
        <v>25</v>
      </c>
      <c r="D15860" t="s">
        <v>874</v>
      </c>
      <c r="E15860" t="s">
        <v>2741</v>
      </c>
      <c r="F15860" t="s">
        <v>2889</v>
      </c>
      <c r="G15860">
        <v>3</v>
      </c>
      <c r="H15860">
        <v>0</v>
      </c>
      <c r="I15860">
        <v>0</v>
      </c>
      <c r="J15860">
        <v>3</v>
      </c>
      <c r="K15860">
        <v>1.0666666666511446</v>
      </c>
      <c r="L15860">
        <v>1.4500000000116415</v>
      </c>
      <c r="M15860">
        <v>0.38333333336049691</v>
      </c>
    </row>
    <row r="15861" spans="1:13" x14ac:dyDescent="0.3">
      <c r="A15861">
        <v>2014</v>
      </c>
      <c r="B15861">
        <v>1</v>
      </c>
      <c r="C15861">
        <v>27</v>
      </c>
      <c r="D15861" t="s">
        <v>907</v>
      </c>
      <c r="E15861" t="s">
        <v>2752</v>
      </c>
      <c r="F15861" t="s">
        <v>2944</v>
      </c>
      <c r="G15861">
        <v>0.1</v>
      </c>
      <c r="H15861">
        <v>0.04</v>
      </c>
      <c r="I15861">
        <v>0.06</v>
      </c>
      <c r="J15861">
        <v>0</v>
      </c>
      <c r="K15861">
        <v>1.0666666666511446</v>
      </c>
      <c r="L15861">
        <v>1.2333333333372138</v>
      </c>
      <c r="M15861">
        <v>0.16666666668606922</v>
      </c>
    </row>
    <row r="15862" spans="1:13" x14ac:dyDescent="0.3">
      <c r="A15862">
        <v>2014</v>
      </c>
      <c r="B15862">
        <v>2</v>
      </c>
      <c r="C15862">
        <v>9</v>
      </c>
      <c r="D15862" t="s">
        <v>920</v>
      </c>
      <c r="E15862" t="s">
        <v>2743</v>
      </c>
      <c r="F15862" t="s">
        <v>2816</v>
      </c>
      <c r="G15862">
        <v>0.15</v>
      </c>
      <c r="H15862">
        <v>0</v>
      </c>
      <c r="I15862">
        <v>0.15</v>
      </c>
      <c r="J15862">
        <v>0</v>
      </c>
      <c r="K15862">
        <v>1.0666666666511446</v>
      </c>
      <c r="L15862">
        <v>1.7666666666627862</v>
      </c>
      <c r="M15862">
        <v>0.70000000001164153</v>
      </c>
    </row>
    <row r="15863" spans="1:13" x14ac:dyDescent="0.3">
      <c r="A15863">
        <v>2014</v>
      </c>
      <c r="B15863">
        <v>2</v>
      </c>
      <c r="C15863">
        <v>18</v>
      </c>
      <c r="D15863" t="s">
        <v>929</v>
      </c>
      <c r="E15863" t="s">
        <v>2773</v>
      </c>
      <c r="F15863" t="s">
        <v>2891</v>
      </c>
      <c r="G15863">
        <v>0.04</v>
      </c>
      <c r="H15863">
        <v>0</v>
      </c>
      <c r="I15863">
        <v>0.04</v>
      </c>
      <c r="J15863">
        <v>0</v>
      </c>
      <c r="K15863">
        <v>1.0666666666511446</v>
      </c>
      <c r="L15863">
        <v>1.1833333333488554</v>
      </c>
      <c r="M15863">
        <v>0.11666666669771075</v>
      </c>
    </row>
    <row r="15864" spans="1:13" x14ac:dyDescent="0.3">
      <c r="A15864">
        <v>2014</v>
      </c>
      <c r="B15864">
        <v>3</v>
      </c>
      <c r="C15864">
        <v>14</v>
      </c>
      <c r="D15864" t="s">
        <v>953</v>
      </c>
      <c r="E15864" t="s">
        <v>2745</v>
      </c>
      <c r="F15864" t="s">
        <v>2811</v>
      </c>
      <c r="G15864">
        <v>0.01</v>
      </c>
      <c r="H15864">
        <v>0</v>
      </c>
      <c r="I15864">
        <v>0.01</v>
      </c>
      <c r="J15864">
        <v>0</v>
      </c>
      <c r="K15864">
        <v>1.0666666666511446</v>
      </c>
      <c r="L15864">
        <v>1.0999999999185093</v>
      </c>
      <c r="M15864">
        <v>3.3333333267364651E-2</v>
      </c>
    </row>
    <row r="15865" spans="1:13" x14ac:dyDescent="0.3">
      <c r="A15865">
        <v>2014</v>
      </c>
      <c r="B15865">
        <v>3</v>
      </c>
      <c r="C15865">
        <v>22</v>
      </c>
      <c r="D15865" t="s">
        <v>961</v>
      </c>
      <c r="E15865" t="s">
        <v>2743</v>
      </c>
      <c r="F15865" t="s">
        <v>2907</v>
      </c>
      <c r="G15865">
        <v>0.4</v>
      </c>
      <c r="H15865">
        <v>0.25</v>
      </c>
      <c r="I15865">
        <v>0.15</v>
      </c>
      <c r="J15865">
        <v>0</v>
      </c>
      <c r="K15865">
        <v>1.0666666666511446</v>
      </c>
      <c r="L15865">
        <v>1.8999999999068677</v>
      </c>
      <c r="M15865">
        <v>0.83333333325572312</v>
      </c>
    </row>
    <row r="15866" spans="1:13" x14ac:dyDescent="0.3">
      <c r="A15866">
        <v>2014</v>
      </c>
      <c r="B15866">
        <v>3</v>
      </c>
      <c r="C15866">
        <v>25</v>
      </c>
      <c r="D15866" t="s">
        <v>964</v>
      </c>
      <c r="E15866" t="s">
        <v>2745</v>
      </c>
      <c r="F15866" t="s">
        <v>2764</v>
      </c>
      <c r="G15866">
        <v>0.36</v>
      </c>
      <c r="H15866">
        <v>0</v>
      </c>
      <c r="I15866">
        <v>0.36</v>
      </c>
      <c r="J15866">
        <v>0</v>
      </c>
      <c r="K15866">
        <v>1.0666666666511446</v>
      </c>
      <c r="L15866">
        <v>3.5166666666045785</v>
      </c>
      <c r="M15866">
        <v>2.4499999999534339</v>
      </c>
    </row>
    <row r="15867" spans="1:13" x14ac:dyDescent="0.3">
      <c r="A15867">
        <v>2014</v>
      </c>
      <c r="B15867">
        <v>3</v>
      </c>
      <c r="C15867">
        <v>30</v>
      </c>
      <c r="D15867" t="s">
        <v>969</v>
      </c>
      <c r="E15867" t="s">
        <v>2741</v>
      </c>
      <c r="F15867" t="s">
        <v>2884</v>
      </c>
      <c r="G15867">
        <v>8.9999999999999998E-4</v>
      </c>
      <c r="H15867">
        <v>0</v>
      </c>
      <c r="I15867">
        <v>8.9999999999999998E-4</v>
      </c>
      <c r="J15867">
        <v>0</v>
      </c>
      <c r="K15867">
        <v>1.0666666666511446</v>
      </c>
      <c r="L15867">
        <v>2.0666666667675599</v>
      </c>
      <c r="M15867">
        <v>1.0000000001164153</v>
      </c>
    </row>
    <row r="15868" spans="1:13" x14ac:dyDescent="0.3">
      <c r="A15868">
        <v>2014</v>
      </c>
      <c r="B15868">
        <v>4</v>
      </c>
      <c r="C15868">
        <v>12</v>
      </c>
      <c r="D15868" t="s">
        <v>982</v>
      </c>
      <c r="E15868" t="s">
        <v>2741</v>
      </c>
      <c r="F15868" t="s">
        <v>2919</v>
      </c>
      <c r="G15868">
        <v>1.6</v>
      </c>
      <c r="H15868">
        <v>0</v>
      </c>
      <c r="I15868">
        <v>1.6</v>
      </c>
      <c r="J15868">
        <v>0</v>
      </c>
      <c r="K15868">
        <v>1.0666666666511446</v>
      </c>
      <c r="L15868">
        <v>1.6999999999534339</v>
      </c>
      <c r="M15868">
        <v>0.63333333330228925</v>
      </c>
    </row>
    <row r="15869" spans="1:13" x14ac:dyDescent="0.3">
      <c r="A15869">
        <v>2014</v>
      </c>
      <c r="B15869">
        <v>4</v>
      </c>
      <c r="C15869">
        <v>29</v>
      </c>
      <c r="D15869" t="s">
        <v>999</v>
      </c>
      <c r="E15869" t="s">
        <v>2741</v>
      </c>
      <c r="F15869" t="s">
        <v>2753</v>
      </c>
      <c r="G15869">
        <v>1</v>
      </c>
      <c r="H15869">
        <v>0</v>
      </c>
      <c r="I15869">
        <v>1</v>
      </c>
      <c r="J15869">
        <v>0</v>
      </c>
      <c r="K15869">
        <v>1.0666666666511446</v>
      </c>
      <c r="L15869">
        <v>4.6499999999650754</v>
      </c>
      <c r="M15869">
        <v>3.5833333333139308</v>
      </c>
    </row>
    <row r="15870" spans="1:13" x14ac:dyDescent="0.3">
      <c r="A15870">
        <v>2014</v>
      </c>
      <c r="B15870">
        <v>9</v>
      </c>
      <c r="C15870">
        <v>12</v>
      </c>
      <c r="D15870" t="s">
        <v>1036</v>
      </c>
      <c r="E15870" t="s">
        <v>2745</v>
      </c>
      <c r="F15870" t="s">
        <v>2760</v>
      </c>
      <c r="G15870">
        <v>5.0000000000000001E-3</v>
      </c>
      <c r="H15870">
        <v>0</v>
      </c>
      <c r="I15870">
        <v>5.0000000000000001E-3</v>
      </c>
      <c r="J15870">
        <v>0</v>
      </c>
      <c r="K15870">
        <v>1.0666666666511446</v>
      </c>
      <c r="L15870">
        <v>2.2000000000116415</v>
      </c>
      <c r="M15870">
        <v>1.1333333333604969</v>
      </c>
    </row>
    <row r="15871" spans="1:13" x14ac:dyDescent="0.3">
      <c r="A15871">
        <v>2014</v>
      </c>
      <c r="B15871">
        <v>9</v>
      </c>
      <c r="C15871">
        <v>21</v>
      </c>
      <c r="D15871" t="s">
        <v>1043</v>
      </c>
      <c r="E15871" t="s">
        <v>2752</v>
      </c>
      <c r="F15871" t="s">
        <v>2762</v>
      </c>
      <c r="G15871">
        <v>0.03</v>
      </c>
      <c r="H15871">
        <v>0</v>
      </c>
      <c r="I15871">
        <v>0.03</v>
      </c>
      <c r="J15871">
        <v>0</v>
      </c>
      <c r="K15871">
        <v>1.0666666666511446</v>
      </c>
      <c r="L15871">
        <v>1.2833333333255723</v>
      </c>
      <c r="M15871">
        <v>0.21666666667442769</v>
      </c>
    </row>
    <row r="15872" spans="1:13" x14ac:dyDescent="0.3">
      <c r="A15872">
        <v>2014</v>
      </c>
      <c r="B15872">
        <v>10</v>
      </c>
      <c r="C15872">
        <v>14</v>
      </c>
      <c r="D15872" t="s">
        <v>1061</v>
      </c>
      <c r="E15872" t="s">
        <v>2741</v>
      </c>
      <c r="F15872" t="s">
        <v>2778</v>
      </c>
      <c r="G15872">
        <v>2</v>
      </c>
      <c r="H15872">
        <v>0</v>
      </c>
      <c r="I15872">
        <v>2</v>
      </c>
      <c r="J15872">
        <v>0</v>
      </c>
      <c r="K15872">
        <v>1.0666666666511446</v>
      </c>
      <c r="L15872">
        <v>1.5666666667093523</v>
      </c>
      <c r="M15872">
        <v>0.50000000005820766</v>
      </c>
    </row>
    <row r="15873" spans="1:13" x14ac:dyDescent="0.3">
      <c r="A15873">
        <v>2014</v>
      </c>
      <c r="B15873">
        <v>12</v>
      </c>
      <c r="C15873">
        <v>2</v>
      </c>
      <c r="D15873" t="s">
        <v>1110</v>
      </c>
      <c r="E15873" t="s">
        <v>2743</v>
      </c>
      <c r="F15873" t="s">
        <v>2861</v>
      </c>
      <c r="G15873">
        <v>0.35</v>
      </c>
      <c r="H15873">
        <v>0.25</v>
      </c>
      <c r="I15873">
        <v>0.1</v>
      </c>
      <c r="J15873">
        <v>0</v>
      </c>
      <c r="K15873">
        <v>1.0666666666511446</v>
      </c>
      <c r="L15873">
        <v>2.7499999998835847</v>
      </c>
      <c r="M15873">
        <v>1.6833333332324401</v>
      </c>
    </row>
    <row r="15874" spans="1:13" x14ac:dyDescent="0.3">
      <c r="A15874">
        <v>2014</v>
      </c>
      <c r="B15874">
        <v>12</v>
      </c>
      <c r="C15874">
        <v>7</v>
      </c>
      <c r="D15874" t="s">
        <v>1115</v>
      </c>
      <c r="E15874" t="s">
        <v>2752</v>
      </c>
      <c r="F15874" t="s">
        <v>2864</v>
      </c>
      <c r="G15874">
        <v>1</v>
      </c>
      <c r="H15874">
        <v>0</v>
      </c>
      <c r="I15874">
        <v>1</v>
      </c>
      <c r="J15874">
        <v>0</v>
      </c>
      <c r="K15874">
        <v>1.0666666666511446</v>
      </c>
      <c r="L15874">
        <v>1.2499999998835847</v>
      </c>
      <c r="M15874">
        <v>0.18333333323244005</v>
      </c>
    </row>
    <row r="15875" spans="1:13" x14ac:dyDescent="0.3">
      <c r="A15875">
        <v>2014</v>
      </c>
      <c r="B15875">
        <v>12</v>
      </c>
      <c r="C15875">
        <v>10</v>
      </c>
      <c r="D15875" t="s">
        <v>1118</v>
      </c>
      <c r="E15875" t="s">
        <v>2743</v>
      </c>
      <c r="F15875" t="s">
        <v>2823</v>
      </c>
      <c r="G15875">
        <v>0.02</v>
      </c>
      <c r="H15875">
        <v>0</v>
      </c>
      <c r="I15875">
        <v>0.02</v>
      </c>
      <c r="J15875">
        <v>0</v>
      </c>
      <c r="K15875">
        <v>1.0666666666511446</v>
      </c>
      <c r="L15875">
        <v>1.125</v>
      </c>
      <c r="M15875">
        <v>5.8333333348855376E-2</v>
      </c>
    </row>
    <row r="15876" spans="1:13" x14ac:dyDescent="0.3">
      <c r="A15876">
        <v>2015</v>
      </c>
      <c r="B15876">
        <v>1</v>
      </c>
      <c r="C15876">
        <v>5</v>
      </c>
      <c r="D15876" t="s">
        <v>1144</v>
      </c>
      <c r="E15876" t="s">
        <v>2752</v>
      </c>
      <c r="F15876" t="s">
        <v>2863</v>
      </c>
      <c r="G15876">
        <v>0.3</v>
      </c>
      <c r="H15876">
        <v>0</v>
      </c>
      <c r="I15876">
        <v>0.3</v>
      </c>
      <c r="J15876">
        <v>0</v>
      </c>
      <c r="K15876">
        <v>1.0666666666511446</v>
      </c>
      <c r="L15876">
        <v>1.3500000000349246</v>
      </c>
      <c r="M15876">
        <v>0.28333333338377997</v>
      </c>
    </row>
    <row r="15877" spans="1:13" x14ac:dyDescent="0.3">
      <c r="A15877">
        <v>2015</v>
      </c>
      <c r="B15877">
        <v>1</v>
      </c>
      <c r="C15877">
        <v>21</v>
      </c>
      <c r="D15877" t="s">
        <v>1160</v>
      </c>
      <c r="E15877" t="s">
        <v>2745</v>
      </c>
      <c r="F15877" t="s">
        <v>2952</v>
      </c>
      <c r="G15877">
        <v>0.16600000000000001</v>
      </c>
      <c r="H15877">
        <v>0</v>
      </c>
      <c r="I15877">
        <v>0.16600000000000001</v>
      </c>
      <c r="J15877">
        <v>0</v>
      </c>
      <c r="K15877">
        <v>1.0666666666511446</v>
      </c>
      <c r="L15877">
        <v>6.1999999999534339</v>
      </c>
      <c r="M15877">
        <v>5.1333333333022892</v>
      </c>
    </row>
    <row r="15878" spans="1:13" x14ac:dyDescent="0.3">
      <c r="A15878">
        <v>2015</v>
      </c>
      <c r="B15878">
        <v>1</v>
      </c>
      <c r="C15878">
        <v>29</v>
      </c>
      <c r="D15878" t="s">
        <v>1168</v>
      </c>
      <c r="E15878" t="s">
        <v>2745</v>
      </c>
      <c r="F15878" t="s">
        <v>2782</v>
      </c>
      <c r="G15878">
        <v>2.17</v>
      </c>
      <c r="H15878">
        <v>0</v>
      </c>
      <c r="I15878">
        <v>2.17</v>
      </c>
      <c r="J15878">
        <v>0</v>
      </c>
      <c r="K15878">
        <v>1.0666666666511446</v>
      </c>
      <c r="L15878">
        <v>53.783333333325572</v>
      </c>
      <c r="M15878">
        <v>52.716666666674428</v>
      </c>
    </row>
    <row r="15879" spans="1:13" x14ac:dyDescent="0.3">
      <c r="A15879">
        <v>2015</v>
      </c>
      <c r="B15879">
        <v>1</v>
      </c>
      <c r="C15879">
        <v>29</v>
      </c>
      <c r="D15879" t="s">
        <v>1168</v>
      </c>
      <c r="E15879" t="s">
        <v>2752</v>
      </c>
      <c r="F15879" t="s">
        <v>2863</v>
      </c>
      <c r="G15879">
        <v>1.28</v>
      </c>
      <c r="H15879">
        <v>0</v>
      </c>
      <c r="I15879">
        <v>1.27</v>
      </c>
      <c r="J15879">
        <v>0.01</v>
      </c>
      <c r="K15879">
        <v>1.0666666666511446</v>
      </c>
      <c r="L15879">
        <v>1.5333333332673647</v>
      </c>
      <c r="M15879">
        <v>0.46666666661622003</v>
      </c>
    </row>
    <row r="15880" spans="1:13" x14ac:dyDescent="0.3">
      <c r="A15880">
        <v>2015</v>
      </c>
      <c r="B15880">
        <v>2</v>
      </c>
      <c r="C15880">
        <v>2</v>
      </c>
      <c r="D15880" t="s">
        <v>1172</v>
      </c>
      <c r="E15880" t="s">
        <v>2749</v>
      </c>
      <c r="F15880" t="s">
        <v>2792</v>
      </c>
      <c r="G15880">
        <v>0.3</v>
      </c>
      <c r="H15880">
        <v>0</v>
      </c>
      <c r="I15880">
        <v>0.3</v>
      </c>
      <c r="J15880">
        <v>0</v>
      </c>
      <c r="K15880">
        <v>1.0666666666511446</v>
      </c>
      <c r="L15880">
        <v>1.1166666666395031</v>
      </c>
      <c r="M15880">
        <v>4.9999999988358468E-2</v>
      </c>
    </row>
    <row r="15881" spans="1:13" x14ac:dyDescent="0.3">
      <c r="A15881">
        <v>2015</v>
      </c>
      <c r="B15881">
        <v>2</v>
      </c>
      <c r="C15881">
        <v>3</v>
      </c>
      <c r="D15881" t="s">
        <v>1173</v>
      </c>
      <c r="E15881" t="s">
        <v>2741</v>
      </c>
      <c r="F15881" t="s">
        <v>2860</v>
      </c>
      <c r="G15881">
        <v>4.5</v>
      </c>
      <c r="H15881">
        <v>0</v>
      </c>
      <c r="I15881">
        <v>0</v>
      </c>
      <c r="J15881">
        <v>4.5</v>
      </c>
      <c r="K15881">
        <v>1.0666666666511446</v>
      </c>
      <c r="L15881">
        <v>1.1833333333488554</v>
      </c>
      <c r="M15881">
        <v>0.11666666669771075</v>
      </c>
    </row>
    <row r="15882" spans="1:13" x14ac:dyDescent="0.3">
      <c r="A15882">
        <v>2015</v>
      </c>
      <c r="B15882">
        <v>2</v>
      </c>
      <c r="C15882">
        <v>3</v>
      </c>
      <c r="D15882" t="s">
        <v>1173</v>
      </c>
      <c r="E15882" t="s">
        <v>2741</v>
      </c>
      <c r="F15882" t="s">
        <v>2787</v>
      </c>
      <c r="G15882">
        <v>1</v>
      </c>
      <c r="H15882">
        <v>0.1</v>
      </c>
      <c r="I15882">
        <v>0.9</v>
      </c>
      <c r="J15882">
        <v>0</v>
      </c>
      <c r="K15882">
        <v>1.0666666666511446</v>
      </c>
      <c r="L15882">
        <v>1.3666666667559184</v>
      </c>
      <c r="M15882">
        <v>0.30000000010477379</v>
      </c>
    </row>
    <row r="15883" spans="1:13" x14ac:dyDescent="0.3">
      <c r="A15883">
        <v>2015</v>
      </c>
      <c r="B15883">
        <v>2</v>
      </c>
      <c r="C15883">
        <v>4</v>
      </c>
      <c r="D15883" t="s">
        <v>1174</v>
      </c>
      <c r="E15883" t="s">
        <v>2745</v>
      </c>
      <c r="G15883">
        <v>4.28</v>
      </c>
      <c r="H15883">
        <v>0</v>
      </c>
      <c r="I15883">
        <v>0</v>
      </c>
      <c r="J15883">
        <v>4.28</v>
      </c>
      <c r="K15883">
        <v>1.0666666666511446</v>
      </c>
      <c r="L15883">
        <v>1.4499999998370185</v>
      </c>
      <c r="M15883">
        <v>0.38333333318587393</v>
      </c>
    </row>
    <row r="15884" spans="1:13" x14ac:dyDescent="0.3">
      <c r="A15884">
        <v>2015</v>
      </c>
      <c r="B15884">
        <v>2</v>
      </c>
      <c r="C15884">
        <v>4</v>
      </c>
      <c r="D15884" t="s">
        <v>1174</v>
      </c>
      <c r="E15884" t="s">
        <v>2752</v>
      </c>
      <c r="F15884" t="s">
        <v>2757</v>
      </c>
      <c r="G15884">
        <v>0.05</v>
      </c>
      <c r="H15884">
        <v>0.05</v>
      </c>
      <c r="I15884">
        <v>0</v>
      </c>
      <c r="J15884">
        <v>0</v>
      </c>
      <c r="K15884">
        <v>1.0666666666511446</v>
      </c>
      <c r="L15884">
        <v>1.4833333332790062</v>
      </c>
      <c r="M15884">
        <v>0.41666666662786156</v>
      </c>
    </row>
    <row r="15885" spans="1:13" x14ac:dyDescent="0.3">
      <c r="A15885">
        <v>2015</v>
      </c>
      <c r="B15885">
        <v>2</v>
      </c>
      <c r="C15885">
        <v>5</v>
      </c>
      <c r="D15885" t="s">
        <v>1175</v>
      </c>
      <c r="E15885" t="s">
        <v>2745</v>
      </c>
      <c r="F15885" t="s">
        <v>2772</v>
      </c>
      <c r="G15885">
        <v>2.5</v>
      </c>
      <c r="H15885">
        <v>0</v>
      </c>
      <c r="I15885">
        <v>2.5</v>
      </c>
      <c r="J15885">
        <v>0</v>
      </c>
      <c r="K15885">
        <v>1.0666666666511446</v>
      </c>
      <c r="L15885">
        <v>8.2666666667209938</v>
      </c>
      <c r="M15885">
        <v>7.2000000000698492</v>
      </c>
    </row>
    <row r="15886" spans="1:13" x14ac:dyDescent="0.3">
      <c r="A15886">
        <v>2015</v>
      </c>
      <c r="B15886">
        <v>2</v>
      </c>
      <c r="C15886">
        <v>15</v>
      </c>
      <c r="D15886" t="s">
        <v>1185</v>
      </c>
      <c r="E15886" t="s">
        <v>2745</v>
      </c>
      <c r="F15886" t="s">
        <v>2782</v>
      </c>
      <c r="G15886">
        <v>0.09</v>
      </c>
      <c r="H15886">
        <v>0</v>
      </c>
      <c r="I15886">
        <v>0.09</v>
      </c>
      <c r="J15886">
        <v>0</v>
      </c>
      <c r="K15886">
        <v>1.0666666666511446</v>
      </c>
      <c r="L15886">
        <v>181.00000000011642</v>
      </c>
      <c r="M15886">
        <v>179.93333333346527</v>
      </c>
    </row>
    <row r="15887" spans="1:13" x14ac:dyDescent="0.3">
      <c r="A15887">
        <v>2015</v>
      </c>
      <c r="B15887">
        <v>2</v>
      </c>
      <c r="C15887">
        <v>18</v>
      </c>
      <c r="D15887" t="s">
        <v>1188</v>
      </c>
      <c r="E15887" t="s">
        <v>2866</v>
      </c>
      <c r="F15887" t="s">
        <v>2958</v>
      </c>
      <c r="G15887">
        <v>1.7</v>
      </c>
      <c r="H15887">
        <v>0</v>
      </c>
      <c r="I15887">
        <v>1.7</v>
      </c>
      <c r="J15887">
        <v>0</v>
      </c>
      <c r="K15887">
        <v>1.0666666666511446</v>
      </c>
      <c r="L15887">
        <v>72.333333333372138</v>
      </c>
      <c r="M15887">
        <v>71.266666666720994</v>
      </c>
    </row>
    <row r="15888" spans="1:13" x14ac:dyDescent="0.3">
      <c r="A15888">
        <v>2015</v>
      </c>
      <c r="B15888">
        <v>3</v>
      </c>
      <c r="C15888">
        <v>9</v>
      </c>
      <c r="D15888" t="s">
        <v>1207</v>
      </c>
      <c r="E15888" t="s">
        <v>2752</v>
      </c>
      <c r="F15888" t="s">
        <v>2863</v>
      </c>
      <c r="G15888">
        <v>0.19</v>
      </c>
      <c r="H15888">
        <v>0</v>
      </c>
      <c r="I15888">
        <v>0.19</v>
      </c>
      <c r="J15888">
        <v>0</v>
      </c>
      <c r="K15888">
        <v>1.0666666666511446</v>
      </c>
      <c r="L15888">
        <v>1.6166666666977108</v>
      </c>
      <c r="M15888">
        <v>0.55000000004656613</v>
      </c>
    </row>
    <row r="15889" spans="1:13" x14ac:dyDescent="0.3">
      <c r="A15889">
        <v>2015</v>
      </c>
      <c r="B15889">
        <v>4</v>
      </c>
      <c r="C15889">
        <v>1</v>
      </c>
      <c r="D15889" t="s">
        <v>1230</v>
      </c>
      <c r="E15889" t="s">
        <v>2745</v>
      </c>
      <c r="F15889" t="s">
        <v>2766</v>
      </c>
      <c r="G15889">
        <v>2.0259999999999998</v>
      </c>
      <c r="H15889">
        <v>0</v>
      </c>
      <c r="I15889">
        <v>2.0259999999999998</v>
      </c>
      <c r="J15889">
        <v>0</v>
      </c>
      <c r="K15889">
        <v>1.0666666666511446</v>
      </c>
      <c r="L15889">
        <v>2.7999999999592546</v>
      </c>
      <c r="M15889">
        <v>1.73333333330811</v>
      </c>
    </row>
    <row r="15890" spans="1:13" x14ac:dyDescent="0.3">
      <c r="A15890">
        <v>2015</v>
      </c>
      <c r="B15890">
        <v>4</v>
      </c>
      <c r="C15890">
        <v>4</v>
      </c>
      <c r="D15890" t="s">
        <v>1233</v>
      </c>
      <c r="E15890" t="s">
        <v>2752</v>
      </c>
      <c r="F15890" t="s">
        <v>2881</v>
      </c>
      <c r="G15890">
        <v>0.7</v>
      </c>
      <c r="H15890">
        <v>0.2</v>
      </c>
      <c r="I15890">
        <v>0.5</v>
      </c>
      <c r="J15890">
        <v>0</v>
      </c>
      <c r="K15890">
        <v>1.0666666666511446</v>
      </c>
      <c r="L15890">
        <v>1.4166666667442769</v>
      </c>
      <c r="M15890">
        <v>0.35000000009313226</v>
      </c>
    </row>
    <row r="15891" spans="1:13" x14ac:dyDescent="0.3">
      <c r="A15891">
        <v>2015</v>
      </c>
      <c r="B15891">
        <v>4</v>
      </c>
      <c r="C15891">
        <v>14</v>
      </c>
      <c r="D15891" t="s">
        <v>1243</v>
      </c>
      <c r="E15891" t="s">
        <v>2741</v>
      </c>
      <c r="F15891" t="s">
        <v>2787</v>
      </c>
      <c r="G15891">
        <v>0.7</v>
      </c>
      <c r="H15891">
        <v>0</v>
      </c>
      <c r="I15891">
        <v>0.7</v>
      </c>
      <c r="J15891">
        <v>0</v>
      </c>
      <c r="K15891">
        <v>1.0666666666511446</v>
      </c>
      <c r="L15891">
        <v>1.5499999999883585</v>
      </c>
      <c r="M15891">
        <v>0.48333333333721384</v>
      </c>
    </row>
    <row r="15892" spans="1:13" x14ac:dyDescent="0.3">
      <c r="A15892">
        <v>2015</v>
      </c>
      <c r="B15892">
        <v>10</v>
      </c>
      <c r="C15892">
        <v>22</v>
      </c>
      <c r="D15892" t="s">
        <v>1366</v>
      </c>
      <c r="E15892" t="s">
        <v>2745</v>
      </c>
      <c r="F15892" t="s">
        <v>2766</v>
      </c>
      <c r="G15892">
        <v>0.36</v>
      </c>
      <c r="H15892">
        <v>0</v>
      </c>
      <c r="I15892">
        <v>0.36</v>
      </c>
      <c r="J15892">
        <v>0</v>
      </c>
      <c r="K15892">
        <v>1.0666666666511446</v>
      </c>
      <c r="L15892">
        <v>3.0666666667093523</v>
      </c>
      <c r="M15892">
        <v>2.0000000000582077</v>
      </c>
    </row>
    <row r="15893" spans="1:13" x14ac:dyDescent="0.3">
      <c r="A15893">
        <v>2015</v>
      </c>
      <c r="B15893">
        <v>11</v>
      </c>
      <c r="C15893">
        <v>29</v>
      </c>
      <c r="D15893" t="s">
        <v>1402</v>
      </c>
      <c r="E15893" t="s">
        <v>2752</v>
      </c>
      <c r="F15893" t="s">
        <v>2752</v>
      </c>
      <c r="G15893">
        <v>0.02</v>
      </c>
      <c r="H15893">
        <v>0.02</v>
      </c>
      <c r="I15893">
        <v>0</v>
      </c>
      <c r="J15893">
        <v>0</v>
      </c>
      <c r="K15893">
        <v>1.0666666666511446</v>
      </c>
      <c r="L15893">
        <v>1.0999999999185093</v>
      </c>
      <c r="M15893">
        <v>3.3333333267364651E-2</v>
      </c>
    </row>
    <row r="15894" spans="1:13" x14ac:dyDescent="0.3">
      <c r="A15894">
        <v>2015</v>
      </c>
      <c r="B15894">
        <v>12</v>
      </c>
      <c r="C15894">
        <v>6</v>
      </c>
      <c r="D15894" t="s">
        <v>1409</v>
      </c>
      <c r="E15894" t="s">
        <v>2752</v>
      </c>
      <c r="F15894" t="s">
        <v>2844</v>
      </c>
      <c r="G15894">
        <v>0.34</v>
      </c>
      <c r="H15894">
        <v>0</v>
      </c>
      <c r="I15894">
        <v>0.34</v>
      </c>
      <c r="J15894">
        <v>0</v>
      </c>
      <c r="K15894">
        <v>1.0666666666511446</v>
      </c>
      <c r="L15894">
        <v>1.7166666666744277</v>
      </c>
      <c r="M15894">
        <v>0.65000000002328306</v>
      </c>
    </row>
    <row r="15895" spans="1:13" x14ac:dyDescent="0.3">
      <c r="A15895">
        <v>2015</v>
      </c>
      <c r="B15895">
        <v>12</v>
      </c>
      <c r="C15895">
        <v>7</v>
      </c>
      <c r="D15895" t="s">
        <v>1410</v>
      </c>
      <c r="E15895" t="s">
        <v>2745</v>
      </c>
      <c r="F15895" t="s">
        <v>2781</v>
      </c>
      <c r="G15895">
        <v>8.0000000000000002E-3</v>
      </c>
      <c r="H15895">
        <v>8.0000000000000002E-3</v>
      </c>
      <c r="I15895">
        <v>0</v>
      </c>
      <c r="J15895">
        <v>0</v>
      </c>
      <c r="K15895">
        <v>1.0666666666511446</v>
      </c>
      <c r="L15895">
        <v>1.5666666665347293</v>
      </c>
      <c r="M15895">
        <v>0.49999999988358468</v>
      </c>
    </row>
    <row r="15896" spans="1:13" x14ac:dyDescent="0.3">
      <c r="A15896">
        <v>2015</v>
      </c>
      <c r="B15896">
        <v>12</v>
      </c>
      <c r="C15896">
        <v>8</v>
      </c>
      <c r="D15896" t="s">
        <v>1411</v>
      </c>
      <c r="E15896" t="s">
        <v>2752</v>
      </c>
      <c r="F15896" t="s">
        <v>2859</v>
      </c>
      <c r="G15896">
        <v>0.24</v>
      </c>
      <c r="H15896">
        <v>0</v>
      </c>
      <c r="I15896">
        <v>0.24</v>
      </c>
      <c r="J15896">
        <v>0</v>
      </c>
      <c r="K15896">
        <v>1.0666666666511446</v>
      </c>
      <c r="L15896">
        <v>4.4500000000116415</v>
      </c>
      <c r="M15896">
        <v>3.3833333333604969</v>
      </c>
    </row>
    <row r="15897" spans="1:13" x14ac:dyDescent="0.3">
      <c r="A15897">
        <v>2015</v>
      </c>
      <c r="B15897">
        <v>12</v>
      </c>
      <c r="C15897">
        <v>16</v>
      </c>
      <c r="D15897" t="s">
        <v>1419</v>
      </c>
      <c r="E15897" t="s">
        <v>2752</v>
      </c>
      <c r="F15897" t="s">
        <v>2944</v>
      </c>
      <c r="G15897">
        <v>0.30000000000000004</v>
      </c>
      <c r="H15897">
        <v>0.1</v>
      </c>
      <c r="I15897">
        <v>0.2</v>
      </c>
      <c r="J15897">
        <v>0</v>
      </c>
      <c r="K15897">
        <v>1.0666666666511446</v>
      </c>
      <c r="L15897">
        <v>1.96666666661622</v>
      </c>
      <c r="M15897">
        <v>0.8999999999650754</v>
      </c>
    </row>
    <row r="15898" spans="1:13" x14ac:dyDescent="0.3">
      <c r="A15898">
        <v>2015</v>
      </c>
      <c r="B15898">
        <v>12</v>
      </c>
      <c r="C15898">
        <v>24</v>
      </c>
      <c r="D15898" t="s">
        <v>1427</v>
      </c>
      <c r="E15898" t="s">
        <v>2752</v>
      </c>
      <c r="F15898" t="s">
        <v>2813</v>
      </c>
      <c r="G15898">
        <v>0.04</v>
      </c>
      <c r="H15898">
        <v>0</v>
      </c>
      <c r="I15898">
        <v>0.04</v>
      </c>
      <c r="J15898">
        <v>0</v>
      </c>
      <c r="K15898">
        <v>1.0666666666511446</v>
      </c>
      <c r="L15898">
        <v>2.5833333333721384</v>
      </c>
      <c r="M15898">
        <v>1.5166666667209938</v>
      </c>
    </row>
    <row r="15899" spans="1:13" x14ac:dyDescent="0.3">
      <c r="A15899">
        <v>2015</v>
      </c>
      <c r="B15899">
        <v>12</v>
      </c>
      <c r="C15899">
        <v>29</v>
      </c>
      <c r="D15899" t="s">
        <v>1432</v>
      </c>
      <c r="E15899" t="s">
        <v>2745</v>
      </c>
      <c r="F15899" t="s">
        <v>2906</v>
      </c>
      <c r="G15899">
        <v>0.03</v>
      </c>
      <c r="H15899">
        <v>0.01</v>
      </c>
      <c r="I15899">
        <v>0.02</v>
      </c>
      <c r="J15899">
        <v>0</v>
      </c>
      <c r="K15899">
        <v>1.0666666666511446</v>
      </c>
      <c r="L15899">
        <v>2.066666666592937</v>
      </c>
      <c r="M15899">
        <v>0.99999999994179234</v>
      </c>
    </row>
    <row r="15900" spans="1:13" x14ac:dyDescent="0.3">
      <c r="A15900">
        <v>2016</v>
      </c>
      <c r="B15900">
        <v>1</v>
      </c>
      <c r="C15900">
        <v>2</v>
      </c>
      <c r="D15900" t="s">
        <v>1436</v>
      </c>
      <c r="E15900" t="s">
        <v>2743</v>
      </c>
      <c r="F15900" t="s">
        <v>2915</v>
      </c>
      <c r="G15900">
        <v>0.02</v>
      </c>
      <c r="H15900">
        <v>0</v>
      </c>
      <c r="I15900">
        <v>0.02</v>
      </c>
      <c r="J15900">
        <v>0</v>
      </c>
      <c r="K15900">
        <v>1.0666666666511446</v>
      </c>
      <c r="L15900">
        <v>4.6166666666977108</v>
      </c>
      <c r="M15900">
        <v>3.5500000000465661</v>
      </c>
    </row>
    <row r="15901" spans="1:13" x14ac:dyDescent="0.3">
      <c r="A15901">
        <v>2016</v>
      </c>
      <c r="B15901">
        <v>1</v>
      </c>
      <c r="C15901">
        <v>18</v>
      </c>
      <c r="D15901" t="s">
        <v>1452</v>
      </c>
      <c r="E15901" t="s">
        <v>2743</v>
      </c>
      <c r="F15901" t="s">
        <v>2744</v>
      </c>
      <c r="G15901">
        <v>0.16</v>
      </c>
      <c r="H15901">
        <v>0</v>
      </c>
      <c r="I15901">
        <v>0.15</v>
      </c>
      <c r="J15901">
        <v>0.01</v>
      </c>
      <c r="K15901">
        <v>1.0666666666511446</v>
      </c>
      <c r="L15901">
        <v>2.3499999999767169</v>
      </c>
      <c r="M15901">
        <v>1.2833333333255723</v>
      </c>
    </row>
    <row r="15902" spans="1:13" x14ac:dyDescent="0.3">
      <c r="A15902">
        <v>2016</v>
      </c>
      <c r="B15902">
        <v>1</v>
      </c>
      <c r="C15902">
        <v>22</v>
      </c>
      <c r="D15902" t="s">
        <v>1456</v>
      </c>
      <c r="E15902" t="s">
        <v>2745</v>
      </c>
      <c r="F15902" t="s">
        <v>2777</v>
      </c>
      <c r="G15902">
        <v>0.03</v>
      </c>
      <c r="H15902">
        <v>0</v>
      </c>
      <c r="I15902">
        <v>0.03</v>
      </c>
      <c r="J15902">
        <v>0</v>
      </c>
      <c r="K15902">
        <v>1.0666666666511446</v>
      </c>
      <c r="L15902">
        <v>3.7000000000116415</v>
      </c>
      <c r="M15902">
        <v>2.6333333333604969</v>
      </c>
    </row>
    <row r="15903" spans="1:13" x14ac:dyDescent="0.3">
      <c r="A15903">
        <v>2016</v>
      </c>
      <c r="B15903">
        <v>1</v>
      </c>
      <c r="C15903">
        <v>24</v>
      </c>
      <c r="D15903" t="s">
        <v>1458</v>
      </c>
      <c r="E15903" t="s">
        <v>2743</v>
      </c>
      <c r="F15903" t="s">
        <v>2816</v>
      </c>
      <c r="G15903">
        <v>0.01</v>
      </c>
      <c r="H15903">
        <v>0</v>
      </c>
      <c r="I15903">
        <v>0.01</v>
      </c>
      <c r="J15903">
        <v>0</v>
      </c>
      <c r="K15903">
        <v>1.0666666666511446</v>
      </c>
      <c r="L15903">
        <v>1753.0666666666511</v>
      </c>
      <c r="M15903">
        <v>1752</v>
      </c>
    </row>
    <row r="15904" spans="1:13" x14ac:dyDescent="0.3">
      <c r="A15904">
        <v>2016</v>
      </c>
      <c r="B15904">
        <v>1</v>
      </c>
      <c r="C15904">
        <v>31</v>
      </c>
      <c r="D15904" t="s">
        <v>1465</v>
      </c>
      <c r="E15904" t="s">
        <v>2773</v>
      </c>
      <c r="F15904" t="s">
        <v>2891</v>
      </c>
      <c r="G15904">
        <v>1.24E-2</v>
      </c>
      <c r="H15904">
        <v>0</v>
      </c>
      <c r="I15904">
        <v>0</v>
      </c>
      <c r="J15904">
        <v>1.24E-2</v>
      </c>
      <c r="K15904">
        <v>1.0666666666511446</v>
      </c>
      <c r="L15904">
        <v>1.4000000000232831</v>
      </c>
      <c r="M15904">
        <v>0.33333333337213844</v>
      </c>
    </row>
    <row r="15905" spans="1:13" x14ac:dyDescent="0.3">
      <c r="A15905">
        <v>2016</v>
      </c>
      <c r="B15905">
        <v>2</v>
      </c>
      <c r="C15905">
        <v>4</v>
      </c>
      <c r="D15905" t="s">
        <v>1469</v>
      </c>
      <c r="E15905" t="s">
        <v>2741</v>
      </c>
      <c r="F15905" t="s">
        <v>2960</v>
      </c>
      <c r="G15905">
        <v>0.01</v>
      </c>
      <c r="H15905">
        <v>0</v>
      </c>
      <c r="I15905">
        <v>0.01</v>
      </c>
      <c r="J15905">
        <v>0</v>
      </c>
      <c r="K15905">
        <v>1.0666666666511446</v>
      </c>
      <c r="L15905">
        <v>1.2833333333255723</v>
      </c>
      <c r="M15905">
        <v>0.21666666667442769</v>
      </c>
    </row>
    <row r="15906" spans="1:13" x14ac:dyDescent="0.3">
      <c r="A15906">
        <v>2016</v>
      </c>
      <c r="B15906">
        <v>2</v>
      </c>
      <c r="C15906">
        <v>9</v>
      </c>
      <c r="D15906" t="s">
        <v>1474</v>
      </c>
      <c r="E15906" t="s">
        <v>2745</v>
      </c>
      <c r="F15906" t="s">
        <v>2764</v>
      </c>
      <c r="G15906">
        <v>1.1499999999999999</v>
      </c>
      <c r="H15906">
        <v>0</v>
      </c>
      <c r="I15906">
        <v>1.1499999999999999</v>
      </c>
      <c r="J15906">
        <v>0</v>
      </c>
      <c r="K15906">
        <v>1.0666666666511446</v>
      </c>
      <c r="L15906">
        <v>4.3500000000349246</v>
      </c>
      <c r="M15906">
        <v>3.28333333338378</v>
      </c>
    </row>
    <row r="15907" spans="1:13" x14ac:dyDescent="0.3">
      <c r="A15907">
        <v>2016</v>
      </c>
      <c r="B15907">
        <v>2</v>
      </c>
      <c r="C15907">
        <v>9</v>
      </c>
      <c r="D15907" t="s">
        <v>1474</v>
      </c>
      <c r="E15907" t="s">
        <v>2741</v>
      </c>
      <c r="F15907" t="s">
        <v>2911</v>
      </c>
      <c r="G15907">
        <v>0.4</v>
      </c>
      <c r="H15907">
        <v>0</v>
      </c>
      <c r="I15907">
        <v>0.4</v>
      </c>
      <c r="J15907">
        <v>0</v>
      </c>
      <c r="K15907">
        <v>1.0666666666511446</v>
      </c>
      <c r="L15907">
        <v>4.2333333333372138</v>
      </c>
      <c r="M15907">
        <v>3.1666666666860692</v>
      </c>
    </row>
    <row r="15908" spans="1:13" x14ac:dyDescent="0.3">
      <c r="A15908">
        <v>2016</v>
      </c>
      <c r="B15908">
        <v>2</v>
      </c>
      <c r="C15908">
        <v>11</v>
      </c>
      <c r="D15908" t="s">
        <v>1476</v>
      </c>
      <c r="E15908" t="s">
        <v>2866</v>
      </c>
      <c r="F15908" t="s">
        <v>2913</v>
      </c>
      <c r="G15908">
        <v>3</v>
      </c>
      <c r="H15908">
        <v>0</v>
      </c>
      <c r="I15908">
        <v>3</v>
      </c>
      <c r="J15908">
        <v>0</v>
      </c>
      <c r="K15908">
        <v>1.0666666666511446</v>
      </c>
      <c r="L15908">
        <v>14.511111111089122</v>
      </c>
      <c r="M15908">
        <v>13.444444444437977</v>
      </c>
    </row>
    <row r="15909" spans="1:13" x14ac:dyDescent="0.3">
      <c r="A15909">
        <v>2016</v>
      </c>
      <c r="B15909">
        <v>2</v>
      </c>
      <c r="C15909">
        <v>12</v>
      </c>
      <c r="D15909" t="s">
        <v>1477</v>
      </c>
      <c r="E15909" t="s">
        <v>2752</v>
      </c>
      <c r="F15909" t="s">
        <v>2813</v>
      </c>
      <c r="G15909">
        <v>0.15000000000000002</v>
      </c>
      <c r="H15909">
        <v>0.04</v>
      </c>
      <c r="I15909">
        <v>0.11000000000000001</v>
      </c>
      <c r="J15909">
        <v>0</v>
      </c>
      <c r="K15909">
        <v>1.0666666666511446</v>
      </c>
      <c r="L15909">
        <v>1.1666666666278616</v>
      </c>
      <c r="M15909">
        <v>9.9999999976716936E-2</v>
      </c>
    </row>
    <row r="15910" spans="1:13" x14ac:dyDescent="0.3">
      <c r="A15910">
        <v>2016</v>
      </c>
      <c r="B15910">
        <v>2</v>
      </c>
      <c r="C15910">
        <v>20</v>
      </c>
      <c r="D15910" t="s">
        <v>1485</v>
      </c>
      <c r="E15910" t="s">
        <v>2741</v>
      </c>
      <c r="F15910" t="s">
        <v>2858</v>
      </c>
      <c r="G15910">
        <v>0.5</v>
      </c>
      <c r="H15910">
        <v>0</v>
      </c>
      <c r="I15910">
        <v>0.5</v>
      </c>
      <c r="J15910">
        <v>0</v>
      </c>
      <c r="K15910">
        <v>1.0666666666511446</v>
      </c>
      <c r="L15910">
        <v>2.8166666667675599</v>
      </c>
      <c r="M15910">
        <v>1.7500000001164153</v>
      </c>
    </row>
    <row r="15911" spans="1:13" x14ac:dyDescent="0.3">
      <c r="A15911">
        <v>2016</v>
      </c>
      <c r="B15911">
        <v>2</v>
      </c>
      <c r="C15911">
        <v>21</v>
      </c>
      <c r="D15911" t="s">
        <v>1486</v>
      </c>
      <c r="E15911" t="s">
        <v>2743</v>
      </c>
      <c r="F15911" t="s">
        <v>2816</v>
      </c>
      <c r="G15911">
        <v>0.8</v>
      </c>
      <c r="H15911">
        <v>0</v>
      </c>
      <c r="I15911">
        <v>0.8</v>
      </c>
      <c r="J15911">
        <v>0</v>
      </c>
      <c r="K15911">
        <v>1.0666666666511446</v>
      </c>
      <c r="L15911">
        <v>12.516666666604578</v>
      </c>
      <c r="M15911">
        <v>11.449999999953434</v>
      </c>
    </row>
    <row r="15912" spans="1:13" x14ac:dyDescent="0.3">
      <c r="A15912">
        <v>2016</v>
      </c>
      <c r="B15912">
        <v>2</v>
      </c>
      <c r="C15912">
        <v>21</v>
      </c>
      <c r="D15912" t="s">
        <v>1486</v>
      </c>
      <c r="E15912" t="s">
        <v>2745</v>
      </c>
      <c r="F15912" t="s">
        <v>2906</v>
      </c>
      <c r="G15912">
        <v>0.55000000000000004</v>
      </c>
      <c r="H15912">
        <v>0</v>
      </c>
      <c r="I15912">
        <v>0.55000000000000004</v>
      </c>
      <c r="J15912">
        <v>0</v>
      </c>
      <c r="K15912">
        <v>1.0666666666511446</v>
      </c>
      <c r="L15912">
        <v>1.4666666667326353</v>
      </c>
      <c r="M15912">
        <v>0.40000000008149073</v>
      </c>
    </row>
    <row r="15913" spans="1:13" x14ac:dyDescent="0.3">
      <c r="A15913">
        <v>2016</v>
      </c>
      <c r="B15913">
        <v>3</v>
      </c>
      <c r="C15913">
        <v>1</v>
      </c>
      <c r="D15913" t="s">
        <v>1495</v>
      </c>
      <c r="E15913" t="s">
        <v>2752</v>
      </c>
      <c r="F15913" t="s">
        <v>2844</v>
      </c>
      <c r="G15913">
        <v>0.3</v>
      </c>
      <c r="H15913">
        <v>0</v>
      </c>
      <c r="I15913">
        <v>0.3</v>
      </c>
      <c r="J15913">
        <v>0</v>
      </c>
      <c r="K15913">
        <v>1.0666666666511446</v>
      </c>
      <c r="L15913">
        <v>1.5833333334303461</v>
      </c>
      <c r="M15913">
        <v>0.51666666677920148</v>
      </c>
    </row>
    <row r="15914" spans="1:13" x14ac:dyDescent="0.3">
      <c r="A15914">
        <v>2016</v>
      </c>
      <c r="B15914">
        <v>3</v>
      </c>
      <c r="C15914">
        <v>13</v>
      </c>
      <c r="D15914" t="s">
        <v>1507</v>
      </c>
      <c r="E15914" t="s">
        <v>2741</v>
      </c>
      <c r="F15914" t="s">
        <v>2858</v>
      </c>
      <c r="G15914">
        <v>0.15000000000000002</v>
      </c>
      <c r="H15914">
        <v>7.0000000000000007E-2</v>
      </c>
      <c r="I15914">
        <v>0.08</v>
      </c>
      <c r="J15914">
        <v>0</v>
      </c>
      <c r="K15914">
        <v>1.0666666666511446</v>
      </c>
      <c r="L15914">
        <v>388.58333333334303</v>
      </c>
      <c r="M15914">
        <v>387.51666666669189</v>
      </c>
    </row>
    <row r="15915" spans="1:13" x14ac:dyDescent="0.3">
      <c r="A15915">
        <v>2016</v>
      </c>
      <c r="B15915">
        <v>4</v>
      </c>
      <c r="C15915">
        <v>7</v>
      </c>
      <c r="D15915" t="s">
        <v>1532</v>
      </c>
      <c r="E15915" t="s">
        <v>2752</v>
      </c>
      <c r="F15915" t="s">
        <v>2798</v>
      </c>
      <c r="G15915">
        <v>0.2</v>
      </c>
      <c r="H15915">
        <v>0</v>
      </c>
      <c r="I15915">
        <v>0.2</v>
      </c>
      <c r="J15915">
        <v>0</v>
      </c>
      <c r="K15915">
        <v>1.0666666666511446</v>
      </c>
      <c r="L15915">
        <v>1.2333333333372138</v>
      </c>
      <c r="M15915">
        <v>0.16666666668606922</v>
      </c>
    </row>
    <row r="15916" spans="1:13" x14ac:dyDescent="0.3">
      <c r="A15916">
        <v>2016</v>
      </c>
      <c r="B15916">
        <v>4</v>
      </c>
      <c r="C15916">
        <v>11</v>
      </c>
      <c r="D15916" t="s">
        <v>1536</v>
      </c>
      <c r="E15916" t="s">
        <v>2741</v>
      </c>
      <c r="F15916" t="s">
        <v>2934</v>
      </c>
      <c r="G15916">
        <v>0.5</v>
      </c>
      <c r="H15916">
        <v>0.05</v>
      </c>
      <c r="I15916">
        <v>0.45</v>
      </c>
      <c r="J15916">
        <v>0</v>
      </c>
      <c r="K15916">
        <v>1.0666666666511446</v>
      </c>
      <c r="L15916">
        <v>1.3000000000465661</v>
      </c>
      <c r="M15916">
        <v>0.2333333333954215</v>
      </c>
    </row>
    <row r="15917" spans="1:13" x14ac:dyDescent="0.3">
      <c r="A15917">
        <v>2016</v>
      </c>
      <c r="B15917">
        <v>9</v>
      </c>
      <c r="C15917">
        <v>6</v>
      </c>
      <c r="D15917" t="s">
        <v>1597</v>
      </c>
      <c r="E15917" t="s">
        <v>2752</v>
      </c>
      <c r="F15917" t="s">
        <v>2944</v>
      </c>
      <c r="G15917">
        <v>0.09</v>
      </c>
      <c r="H15917">
        <v>0</v>
      </c>
      <c r="I15917">
        <v>0.06</v>
      </c>
      <c r="J15917">
        <v>0.03</v>
      </c>
      <c r="K15917">
        <v>1.0666666666511446</v>
      </c>
      <c r="L15917">
        <v>1.5666666667093523</v>
      </c>
      <c r="M15917">
        <v>0.50000000005820766</v>
      </c>
    </row>
    <row r="15918" spans="1:13" x14ac:dyDescent="0.3">
      <c r="A15918">
        <v>2016</v>
      </c>
      <c r="B15918">
        <v>11</v>
      </c>
      <c r="C15918">
        <v>10</v>
      </c>
      <c r="D15918" t="s">
        <v>1653</v>
      </c>
      <c r="E15918" t="s">
        <v>2741</v>
      </c>
      <c r="F15918" t="s">
        <v>2741</v>
      </c>
      <c r="G15918">
        <v>0.11000000000000001</v>
      </c>
      <c r="H15918">
        <v>0</v>
      </c>
      <c r="I15918">
        <v>0.11000000000000001</v>
      </c>
      <c r="J15918">
        <v>0</v>
      </c>
      <c r="K15918">
        <v>1.0666666666511446</v>
      </c>
      <c r="L15918">
        <v>2.4666666666744277</v>
      </c>
      <c r="M15918">
        <v>1.4000000000232831</v>
      </c>
    </row>
    <row r="15919" spans="1:13" x14ac:dyDescent="0.3">
      <c r="A15919">
        <v>2016</v>
      </c>
      <c r="B15919">
        <v>12</v>
      </c>
      <c r="C15919">
        <v>8</v>
      </c>
      <c r="D15919" t="s">
        <v>1681</v>
      </c>
      <c r="E15919" t="s">
        <v>2741</v>
      </c>
      <c r="F15919" t="s">
        <v>2741</v>
      </c>
      <c r="G15919">
        <v>0.4</v>
      </c>
      <c r="H15919">
        <v>0</v>
      </c>
      <c r="I15919">
        <v>0.4</v>
      </c>
      <c r="J15919">
        <v>0</v>
      </c>
      <c r="K15919">
        <v>1.0666666666511446</v>
      </c>
      <c r="L15919">
        <v>1.1333333331858739</v>
      </c>
      <c r="M15919">
        <v>6.6666666534729302E-2</v>
      </c>
    </row>
    <row r="15920" spans="1:13" x14ac:dyDescent="0.3">
      <c r="A15920">
        <v>2017</v>
      </c>
      <c r="B15920">
        <v>1</v>
      </c>
      <c r="C15920">
        <v>1</v>
      </c>
      <c r="D15920" t="s">
        <v>1705</v>
      </c>
      <c r="E15920" t="s">
        <v>2743</v>
      </c>
      <c r="F15920" t="s">
        <v>2955</v>
      </c>
      <c r="G15920">
        <v>0.05</v>
      </c>
      <c r="H15920">
        <v>0</v>
      </c>
      <c r="I15920">
        <v>0</v>
      </c>
      <c r="J15920">
        <v>0.05</v>
      </c>
      <c r="K15920">
        <v>1.0666666666511446</v>
      </c>
      <c r="L15920">
        <v>1409.2166666667326</v>
      </c>
      <c r="M15920">
        <v>1408.1500000000815</v>
      </c>
    </row>
    <row r="15921" spans="1:13" x14ac:dyDescent="0.3">
      <c r="A15921">
        <v>2017</v>
      </c>
      <c r="B15921">
        <v>1</v>
      </c>
      <c r="C15921">
        <v>6</v>
      </c>
      <c r="D15921" t="s">
        <v>1710</v>
      </c>
      <c r="E15921" t="s">
        <v>2743</v>
      </c>
      <c r="F15921" t="s">
        <v>2915</v>
      </c>
      <c r="G15921">
        <v>0.5</v>
      </c>
      <c r="H15921">
        <v>0</v>
      </c>
      <c r="I15921">
        <v>0.5</v>
      </c>
      <c r="J15921">
        <v>0</v>
      </c>
      <c r="K15921">
        <v>1.0666666666511446</v>
      </c>
      <c r="L15921">
        <v>6.4833333333372138</v>
      </c>
      <c r="M15921">
        <v>5.4166666666860692</v>
      </c>
    </row>
    <row r="15922" spans="1:13" x14ac:dyDescent="0.3">
      <c r="A15922">
        <v>2017</v>
      </c>
      <c r="B15922">
        <v>1</v>
      </c>
      <c r="C15922">
        <v>12</v>
      </c>
      <c r="D15922" t="s">
        <v>1716</v>
      </c>
      <c r="E15922" t="s">
        <v>2752</v>
      </c>
      <c r="F15922" t="s">
        <v>2752</v>
      </c>
      <c r="G15922">
        <v>0.1</v>
      </c>
      <c r="H15922">
        <v>0</v>
      </c>
      <c r="I15922">
        <v>0.1</v>
      </c>
      <c r="J15922">
        <v>0</v>
      </c>
      <c r="K15922">
        <v>1.0666666666511446</v>
      </c>
      <c r="L15922">
        <v>3.5333333333255723</v>
      </c>
      <c r="M15922">
        <v>2.4666666666744277</v>
      </c>
    </row>
    <row r="15923" spans="1:13" x14ac:dyDescent="0.3">
      <c r="A15923">
        <v>2017</v>
      </c>
      <c r="B15923">
        <v>1</v>
      </c>
      <c r="C15923">
        <v>17</v>
      </c>
      <c r="D15923" t="s">
        <v>1721</v>
      </c>
      <c r="E15923" t="s">
        <v>2745</v>
      </c>
      <c r="F15923" t="s">
        <v>2751</v>
      </c>
      <c r="G15923">
        <v>0.4</v>
      </c>
      <c r="H15923">
        <v>0.4</v>
      </c>
      <c r="I15923">
        <v>0</v>
      </c>
      <c r="J15923">
        <v>0</v>
      </c>
      <c r="K15923">
        <v>1.0666666666511446</v>
      </c>
      <c r="L15923">
        <v>5.6833333333488554</v>
      </c>
      <c r="M15923">
        <v>4.6166666666977108</v>
      </c>
    </row>
    <row r="15924" spans="1:13" x14ac:dyDescent="0.3">
      <c r="A15924">
        <v>2017</v>
      </c>
      <c r="B15924">
        <v>1</v>
      </c>
      <c r="C15924">
        <v>18</v>
      </c>
      <c r="D15924" t="s">
        <v>1722</v>
      </c>
      <c r="E15924" t="s">
        <v>2749</v>
      </c>
      <c r="F15924" t="s">
        <v>2800</v>
      </c>
      <c r="G15924">
        <v>4.2</v>
      </c>
      <c r="H15924">
        <v>0</v>
      </c>
      <c r="I15924">
        <v>4.2</v>
      </c>
      <c r="J15924">
        <v>0</v>
      </c>
      <c r="K15924">
        <v>1.0666666666511446</v>
      </c>
      <c r="L15924">
        <v>1.4333333332906477</v>
      </c>
      <c r="M15924">
        <v>0.36666666663950309</v>
      </c>
    </row>
    <row r="15925" spans="1:13" x14ac:dyDescent="0.3">
      <c r="A15925">
        <v>2017</v>
      </c>
      <c r="B15925">
        <v>1</v>
      </c>
      <c r="C15925">
        <v>21</v>
      </c>
      <c r="D15925" t="s">
        <v>1725</v>
      </c>
      <c r="E15925" t="s">
        <v>2745</v>
      </c>
      <c r="F15925" t="s">
        <v>2760</v>
      </c>
      <c r="G15925">
        <v>4.085</v>
      </c>
      <c r="H15925">
        <v>2.2999999999999998</v>
      </c>
      <c r="I15925">
        <v>8.4999999999999992E-2</v>
      </c>
      <c r="J15925">
        <v>1.7</v>
      </c>
      <c r="K15925">
        <v>1.0666666666511446</v>
      </c>
      <c r="L15925">
        <v>2.6166666666395031</v>
      </c>
      <c r="M15925">
        <v>1.5499999999883585</v>
      </c>
    </row>
    <row r="15926" spans="1:13" x14ac:dyDescent="0.3">
      <c r="A15926">
        <v>2017</v>
      </c>
      <c r="B15926">
        <v>2</v>
      </c>
      <c r="C15926">
        <v>6</v>
      </c>
      <c r="D15926" t="s">
        <v>1741</v>
      </c>
      <c r="E15926" t="s">
        <v>2752</v>
      </c>
      <c r="F15926" t="s">
        <v>2847</v>
      </c>
      <c r="G15926">
        <v>1.52</v>
      </c>
      <c r="H15926">
        <v>0</v>
      </c>
      <c r="I15926">
        <v>1.52</v>
      </c>
      <c r="J15926">
        <v>0</v>
      </c>
      <c r="K15926">
        <v>1.0666666666511446</v>
      </c>
      <c r="L15926">
        <v>1.7999999999301508</v>
      </c>
      <c r="M15926">
        <v>0.73333333327900618</v>
      </c>
    </row>
    <row r="15927" spans="1:13" x14ac:dyDescent="0.3">
      <c r="A15927">
        <v>2017</v>
      </c>
      <c r="B15927">
        <v>2</v>
      </c>
      <c r="C15927">
        <v>11</v>
      </c>
      <c r="D15927" t="s">
        <v>1746</v>
      </c>
      <c r="E15927" t="s">
        <v>2752</v>
      </c>
      <c r="F15927" t="s">
        <v>2798</v>
      </c>
      <c r="G15927">
        <v>0.6</v>
      </c>
      <c r="H15927">
        <v>0</v>
      </c>
      <c r="I15927">
        <v>0.6</v>
      </c>
      <c r="J15927">
        <v>0</v>
      </c>
      <c r="K15927">
        <v>1.0666666666511446</v>
      </c>
      <c r="L15927">
        <v>1.4333333332906477</v>
      </c>
      <c r="M15927">
        <v>0.36666666663950309</v>
      </c>
    </row>
    <row r="15928" spans="1:13" x14ac:dyDescent="0.3">
      <c r="A15928">
        <v>2017</v>
      </c>
      <c r="B15928">
        <v>2</v>
      </c>
      <c r="C15928">
        <v>17</v>
      </c>
      <c r="D15928" t="s">
        <v>1752</v>
      </c>
      <c r="E15928" t="s">
        <v>2752</v>
      </c>
      <c r="F15928" t="s">
        <v>2790</v>
      </c>
      <c r="G15928">
        <v>1</v>
      </c>
      <c r="H15928">
        <v>0</v>
      </c>
      <c r="I15928">
        <v>1</v>
      </c>
      <c r="J15928">
        <v>0</v>
      </c>
      <c r="K15928">
        <v>1.0666666666511446</v>
      </c>
      <c r="L15928">
        <v>1.4000000000232831</v>
      </c>
      <c r="M15928">
        <v>0.33333333337213844</v>
      </c>
    </row>
    <row r="15929" spans="1:13" x14ac:dyDescent="0.3">
      <c r="A15929">
        <v>2017</v>
      </c>
      <c r="B15929">
        <v>2</v>
      </c>
      <c r="C15929">
        <v>19</v>
      </c>
      <c r="D15929" t="s">
        <v>1754</v>
      </c>
      <c r="E15929" t="s">
        <v>2752</v>
      </c>
      <c r="F15929" t="s">
        <v>2863</v>
      </c>
      <c r="G15929">
        <v>4</v>
      </c>
      <c r="H15929">
        <v>0</v>
      </c>
      <c r="I15929">
        <v>4</v>
      </c>
      <c r="J15929">
        <v>0</v>
      </c>
      <c r="K15929">
        <v>1.0666666666511446</v>
      </c>
      <c r="L15929">
        <v>1.4833333334536292</v>
      </c>
      <c r="M15929">
        <v>0.41666666680248454</v>
      </c>
    </row>
    <row r="15930" spans="1:13" x14ac:dyDescent="0.3">
      <c r="A15930">
        <v>2017</v>
      </c>
      <c r="B15930">
        <v>2</v>
      </c>
      <c r="C15930">
        <v>23</v>
      </c>
      <c r="D15930" t="s">
        <v>1758</v>
      </c>
      <c r="E15930" t="s">
        <v>2741</v>
      </c>
      <c r="F15930" t="s">
        <v>2758</v>
      </c>
      <c r="G15930">
        <v>0.51</v>
      </c>
      <c r="H15930">
        <v>0.5</v>
      </c>
      <c r="I15930">
        <v>0</v>
      </c>
      <c r="J15930">
        <v>0.01</v>
      </c>
      <c r="K15930">
        <v>1.0666666666511446</v>
      </c>
      <c r="L15930">
        <v>22.066666666651145</v>
      </c>
      <c r="M15930">
        <v>21</v>
      </c>
    </row>
    <row r="15931" spans="1:13" x14ac:dyDescent="0.3">
      <c r="A15931">
        <v>2017</v>
      </c>
      <c r="B15931">
        <v>3</v>
      </c>
      <c r="C15931">
        <v>28</v>
      </c>
      <c r="D15931" t="s">
        <v>1791</v>
      </c>
      <c r="E15931" t="s">
        <v>2745</v>
      </c>
      <c r="F15931" t="s">
        <v>2805</v>
      </c>
      <c r="G15931">
        <v>0.1</v>
      </c>
      <c r="H15931">
        <v>0</v>
      </c>
      <c r="I15931">
        <v>0.1</v>
      </c>
      <c r="J15931">
        <v>0</v>
      </c>
      <c r="K15931">
        <v>1.0666666666511446</v>
      </c>
      <c r="L15931">
        <v>3.0333333332673647</v>
      </c>
      <c r="M15931">
        <v>1.96666666661622</v>
      </c>
    </row>
    <row r="15932" spans="1:13" x14ac:dyDescent="0.3">
      <c r="A15932">
        <v>2017</v>
      </c>
      <c r="B15932">
        <v>4</v>
      </c>
      <c r="C15932">
        <v>2</v>
      </c>
      <c r="D15932" t="s">
        <v>1796</v>
      </c>
      <c r="E15932" t="s">
        <v>2754</v>
      </c>
      <c r="F15932" t="s">
        <v>2794</v>
      </c>
      <c r="G15932">
        <v>5</v>
      </c>
      <c r="H15932">
        <v>0</v>
      </c>
      <c r="I15932">
        <v>5</v>
      </c>
      <c r="J15932">
        <v>0</v>
      </c>
      <c r="K15932">
        <v>1.0666666666511446</v>
      </c>
      <c r="L15932">
        <v>1.4000000000232831</v>
      </c>
      <c r="M15932">
        <v>0.33333333337213844</v>
      </c>
    </row>
    <row r="15933" spans="1:13" x14ac:dyDescent="0.3">
      <c r="A15933">
        <v>2017</v>
      </c>
      <c r="B15933">
        <v>11</v>
      </c>
      <c r="C15933">
        <v>18</v>
      </c>
      <c r="D15933" t="s">
        <v>1925</v>
      </c>
      <c r="E15933" t="s">
        <v>2749</v>
      </c>
      <c r="F15933" t="s">
        <v>2800</v>
      </c>
      <c r="G15933">
        <v>2.1</v>
      </c>
      <c r="H15933">
        <v>0</v>
      </c>
      <c r="I15933">
        <v>2.1</v>
      </c>
      <c r="J15933">
        <v>0</v>
      </c>
      <c r="K15933">
        <v>1.0666666666511446</v>
      </c>
      <c r="L15933">
        <v>1.2833333333255723</v>
      </c>
      <c r="M15933">
        <v>0.21666666667442769</v>
      </c>
    </row>
    <row r="15934" spans="1:13" x14ac:dyDescent="0.3">
      <c r="A15934">
        <v>2017</v>
      </c>
      <c r="B15934">
        <v>12</v>
      </c>
      <c r="C15934">
        <v>14</v>
      </c>
      <c r="D15934" t="s">
        <v>1951</v>
      </c>
      <c r="E15934" t="s">
        <v>2741</v>
      </c>
      <c r="F15934" t="s">
        <v>2787</v>
      </c>
      <c r="G15934">
        <v>0.8</v>
      </c>
      <c r="H15934">
        <v>0</v>
      </c>
      <c r="I15934">
        <v>0.8</v>
      </c>
      <c r="J15934">
        <v>0</v>
      </c>
      <c r="K15934">
        <v>1.0666666666511446</v>
      </c>
      <c r="L15934">
        <v>1.5499999999883585</v>
      </c>
      <c r="M15934">
        <v>0.48333333333721384</v>
      </c>
    </row>
    <row r="15935" spans="1:13" x14ac:dyDescent="0.3">
      <c r="A15935">
        <v>2017</v>
      </c>
      <c r="B15935">
        <v>12</v>
      </c>
      <c r="C15935">
        <v>14</v>
      </c>
      <c r="D15935" t="s">
        <v>1951</v>
      </c>
      <c r="E15935" t="s">
        <v>2749</v>
      </c>
      <c r="F15935" t="s">
        <v>2799</v>
      </c>
      <c r="G15935">
        <v>0.9</v>
      </c>
      <c r="H15935">
        <v>0</v>
      </c>
      <c r="I15935">
        <v>0.9</v>
      </c>
      <c r="J15935">
        <v>0</v>
      </c>
      <c r="K15935">
        <v>1.0666666666511446</v>
      </c>
      <c r="L15935">
        <v>1.216666666790843</v>
      </c>
      <c r="M15935">
        <v>0.15000000013969839</v>
      </c>
    </row>
    <row r="15936" spans="1:13" x14ac:dyDescent="0.3">
      <c r="A15936">
        <v>2017</v>
      </c>
      <c r="B15936">
        <v>12</v>
      </c>
      <c r="C15936">
        <v>28</v>
      </c>
      <c r="D15936" t="s">
        <v>1965</v>
      </c>
      <c r="E15936" t="s">
        <v>2754</v>
      </c>
      <c r="F15936" t="s">
        <v>2820</v>
      </c>
      <c r="G15936">
        <v>0.3</v>
      </c>
      <c r="H15936">
        <v>0</v>
      </c>
      <c r="I15936">
        <v>0.3</v>
      </c>
      <c r="J15936">
        <v>0</v>
      </c>
      <c r="K15936">
        <v>1.0666666666511446</v>
      </c>
      <c r="L15936">
        <v>1.3333333333139308</v>
      </c>
      <c r="M15936">
        <v>0.26666666666278616</v>
      </c>
    </row>
    <row r="15937" spans="1:13" x14ac:dyDescent="0.3">
      <c r="A15937">
        <v>2017</v>
      </c>
      <c r="B15937">
        <v>12</v>
      </c>
      <c r="C15937">
        <v>29</v>
      </c>
      <c r="D15937" t="s">
        <v>1966</v>
      </c>
      <c r="E15937" t="s">
        <v>2743</v>
      </c>
      <c r="F15937" t="s">
        <v>2771</v>
      </c>
      <c r="G15937">
        <v>0.15</v>
      </c>
      <c r="H15937">
        <v>0</v>
      </c>
      <c r="I15937">
        <v>0.15</v>
      </c>
      <c r="J15937">
        <v>0</v>
      </c>
      <c r="K15937">
        <v>1.0666666666511446</v>
      </c>
      <c r="L15937">
        <v>1.1500000000814907</v>
      </c>
      <c r="M15937">
        <v>8.3333333430346102E-2</v>
      </c>
    </row>
    <row r="15938" spans="1:13" x14ac:dyDescent="0.3">
      <c r="A15938">
        <v>2018</v>
      </c>
      <c r="B15938">
        <v>1</v>
      </c>
      <c r="C15938">
        <v>3</v>
      </c>
      <c r="D15938" t="s">
        <v>1971</v>
      </c>
      <c r="E15938" t="s">
        <v>2745</v>
      </c>
      <c r="F15938" t="s">
        <v>2951</v>
      </c>
      <c r="G15938">
        <v>0.36</v>
      </c>
      <c r="H15938">
        <v>0</v>
      </c>
      <c r="I15938">
        <v>0.36</v>
      </c>
      <c r="J15938">
        <v>0</v>
      </c>
      <c r="K15938">
        <v>1.0666666666511446</v>
      </c>
      <c r="L15938">
        <v>1.8500000000931323</v>
      </c>
      <c r="M15938">
        <v>0.78333333344198763</v>
      </c>
    </row>
    <row r="15939" spans="1:13" x14ac:dyDescent="0.3">
      <c r="A15939">
        <v>2018</v>
      </c>
      <c r="B15939">
        <v>1</v>
      </c>
      <c r="C15939">
        <v>7</v>
      </c>
      <c r="D15939" t="s">
        <v>1975</v>
      </c>
      <c r="E15939" t="s">
        <v>2745</v>
      </c>
      <c r="F15939" t="s">
        <v>2933</v>
      </c>
      <c r="G15939">
        <v>2.9</v>
      </c>
      <c r="H15939">
        <v>0</v>
      </c>
      <c r="I15939">
        <v>2.9</v>
      </c>
      <c r="J15939">
        <v>0</v>
      </c>
      <c r="K15939">
        <v>1.0666666666511446</v>
      </c>
      <c r="L15939">
        <v>32.283333333267365</v>
      </c>
      <c r="M15939">
        <v>31.21666666661622</v>
      </c>
    </row>
    <row r="15940" spans="1:13" x14ac:dyDescent="0.3">
      <c r="A15940">
        <v>2018</v>
      </c>
      <c r="B15940">
        <v>1</v>
      </c>
      <c r="C15940">
        <v>13</v>
      </c>
      <c r="D15940" t="s">
        <v>1981</v>
      </c>
      <c r="E15940" t="s">
        <v>2745</v>
      </c>
      <c r="F15940" t="s">
        <v>2865</v>
      </c>
      <c r="G15940">
        <v>0.15</v>
      </c>
      <c r="H15940">
        <v>0</v>
      </c>
      <c r="I15940">
        <v>0.15</v>
      </c>
      <c r="J15940">
        <v>0</v>
      </c>
      <c r="K15940">
        <v>1.0666666666511446</v>
      </c>
      <c r="L15940">
        <v>1.3833333333022892</v>
      </c>
      <c r="M15940">
        <v>0.31666666665114462</v>
      </c>
    </row>
    <row r="15941" spans="1:13" x14ac:dyDescent="0.3">
      <c r="A15941">
        <v>2018</v>
      </c>
      <c r="B15941">
        <v>1</v>
      </c>
      <c r="C15941">
        <v>18</v>
      </c>
      <c r="D15941" t="s">
        <v>1986</v>
      </c>
      <c r="E15941" t="s">
        <v>2745</v>
      </c>
      <c r="F15941" t="s">
        <v>2811</v>
      </c>
      <c r="G15941">
        <v>0.25</v>
      </c>
      <c r="H15941">
        <v>0</v>
      </c>
      <c r="I15941">
        <v>0.25</v>
      </c>
      <c r="J15941">
        <v>0</v>
      </c>
      <c r="K15941">
        <v>1.0666666666511446</v>
      </c>
      <c r="L15941">
        <v>1.4166666665696539</v>
      </c>
      <c r="M15941">
        <v>0.34999999991850927</v>
      </c>
    </row>
    <row r="15942" spans="1:13" x14ac:dyDescent="0.3">
      <c r="A15942">
        <v>2018</v>
      </c>
      <c r="B15942">
        <v>1</v>
      </c>
      <c r="C15942">
        <v>26</v>
      </c>
      <c r="D15942" t="s">
        <v>1994</v>
      </c>
      <c r="E15942" t="s">
        <v>2741</v>
      </c>
      <c r="F15942" t="s">
        <v>2960</v>
      </c>
      <c r="G15942">
        <v>5</v>
      </c>
      <c r="H15942">
        <v>0</v>
      </c>
      <c r="I15942">
        <v>0</v>
      </c>
      <c r="J15942">
        <v>5</v>
      </c>
      <c r="K15942">
        <v>1.0666666666511446</v>
      </c>
      <c r="L15942">
        <v>1.3166666667675599</v>
      </c>
      <c r="M15942">
        <v>0.25000000011641532</v>
      </c>
    </row>
    <row r="15943" spans="1:13" x14ac:dyDescent="0.3">
      <c r="A15943">
        <v>2018</v>
      </c>
      <c r="B15943">
        <v>2</v>
      </c>
      <c r="C15943">
        <v>6</v>
      </c>
      <c r="D15943" t="s">
        <v>2005</v>
      </c>
      <c r="E15943" t="s">
        <v>2741</v>
      </c>
      <c r="F15943" t="s">
        <v>2878</v>
      </c>
      <c r="G15943">
        <v>0.4</v>
      </c>
      <c r="H15943">
        <v>0</v>
      </c>
      <c r="I15943">
        <v>0.4</v>
      </c>
      <c r="J15943">
        <v>0</v>
      </c>
      <c r="K15943">
        <v>1.0666666666511446</v>
      </c>
      <c r="L15943">
        <v>1.6333333334187046</v>
      </c>
      <c r="M15943">
        <v>0.56666666676755995</v>
      </c>
    </row>
    <row r="15944" spans="1:13" x14ac:dyDescent="0.3">
      <c r="A15944">
        <v>2018</v>
      </c>
      <c r="B15944">
        <v>2</v>
      </c>
      <c r="C15944">
        <v>7</v>
      </c>
      <c r="D15944" t="s">
        <v>2006</v>
      </c>
      <c r="E15944" t="s">
        <v>2752</v>
      </c>
      <c r="F15944" t="s">
        <v>2814</v>
      </c>
      <c r="G15944">
        <v>0.46999999999999992</v>
      </c>
      <c r="H15944">
        <v>0</v>
      </c>
      <c r="I15944">
        <v>0.46999999999999992</v>
      </c>
      <c r="J15944">
        <v>0</v>
      </c>
      <c r="K15944">
        <v>1.0666666666511446</v>
      </c>
      <c r="L15944">
        <v>1.8499999999185093</v>
      </c>
      <c r="M15944">
        <v>0.78333333326736465</v>
      </c>
    </row>
    <row r="15945" spans="1:13" x14ac:dyDescent="0.3">
      <c r="A15945">
        <v>2018</v>
      </c>
      <c r="B15945">
        <v>2</v>
      </c>
      <c r="C15945">
        <v>15</v>
      </c>
      <c r="D15945" t="s">
        <v>2014</v>
      </c>
      <c r="E15945" t="s">
        <v>2752</v>
      </c>
      <c r="F15945" t="s">
        <v>2790</v>
      </c>
      <c r="G15945">
        <v>0.9</v>
      </c>
      <c r="H15945">
        <v>0</v>
      </c>
      <c r="I15945">
        <v>0.9</v>
      </c>
      <c r="J15945">
        <v>0</v>
      </c>
      <c r="K15945">
        <v>1.0666666666511446</v>
      </c>
      <c r="L15945">
        <v>2.1333333333022892</v>
      </c>
      <c r="M15945">
        <v>1.0666666666511446</v>
      </c>
    </row>
    <row r="15946" spans="1:13" x14ac:dyDescent="0.3">
      <c r="A15946">
        <v>2018</v>
      </c>
      <c r="B15946">
        <v>2</v>
      </c>
      <c r="C15946">
        <v>16</v>
      </c>
      <c r="D15946" t="s">
        <v>2015</v>
      </c>
      <c r="E15946" t="s">
        <v>2741</v>
      </c>
      <c r="F15946" t="s">
        <v>2778</v>
      </c>
      <c r="G15946">
        <v>0.5</v>
      </c>
      <c r="H15946">
        <v>0</v>
      </c>
      <c r="I15946">
        <v>0.5</v>
      </c>
      <c r="J15946">
        <v>0</v>
      </c>
      <c r="K15946">
        <v>1.0666666666511446</v>
      </c>
      <c r="L15946">
        <v>1.0999999999185093</v>
      </c>
      <c r="M15946">
        <v>3.3333333267364651E-2</v>
      </c>
    </row>
    <row r="15947" spans="1:13" x14ac:dyDescent="0.3">
      <c r="A15947">
        <v>2018</v>
      </c>
      <c r="B15947">
        <v>3</v>
      </c>
      <c r="C15947">
        <v>4</v>
      </c>
      <c r="D15947" t="s">
        <v>2031</v>
      </c>
      <c r="E15947" t="s">
        <v>2745</v>
      </c>
      <c r="F15947" t="s">
        <v>2906</v>
      </c>
      <c r="G15947">
        <v>0.1</v>
      </c>
      <c r="H15947">
        <v>0</v>
      </c>
      <c r="I15947">
        <v>0.1</v>
      </c>
      <c r="J15947">
        <v>0</v>
      </c>
      <c r="K15947">
        <v>1.0666666666511446</v>
      </c>
      <c r="L15947">
        <v>1.3333333333139308</v>
      </c>
      <c r="M15947">
        <v>0.26666666666278616</v>
      </c>
    </row>
    <row r="15948" spans="1:13" x14ac:dyDescent="0.3">
      <c r="A15948">
        <v>2018</v>
      </c>
      <c r="B15948">
        <v>3</v>
      </c>
      <c r="C15948">
        <v>5</v>
      </c>
      <c r="D15948" t="s">
        <v>2032</v>
      </c>
      <c r="E15948" t="s">
        <v>2752</v>
      </c>
      <c r="F15948" t="s">
        <v>2814</v>
      </c>
      <c r="G15948">
        <v>0.15</v>
      </c>
      <c r="H15948">
        <v>0</v>
      </c>
      <c r="I15948">
        <v>0.15</v>
      </c>
      <c r="J15948">
        <v>0</v>
      </c>
      <c r="K15948">
        <v>1.0666666666511446</v>
      </c>
      <c r="L15948">
        <v>1.4166666666569654</v>
      </c>
      <c r="M15948">
        <v>0.35000000000582077</v>
      </c>
    </row>
    <row r="15949" spans="1:13" x14ac:dyDescent="0.3">
      <c r="A15949">
        <v>2018</v>
      </c>
      <c r="B15949">
        <v>3</v>
      </c>
      <c r="C15949">
        <v>6</v>
      </c>
      <c r="D15949" t="s">
        <v>2033</v>
      </c>
      <c r="E15949" t="s">
        <v>2743</v>
      </c>
      <c r="F15949" t="s">
        <v>2744</v>
      </c>
      <c r="G15949">
        <v>0.5</v>
      </c>
      <c r="H15949">
        <v>0.5</v>
      </c>
      <c r="I15949">
        <v>0</v>
      </c>
      <c r="J15949">
        <v>0</v>
      </c>
      <c r="K15949">
        <v>1.0666666666511446</v>
      </c>
      <c r="L15949">
        <v>7.8333333331975155</v>
      </c>
      <c r="M15949">
        <v>6.7666666665463708</v>
      </c>
    </row>
    <row r="15950" spans="1:13" x14ac:dyDescent="0.3">
      <c r="A15950">
        <v>2018</v>
      </c>
      <c r="B15950">
        <v>3</v>
      </c>
      <c r="C15950">
        <v>12</v>
      </c>
      <c r="D15950" t="s">
        <v>2039</v>
      </c>
      <c r="E15950" t="s">
        <v>2743</v>
      </c>
      <c r="F15950" t="s">
        <v>2838</v>
      </c>
      <c r="G15950">
        <v>0.2</v>
      </c>
      <c r="H15950">
        <v>0</v>
      </c>
      <c r="I15950">
        <v>0.2</v>
      </c>
      <c r="J15950">
        <v>0</v>
      </c>
      <c r="K15950">
        <v>1.0666666666511446</v>
      </c>
      <c r="L15950">
        <v>1.0666666666511446</v>
      </c>
      <c r="M15950">
        <v>0</v>
      </c>
    </row>
    <row r="15951" spans="1:13" x14ac:dyDescent="0.3">
      <c r="A15951">
        <v>2018</v>
      </c>
      <c r="B15951">
        <v>3</v>
      </c>
      <c r="C15951">
        <v>20</v>
      </c>
      <c r="D15951" t="s">
        <v>2047</v>
      </c>
      <c r="E15951" t="s">
        <v>2743</v>
      </c>
      <c r="F15951" t="s">
        <v>2907</v>
      </c>
      <c r="G15951">
        <v>0.5</v>
      </c>
      <c r="H15951">
        <v>0</v>
      </c>
      <c r="I15951">
        <v>0</v>
      </c>
      <c r="J15951">
        <v>0.5</v>
      </c>
      <c r="K15951">
        <v>1.0666666666511446</v>
      </c>
      <c r="L15951">
        <v>3.2999999999301508</v>
      </c>
      <c r="M15951">
        <v>2.2333333332790062</v>
      </c>
    </row>
    <row r="15952" spans="1:13" x14ac:dyDescent="0.3">
      <c r="A15952">
        <v>2018</v>
      </c>
      <c r="B15952">
        <v>3</v>
      </c>
      <c r="C15952">
        <v>28</v>
      </c>
      <c r="D15952" t="s">
        <v>2055</v>
      </c>
      <c r="E15952" t="s">
        <v>2741</v>
      </c>
      <c r="F15952" t="s">
        <v>2934</v>
      </c>
      <c r="G15952">
        <v>1.1000000000000001</v>
      </c>
      <c r="H15952">
        <v>0</v>
      </c>
      <c r="I15952">
        <v>1.1000000000000001</v>
      </c>
      <c r="J15952">
        <v>0</v>
      </c>
      <c r="K15952">
        <v>1.0666666666511446</v>
      </c>
      <c r="L15952">
        <v>1.4333333332906477</v>
      </c>
      <c r="M15952">
        <v>0.36666666663950309</v>
      </c>
    </row>
    <row r="15953" spans="1:13" x14ac:dyDescent="0.3">
      <c r="A15953">
        <v>2018</v>
      </c>
      <c r="B15953">
        <v>4</v>
      </c>
      <c r="C15953">
        <v>21</v>
      </c>
      <c r="D15953" t="s">
        <v>2079</v>
      </c>
      <c r="E15953" t="s">
        <v>2752</v>
      </c>
      <c r="F15953" t="s">
        <v>2847</v>
      </c>
      <c r="G15953">
        <v>0.42000000000000004</v>
      </c>
      <c r="H15953">
        <v>0</v>
      </c>
      <c r="I15953">
        <v>0.42000000000000004</v>
      </c>
      <c r="J15953">
        <v>0</v>
      </c>
      <c r="K15953">
        <v>1.0666666666511446</v>
      </c>
      <c r="L15953">
        <v>1.3000000000465661</v>
      </c>
      <c r="M15953">
        <v>0.2333333333954215</v>
      </c>
    </row>
    <row r="15954" spans="1:13" x14ac:dyDescent="0.3">
      <c r="A15954">
        <v>2018</v>
      </c>
      <c r="B15954">
        <v>10</v>
      </c>
      <c r="C15954">
        <v>4</v>
      </c>
      <c r="D15954" t="s">
        <v>2181</v>
      </c>
      <c r="E15954" t="s">
        <v>2749</v>
      </c>
      <c r="F15954" t="s">
        <v>2849</v>
      </c>
      <c r="G15954">
        <v>2.2999999999999998</v>
      </c>
      <c r="H15954">
        <v>0</v>
      </c>
      <c r="I15954">
        <v>0.3</v>
      </c>
      <c r="J15954">
        <v>2</v>
      </c>
      <c r="K15954">
        <v>1.0666666666511446</v>
      </c>
      <c r="L15954">
        <v>12.816666666534729</v>
      </c>
      <c r="M15954">
        <v>11.749999999883585</v>
      </c>
    </row>
    <row r="15955" spans="1:13" x14ac:dyDescent="0.3">
      <c r="A15955">
        <v>2018</v>
      </c>
      <c r="B15955">
        <v>12</v>
      </c>
      <c r="C15955">
        <v>3</v>
      </c>
      <c r="D15955" t="s">
        <v>2241</v>
      </c>
      <c r="E15955" t="s">
        <v>2749</v>
      </c>
      <c r="F15955" t="s">
        <v>2849</v>
      </c>
      <c r="G15955">
        <v>1</v>
      </c>
      <c r="H15955">
        <v>0</v>
      </c>
      <c r="I15955">
        <v>0</v>
      </c>
      <c r="J15955">
        <v>1</v>
      </c>
      <c r="K15955">
        <v>1.0666666666511446</v>
      </c>
      <c r="L15955">
        <v>1.5499999999883585</v>
      </c>
      <c r="M15955">
        <v>0.48333333333721384</v>
      </c>
    </row>
    <row r="15956" spans="1:13" x14ac:dyDescent="0.3">
      <c r="A15956">
        <v>2018</v>
      </c>
      <c r="B15956">
        <v>12</v>
      </c>
      <c r="C15956">
        <v>6</v>
      </c>
      <c r="D15956" t="s">
        <v>2244</v>
      </c>
      <c r="E15956" t="s">
        <v>2745</v>
      </c>
      <c r="F15956" t="s">
        <v>2761</v>
      </c>
      <c r="G15956">
        <v>0.14000000000000001</v>
      </c>
      <c r="H15956">
        <v>7.0000000000000007E-2</v>
      </c>
      <c r="I15956">
        <v>7.0000000000000007E-2</v>
      </c>
      <c r="J15956">
        <v>0</v>
      </c>
      <c r="K15956">
        <v>1.0666666666511446</v>
      </c>
      <c r="L15956">
        <v>1.7000000001280569</v>
      </c>
      <c r="M15956">
        <v>0.63333333347691223</v>
      </c>
    </row>
    <row r="15957" spans="1:13" x14ac:dyDescent="0.3">
      <c r="A15957">
        <v>2018</v>
      </c>
      <c r="B15957">
        <v>12</v>
      </c>
      <c r="C15957">
        <v>16</v>
      </c>
      <c r="D15957" t="s">
        <v>2254</v>
      </c>
      <c r="E15957" t="s">
        <v>2745</v>
      </c>
      <c r="F15957" t="s">
        <v>2811</v>
      </c>
      <c r="G15957">
        <v>0.1</v>
      </c>
      <c r="H15957">
        <v>0</v>
      </c>
      <c r="I15957">
        <v>0.1</v>
      </c>
      <c r="J15957">
        <v>0</v>
      </c>
      <c r="K15957">
        <v>1.0666666666511446</v>
      </c>
      <c r="L15957">
        <v>2125.0000000001164</v>
      </c>
      <c r="M15957">
        <v>2123.9333333334653</v>
      </c>
    </row>
    <row r="15958" spans="1:13" x14ac:dyDescent="0.3">
      <c r="A15958">
        <v>2018</v>
      </c>
      <c r="B15958">
        <v>12</v>
      </c>
      <c r="C15958">
        <v>21</v>
      </c>
      <c r="D15958" t="s">
        <v>2259</v>
      </c>
      <c r="E15958" t="s">
        <v>2754</v>
      </c>
      <c r="F15958" t="s">
        <v>2794</v>
      </c>
      <c r="G15958">
        <v>0.3</v>
      </c>
      <c r="H15958">
        <v>0</v>
      </c>
      <c r="I15958">
        <v>0</v>
      </c>
      <c r="J15958">
        <v>0.3</v>
      </c>
      <c r="K15958">
        <v>1.0666666666511446</v>
      </c>
      <c r="L15958">
        <v>1.4833333332790062</v>
      </c>
      <c r="M15958">
        <v>0.41666666662786156</v>
      </c>
    </row>
    <row r="15959" spans="1:13" x14ac:dyDescent="0.3">
      <c r="A15959">
        <v>2019</v>
      </c>
      <c r="B15959">
        <v>1</v>
      </c>
      <c r="C15959">
        <v>1</v>
      </c>
      <c r="D15959" t="s">
        <v>2270</v>
      </c>
      <c r="E15959" t="s">
        <v>2741</v>
      </c>
      <c r="F15959" t="s">
        <v>2935</v>
      </c>
      <c r="G15959">
        <v>1</v>
      </c>
      <c r="H15959">
        <v>0</v>
      </c>
      <c r="I15959">
        <v>1</v>
      </c>
      <c r="J15959">
        <v>0</v>
      </c>
      <c r="K15959">
        <v>1.0666666666511446</v>
      </c>
      <c r="L15959">
        <v>1.216666666790843</v>
      </c>
      <c r="M15959">
        <v>0.15000000013969839</v>
      </c>
    </row>
    <row r="15960" spans="1:13" x14ac:dyDescent="0.3">
      <c r="A15960">
        <v>2019</v>
      </c>
      <c r="B15960">
        <v>1</v>
      </c>
      <c r="C15960">
        <v>2</v>
      </c>
      <c r="D15960" t="s">
        <v>2271</v>
      </c>
      <c r="E15960" t="s">
        <v>2745</v>
      </c>
      <c r="F15960" t="s">
        <v>2796</v>
      </c>
      <c r="G15960">
        <v>0.5</v>
      </c>
      <c r="H15960">
        <v>0</v>
      </c>
      <c r="I15960">
        <v>0.5</v>
      </c>
      <c r="J15960">
        <v>0</v>
      </c>
      <c r="K15960">
        <v>1.0666666666511446</v>
      </c>
      <c r="L15960">
        <v>4.8000000001047738</v>
      </c>
      <c r="M15960">
        <v>3.7333333334536292</v>
      </c>
    </row>
    <row r="15961" spans="1:13" x14ac:dyDescent="0.3">
      <c r="A15961">
        <v>2019</v>
      </c>
      <c r="B15961">
        <v>1</v>
      </c>
      <c r="C15961">
        <v>4</v>
      </c>
      <c r="D15961" t="s">
        <v>2273</v>
      </c>
      <c r="E15961" t="s">
        <v>2741</v>
      </c>
      <c r="F15961" t="s">
        <v>2741</v>
      </c>
      <c r="G15961">
        <v>0.5</v>
      </c>
      <c r="H15961">
        <v>0</v>
      </c>
      <c r="I15961">
        <v>0.5</v>
      </c>
      <c r="J15961">
        <v>0</v>
      </c>
      <c r="K15961">
        <v>1.0666666666511446</v>
      </c>
      <c r="L15961">
        <v>1.0666666666511446</v>
      </c>
      <c r="M15961">
        <v>0</v>
      </c>
    </row>
    <row r="15962" spans="1:13" x14ac:dyDescent="0.3">
      <c r="A15962">
        <v>2019</v>
      </c>
      <c r="B15962">
        <v>1</v>
      </c>
      <c r="C15962">
        <v>8</v>
      </c>
      <c r="D15962" t="s">
        <v>2277</v>
      </c>
      <c r="E15962" t="s">
        <v>2752</v>
      </c>
      <c r="F15962" t="s">
        <v>2814</v>
      </c>
      <c r="G15962">
        <v>0.05</v>
      </c>
      <c r="H15962">
        <v>0</v>
      </c>
      <c r="I15962">
        <v>0.05</v>
      </c>
      <c r="J15962">
        <v>0</v>
      </c>
      <c r="K15962">
        <v>1.0666666666511446</v>
      </c>
      <c r="L15962">
        <v>25.266666666779201</v>
      </c>
      <c r="M15962">
        <v>24.200000000128057</v>
      </c>
    </row>
    <row r="15963" spans="1:13" x14ac:dyDescent="0.3">
      <c r="A15963">
        <v>2019</v>
      </c>
      <c r="B15963">
        <v>1</v>
      </c>
      <c r="C15963">
        <v>18</v>
      </c>
      <c r="D15963" t="s">
        <v>2287</v>
      </c>
      <c r="E15963" t="s">
        <v>2741</v>
      </c>
      <c r="F15963" t="s">
        <v>2741</v>
      </c>
      <c r="G15963">
        <v>0.8</v>
      </c>
      <c r="H15963">
        <v>0</v>
      </c>
      <c r="I15963">
        <v>0.8</v>
      </c>
      <c r="J15963">
        <v>0</v>
      </c>
      <c r="K15963">
        <v>1.0666666666511446</v>
      </c>
      <c r="L15963">
        <v>1.8000000000174623</v>
      </c>
      <c r="M15963">
        <v>0.73333333336631767</v>
      </c>
    </row>
    <row r="15964" spans="1:13" x14ac:dyDescent="0.3">
      <c r="A15964">
        <v>2019</v>
      </c>
      <c r="B15964">
        <v>1</v>
      </c>
      <c r="C15964">
        <v>18</v>
      </c>
      <c r="D15964" t="s">
        <v>2287</v>
      </c>
      <c r="E15964" t="s">
        <v>2741</v>
      </c>
      <c r="F15964" t="s">
        <v>2858</v>
      </c>
      <c r="G15964">
        <v>1.0999999999999999</v>
      </c>
      <c r="H15964">
        <v>0</v>
      </c>
      <c r="I15964">
        <v>0.4</v>
      </c>
      <c r="J15964">
        <v>0.7</v>
      </c>
      <c r="K15964">
        <v>1.0666666666511446</v>
      </c>
      <c r="L15964">
        <v>1.2083333333430346</v>
      </c>
      <c r="M15964">
        <v>0.14166666669188999</v>
      </c>
    </row>
    <row r="15965" spans="1:13" x14ac:dyDescent="0.3">
      <c r="A15965">
        <v>2019</v>
      </c>
      <c r="B15965">
        <v>1</v>
      </c>
      <c r="C15965">
        <v>29</v>
      </c>
      <c r="D15965" t="s">
        <v>2298</v>
      </c>
      <c r="E15965" t="s">
        <v>2741</v>
      </c>
      <c r="F15965" t="s">
        <v>2918</v>
      </c>
      <c r="G15965">
        <v>1.4</v>
      </c>
      <c r="H15965">
        <v>0</v>
      </c>
      <c r="I15965">
        <v>1.4</v>
      </c>
      <c r="J15965">
        <v>0</v>
      </c>
      <c r="K15965">
        <v>1.0666666666511446</v>
      </c>
      <c r="L15965">
        <v>1.3500000000349246</v>
      </c>
      <c r="M15965">
        <v>0.28333333338377997</v>
      </c>
    </row>
    <row r="15966" spans="1:13" x14ac:dyDescent="0.3">
      <c r="A15966">
        <v>2019</v>
      </c>
      <c r="B15966">
        <v>1</v>
      </c>
      <c r="C15966">
        <v>29</v>
      </c>
      <c r="D15966" t="s">
        <v>2298</v>
      </c>
      <c r="E15966" t="s">
        <v>2749</v>
      </c>
      <c r="F15966" t="s">
        <v>2800</v>
      </c>
      <c r="G15966">
        <v>3</v>
      </c>
      <c r="H15966">
        <v>0.1</v>
      </c>
      <c r="I15966">
        <v>2.9</v>
      </c>
      <c r="J15966">
        <v>0</v>
      </c>
      <c r="K15966">
        <v>1.0666666666511446</v>
      </c>
      <c r="L15966">
        <v>17.71666666661622</v>
      </c>
      <c r="M15966">
        <v>16.649999999965075</v>
      </c>
    </row>
    <row r="15967" spans="1:13" x14ac:dyDescent="0.3">
      <c r="A15967">
        <v>2019</v>
      </c>
      <c r="B15967">
        <v>2</v>
      </c>
      <c r="C15967">
        <v>7</v>
      </c>
      <c r="D15967" t="s">
        <v>2307</v>
      </c>
      <c r="E15967" t="s">
        <v>2745</v>
      </c>
      <c r="F15967" t="s">
        <v>2811</v>
      </c>
      <c r="G15967">
        <v>0.1</v>
      </c>
      <c r="H15967">
        <v>0</v>
      </c>
      <c r="I15967">
        <v>0.08</v>
      </c>
      <c r="J15967">
        <v>0.02</v>
      </c>
      <c r="K15967">
        <v>1.0666666666511446</v>
      </c>
      <c r="L15967">
        <v>1.5666666667093523</v>
      </c>
      <c r="M15967">
        <v>0.50000000005820766</v>
      </c>
    </row>
    <row r="15968" spans="1:13" x14ac:dyDescent="0.3">
      <c r="A15968">
        <v>2019</v>
      </c>
      <c r="B15968">
        <v>2</v>
      </c>
      <c r="C15968">
        <v>8</v>
      </c>
      <c r="D15968" t="s">
        <v>2308</v>
      </c>
      <c r="E15968" t="s">
        <v>2749</v>
      </c>
      <c r="F15968" t="s">
        <v>2826</v>
      </c>
      <c r="G15968">
        <v>0.6</v>
      </c>
      <c r="H15968">
        <v>0</v>
      </c>
      <c r="I15968">
        <v>0.6</v>
      </c>
      <c r="J15968">
        <v>0</v>
      </c>
      <c r="K15968">
        <v>1.0666666666511446</v>
      </c>
      <c r="L15968">
        <v>1.4500000000116415</v>
      </c>
      <c r="M15968">
        <v>0.38333333336049691</v>
      </c>
    </row>
    <row r="15969" spans="1:13" x14ac:dyDescent="0.3">
      <c r="A15969">
        <v>2019</v>
      </c>
      <c r="B15969">
        <v>2</v>
      </c>
      <c r="C15969">
        <v>11</v>
      </c>
      <c r="D15969" t="s">
        <v>2311</v>
      </c>
      <c r="E15969" t="s">
        <v>2741</v>
      </c>
      <c r="F15969" t="s">
        <v>2836</v>
      </c>
      <c r="G15969">
        <v>0.57999999999999996</v>
      </c>
      <c r="H15969">
        <v>0</v>
      </c>
      <c r="I15969">
        <v>0.57999999999999996</v>
      </c>
      <c r="J15969">
        <v>0</v>
      </c>
      <c r="K15969">
        <v>1.0666666666511446</v>
      </c>
      <c r="L15969">
        <v>1.0666666666511446</v>
      </c>
      <c r="M15969">
        <v>0</v>
      </c>
    </row>
    <row r="15970" spans="1:13" x14ac:dyDescent="0.3">
      <c r="A15970">
        <v>2019</v>
      </c>
      <c r="B15970">
        <v>2</v>
      </c>
      <c r="C15970">
        <v>27</v>
      </c>
      <c r="D15970" t="s">
        <v>2327</v>
      </c>
      <c r="E15970" t="s">
        <v>2749</v>
      </c>
      <c r="F15970" t="s">
        <v>2792</v>
      </c>
      <c r="G15970">
        <v>0.7</v>
      </c>
      <c r="H15970">
        <v>0.1</v>
      </c>
      <c r="I15970">
        <v>0.6</v>
      </c>
      <c r="J15970">
        <v>0</v>
      </c>
      <c r="K15970">
        <v>1.0666666666511446</v>
      </c>
      <c r="L15970">
        <v>1.8166666666511446</v>
      </c>
      <c r="M15970">
        <v>0.75</v>
      </c>
    </row>
    <row r="15971" spans="1:13" x14ac:dyDescent="0.3">
      <c r="A15971">
        <v>2019</v>
      </c>
      <c r="B15971">
        <v>3</v>
      </c>
      <c r="C15971">
        <v>6</v>
      </c>
      <c r="D15971" t="s">
        <v>2334</v>
      </c>
      <c r="E15971" t="s">
        <v>2745</v>
      </c>
      <c r="F15971" t="s">
        <v>2828</v>
      </c>
      <c r="G15971">
        <v>0.01</v>
      </c>
      <c r="H15971">
        <v>0</v>
      </c>
      <c r="I15971">
        <v>0.01</v>
      </c>
      <c r="J15971">
        <v>0</v>
      </c>
      <c r="K15971">
        <v>1.0666666666511446</v>
      </c>
      <c r="L15971">
        <v>2.71666666661622</v>
      </c>
      <c r="M15971">
        <v>1.6499999999650754</v>
      </c>
    </row>
    <row r="15972" spans="1:13" x14ac:dyDescent="0.3">
      <c r="A15972">
        <v>2019</v>
      </c>
      <c r="B15972">
        <v>3</v>
      </c>
      <c r="C15972">
        <v>9</v>
      </c>
      <c r="D15972" t="s">
        <v>2337</v>
      </c>
      <c r="E15972" t="s">
        <v>2752</v>
      </c>
      <c r="F15972" t="s">
        <v>2752</v>
      </c>
      <c r="G15972">
        <v>0.5</v>
      </c>
      <c r="H15972">
        <v>0.3</v>
      </c>
      <c r="I15972">
        <v>0.2</v>
      </c>
      <c r="J15972">
        <v>0</v>
      </c>
      <c r="K15972">
        <v>1.0666666666511446</v>
      </c>
      <c r="L15972">
        <v>2.1666666665696539</v>
      </c>
      <c r="M15972">
        <v>1.0999999999185093</v>
      </c>
    </row>
    <row r="15973" spans="1:13" x14ac:dyDescent="0.3">
      <c r="A15973">
        <v>2019</v>
      </c>
      <c r="B15973">
        <v>3</v>
      </c>
      <c r="C15973">
        <v>11</v>
      </c>
      <c r="D15973" t="s">
        <v>2339</v>
      </c>
      <c r="E15973" t="s">
        <v>2749</v>
      </c>
      <c r="F15973" t="s">
        <v>2797</v>
      </c>
      <c r="G15973">
        <v>0.01</v>
      </c>
      <c r="H15973">
        <v>0</v>
      </c>
      <c r="I15973">
        <v>0.01</v>
      </c>
      <c r="J15973">
        <v>0</v>
      </c>
      <c r="K15973">
        <v>1.0666666666511446</v>
      </c>
      <c r="L15973">
        <v>1.0999999999185093</v>
      </c>
      <c r="M15973">
        <v>3.3333333267364651E-2</v>
      </c>
    </row>
    <row r="15974" spans="1:13" x14ac:dyDescent="0.3">
      <c r="A15974">
        <v>2019</v>
      </c>
      <c r="B15974">
        <v>3</v>
      </c>
      <c r="C15974">
        <v>19</v>
      </c>
      <c r="D15974" t="s">
        <v>2347</v>
      </c>
      <c r="E15974" t="s">
        <v>2741</v>
      </c>
      <c r="F15974" t="s">
        <v>2901</v>
      </c>
      <c r="G15974">
        <v>0.7</v>
      </c>
      <c r="H15974">
        <v>0</v>
      </c>
      <c r="I15974">
        <v>0.7</v>
      </c>
      <c r="J15974">
        <v>0</v>
      </c>
      <c r="K15974">
        <v>1.0666666666511446</v>
      </c>
      <c r="L15974">
        <v>1.2333333333372138</v>
      </c>
      <c r="M15974">
        <v>0.16666666668606922</v>
      </c>
    </row>
    <row r="15975" spans="1:13" x14ac:dyDescent="0.3">
      <c r="A15975">
        <v>2019</v>
      </c>
      <c r="B15975">
        <v>3</v>
      </c>
      <c r="C15975">
        <v>21</v>
      </c>
      <c r="D15975" t="s">
        <v>2349</v>
      </c>
      <c r="E15975" t="s">
        <v>2741</v>
      </c>
      <c r="F15975" t="s">
        <v>2860</v>
      </c>
      <c r="G15975">
        <v>0.4</v>
      </c>
      <c r="H15975">
        <v>0</v>
      </c>
      <c r="I15975">
        <v>0.4</v>
      </c>
      <c r="J15975">
        <v>0</v>
      </c>
      <c r="K15975">
        <v>1.0666666666511446</v>
      </c>
      <c r="L15975">
        <v>1.2499999998835847</v>
      </c>
      <c r="M15975">
        <v>0.18333333323244005</v>
      </c>
    </row>
    <row r="15976" spans="1:13" x14ac:dyDescent="0.3">
      <c r="A15976">
        <v>2019</v>
      </c>
      <c r="B15976">
        <v>4</v>
      </c>
      <c r="C15976">
        <v>1</v>
      </c>
      <c r="D15976" t="s">
        <v>2360</v>
      </c>
      <c r="E15976" t="s">
        <v>2749</v>
      </c>
      <c r="F15976" t="s">
        <v>2800</v>
      </c>
      <c r="G15976">
        <v>0.5</v>
      </c>
      <c r="H15976">
        <v>0</v>
      </c>
      <c r="I15976">
        <v>0.5</v>
      </c>
      <c r="J15976">
        <v>0</v>
      </c>
      <c r="K15976">
        <v>1.0666666666511446</v>
      </c>
      <c r="L15976">
        <v>1.4166666667442769</v>
      </c>
      <c r="M15976">
        <v>0.35000000009313226</v>
      </c>
    </row>
    <row r="15977" spans="1:13" x14ac:dyDescent="0.3">
      <c r="A15977">
        <v>2019</v>
      </c>
      <c r="B15977">
        <v>4</v>
      </c>
      <c r="C15977">
        <v>5</v>
      </c>
      <c r="D15977" t="s">
        <v>2364</v>
      </c>
      <c r="E15977" t="s">
        <v>2741</v>
      </c>
      <c r="F15977" t="s">
        <v>2935</v>
      </c>
      <c r="G15977">
        <v>0.01</v>
      </c>
      <c r="H15977">
        <v>0</v>
      </c>
      <c r="I15977">
        <v>0.01</v>
      </c>
      <c r="J15977">
        <v>0</v>
      </c>
      <c r="K15977">
        <v>1.0666666666511446</v>
      </c>
      <c r="L15977">
        <v>1.7333333333954215</v>
      </c>
      <c r="M15977">
        <v>0.66666666674427688</v>
      </c>
    </row>
    <row r="15978" spans="1:13" x14ac:dyDescent="0.3">
      <c r="A15978">
        <v>2019</v>
      </c>
      <c r="B15978">
        <v>9</v>
      </c>
      <c r="C15978">
        <v>24</v>
      </c>
      <c r="D15978" t="s">
        <v>2475</v>
      </c>
      <c r="E15978" t="s">
        <v>2745</v>
      </c>
      <c r="F15978" t="s">
        <v>2766</v>
      </c>
      <c r="G15978">
        <v>0.03</v>
      </c>
      <c r="H15978">
        <v>0</v>
      </c>
      <c r="I15978">
        <v>0.03</v>
      </c>
      <c r="J15978">
        <v>0</v>
      </c>
      <c r="K15978">
        <v>1.0666666666511446</v>
      </c>
      <c r="L15978">
        <v>29.299999999988358</v>
      </c>
      <c r="M15978">
        <v>28.233333333337214</v>
      </c>
    </row>
    <row r="15979" spans="1:13" x14ac:dyDescent="0.3">
      <c r="A15979">
        <v>2019</v>
      </c>
      <c r="B15979">
        <v>11</v>
      </c>
      <c r="C15979">
        <v>29</v>
      </c>
      <c r="D15979" t="s">
        <v>2541</v>
      </c>
      <c r="E15979" t="s">
        <v>2752</v>
      </c>
      <c r="F15979" t="s">
        <v>2815</v>
      </c>
      <c r="G15979">
        <v>0.1</v>
      </c>
      <c r="H15979">
        <v>0</v>
      </c>
      <c r="I15979">
        <v>0.1</v>
      </c>
      <c r="J15979">
        <v>0</v>
      </c>
      <c r="K15979">
        <v>1.0666666666511446</v>
      </c>
      <c r="L15979">
        <v>2.0166666667792015</v>
      </c>
      <c r="M15979">
        <v>0.95000000012805685</v>
      </c>
    </row>
    <row r="15980" spans="1:13" x14ac:dyDescent="0.3">
      <c r="A15980">
        <v>2019</v>
      </c>
      <c r="B15980">
        <v>12</v>
      </c>
      <c r="C15980">
        <v>4</v>
      </c>
      <c r="D15980" t="s">
        <v>2546</v>
      </c>
      <c r="E15980" t="s">
        <v>2745</v>
      </c>
      <c r="F15980" t="s">
        <v>2951</v>
      </c>
      <c r="G15980">
        <v>0.04</v>
      </c>
      <c r="H15980">
        <v>0</v>
      </c>
      <c r="I15980">
        <v>0.04</v>
      </c>
      <c r="J15980">
        <v>0</v>
      </c>
      <c r="K15980">
        <v>1.0666666666511446</v>
      </c>
      <c r="L15980">
        <v>1.7166666666744277</v>
      </c>
      <c r="M15980">
        <v>0.65000000002328306</v>
      </c>
    </row>
    <row r="15981" spans="1:13" x14ac:dyDescent="0.3">
      <c r="A15981">
        <v>2019</v>
      </c>
      <c r="B15981">
        <v>12</v>
      </c>
      <c r="C15981">
        <v>5</v>
      </c>
      <c r="D15981" t="s">
        <v>2547</v>
      </c>
      <c r="E15981" t="s">
        <v>2749</v>
      </c>
      <c r="F15981" t="s">
        <v>2792</v>
      </c>
      <c r="G15981">
        <v>0.3</v>
      </c>
      <c r="H15981">
        <v>0</v>
      </c>
      <c r="I15981">
        <v>0.3</v>
      </c>
      <c r="J15981">
        <v>0</v>
      </c>
      <c r="K15981">
        <v>1.0666666666511446</v>
      </c>
      <c r="L15981">
        <v>1.6500000001396984</v>
      </c>
      <c r="M15981">
        <v>0.58333333348855376</v>
      </c>
    </row>
    <row r="15982" spans="1:13" x14ac:dyDescent="0.3">
      <c r="A15982">
        <v>2019</v>
      </c>
      <c r="B15982">
        <v>12</v>
      </c>
      <c r="C15982">
        <v>6</v>
      </c>
      <c r="D15982" t="s">
        <v>2548</v>
      </c>
      <c r="E15982" t="s">
        <v>2747</v>
      </c>
      <c r="F15982" t="s">
        <v>2929</v>
      </c>
      <c r="G15982">
        <v>0.1</v>
      </c>
      <c r="H15982">
        <v>0</v>
      </c>
      <c r="I15982">
        <v>0.1</v>
      </c>
      <c r="J15982">
        <v>0</v>
      </c>
      <c r="K15982">
        <v>1.0666666666511446</v>
      </c>
      <c r="L15982">
        <v>1.6833333332324401</v>
      </c>
      <c r="M15982">
        <v>0.61666666658129543</v>
      </c>
    </row>
    <row r="15983" spans="1:13" x14ac:dyDescent="0.3">
      <c r="A15983">
        <v>2019</v>
      </c>
      <c r="B15983">
        <v>12</v>
      </c>
      <c r="C15983">
        <v>12</v>
      </c>
      <c r="D15983" t="s">
        <v>2554</v>
      </c>
      <c r="E15983" t="s">
        <v>2745</v>
      </c>
      <c r="F15983" t="s">
        <v>2953</v>
      </c>
      <c r="G15983">
        <v>0.44</v>
      </c>
      <c r="H15983">
        <v>0.08</v>
      </c>
      <c r="I15983">
        <v>0.36</v>
      </c>
      <c r="J15983">
        <v>0</v>
      </c>
      <c r="K15983">
        <v>1.0666666666511446</v>
      </c>
      <c r="L15983">
        <v>171.40000000008149</v>
      </c>
      <c r="M15983">
        <v>170.33333333343035</v>
      </c>
    </row>
    <row r="15984" spans="1:13" x14ac:dyDescent="0.3">
      <c r="A15984">
        <v>2019</v>
      </c>
      <c r="B15984">
        <v>12</v>
      </c>
      <c r="C15984">
        <v>12</v>
      </c>
      <c r="D15984" t="s">
        <v>2554</v>
      </c>
      <c r="E15984" t="s">
        <v>2752</v>
      </c>
      <c r="F15984" t="s">
        <v>2798</v>
      </c>
      <c r="G15984">
        <v>1.73</v>
      </c>
      <c r="H15984">
        <v>0</v>
      </c>
      <c r="I15984">
        <v>1.73</v>
      </c>
      <c r="J15984">
        <v>0</v>
      </c>
      <c r="K15984">
        <v>1.0666666666511446</v>
      </c>
      <c r="L15984">
        <v>1.683333333407063</v>
      </c>
      <c r="M15984">
        <v>0.61666666675591841</v>
      </c>
    </row>
    <row r="15985" spans="1:13" x14ac:dyDescent="0.3">
      <c r="A15985">
        <v>2019</v>
      </c>
      <c r="B15985">
        <v>12</v>
      </c>
      <c r="C15985">
        <v>13</v>
      </c>
      <c r="D15985" t="s">
        <v>2555</v>
      </c>
      <c r="E15985" t="s">
        <v>2866</v>
      </c>
      <c r="F15985" t="s">
        <v>2909</v>
      </c>
      <c r="G15985">
        <v>0.18</v>
      </c>
      <c r="H15985">
        <v>0</v>
      </c>
      <c r="I15985">
        <v>0.18</v>
      </c>
      <c r="J15985">
        <v>0</v>
      </c>
      <c r="K15985">
        <v>1.0666666666511446</v>
      </c>
      <c r="L15985">
        <v>2.1666666665696539</v>
      </c>
      <c r="M15985">
        <v>1.0999999999185093</v>
      </c>
    </row>
    <row r="15986" spans="1:13" x14ac:dyDescent="0.3">
      <c r="A15986">
        <v>2019</v>
      </c>
      <c r="B15986">
        <v>12</v>
      </c>
      <c r="C15986">
        <v>23</v>
      </c>
      <c r="D15986" t="s">
        <v>2565</v>
      </c>
      <c r="E15986" t="s">
        <v>2745</v>
      </c>
      <c r="F15986" t="s">
        <v>2912</v>
      </c>
      <c r="G15986">
        <v>0.4</v>
      </c>
      <c r="H15986">
        <v>0.4</v>
      </c>
      <c r="I15986">
        <v>0</v>
      </c>
      <c r="J15986">
        <v>0</v>
      </c>
      <c r="K15986">
        <v>1.0666666666511446</v>
      </c>
      <c r="L15986">
        <v>2.4333333332324401</v>
      </c>
      <c r="M15986">
        <v>1.3666666665812954</v>
      </c>
    </row>
    <row r="15987" spans="1:13" x14ac:dyDescent="0.3">
      <c r="A15987">
        <v>2019</v>
      </c>
      <c r="B15987">
        <v>12</v>
      </c>
      <c r="C15987">
        <v>24</v>
      </c>
      <c r="D15987" t="s">
        <v>2566</v>
      </c>
      <c r="E15987" t="s">
        <v>2745</v>
      </c>
      <c r="F15987" t="s">
        <v>2761</v>
      </c>
      <c r="G15987">
        <v>0.3</v>
      </c>
      <c r="H15987">
        <v>0</v>
      </c>
      <c r="I15987">
        <v>0.3</v>
      </c>
      <c r="J15987">
        <v>0</v>
      </c>
      <c r="K15987">
        <v>1.0666666666511446</v>
      </c>
      <c r="L15987">
        <v>283.95000000006985</v>
      </c>
      <c r="M15987">
        <v>282.8833333334187</v>
      </c>
    </row>
    <row r="15988" spans="1:13" x14ac:dyDescent="0.3">
      <c r="A15988">
        <v>2019</v>
      </c>
      <c r="B15988">
        <v>12</v>
      </c>
      <c r="C15988">
        <v>25</v>
      </c>
      <c r="D15988" t="s">
        <v>2567</v>
      </c>
      <c r="E15988" t="s">
        <v>2741</v>
      </c>
      <c r="F15988" t="s">
        <v>2845</v>
      </c>
      <c r="G15988">
        <v>0.23000000000000004</v>
      </c>
      <c r="H15988">
        <v>0</v>
      </c>
      <c r="I15988">
        <v>0.23000000000000004</v>
      </c>
      <c r="J15988">
        <v>0</v>
      </c>
      <c r="K15988">
        <v>1.0666666666511446</v>
      </c>
      <c r="L15988">
        <v>1.1833333333488554</v>
      </c>
      <c r="M15988">
        <v>0.11666666669771075</v>
      </c>
    </row>
    <row r="15989" spans="1:13" x14ac:dyDescent="0.3">
      <c r="A15989">
        <v>2020</v>
      </c>
      <c r="B15989">
        <v>1</v>
      </c>
      <c r="C15989">
        <v>1</v>
      </c>
      <c r="D15989" t="s">
        <v>2574</v>
      </c>
      <c r="E15989" t="s">
        <v>2752</v>
      </c>
      <c r="F15989" t="s">
        <v>2798</v>
      </c>
      <c r="G15989">
        <v>0.1</v>
      </c>
      <c r="H15989">
        <v>7.0000000000000007E-2</v>
      </c>
      <c r="I15989">
        <v>0.03</v>
      </c>
      <c r="J15989">
        <v>0</v>
      </c>
      <c r="K15989">
        <v>1.0666666666511446</v>
      </c>
      <c r="L15989">
        <v>2.7333333333372138</v>
      </c>
      <c r="M15989">
        <v>1.6666666666860692</v>
      </c>
    </row>
    <row r="15990" spans="1:13" x14ac:dyDescent="0.3">
      <c r="A15990">
        <v>2020</v>
      </c>
      <c r="B15990">
        <v>1</v>
      </c>
      <c r="C15990">
        <v>3</v>
      </c>
      <c r="D15990" t="s">
        <v>2576</v>
      </c>
      <c r="E15990" t="s">
        <v>2745</v>
      </c>
      <c r="F15990" t="s">
        <v>2824</v>
      </c>
      <c r="G15990">
        <v>0.38</v>
      </c>
      <c r="H15990">
        <v>0</v>
      </c>
      <c r="I15990">
        <v>0.38</v>
      </c>
      <c r="J15990">
        <v>0</v>
      </c>
      <c r="K15990">
        <v>1.0666666666511446</v>
      </c>
      <c r="L15990">
        <v>2.2333333332790062</v>
      </c>
      <c r="M15990">
        <v>1.1666666666278616</v>
      </c>
    </row>
    <row r="15991" spans="1:13" x14ac:dyDescent="0.3">
      <c r="A15991">
        <v>2020</v>
      </c>
      <c r="B15991">
        <v>1</v>
      </c>
      <c r="C15991">
        <v>3</v>
      </c>
      <c r="D15991" t="s">
        <v>2576</v>
      </c>
      <c r="E15991" t="s">
        <v>2749</v>
      </c>
      <c r="F15991" t="s">
        <v>2800</v>
      </c>
      <c r="G15991">
        <v>0.2</v>
      </c>
      <c r="H15991">
        <v>0</v>
      </c>
      <c r="I15991">
        <v>0.2</v>
      </c>
      <c r="J15991">
        <v>0</v>
      </c>
      <c r="K15991">
        <v>1.0666666666511446</v>
      </c>
      <c r="L15991">
        <v>1.3000000000465661</v>
      </c>
      <c r="M15991">
        <v>0.2333333333954215</v>
      </c>
    </row>
    <row r="15992" spans="1:13" x14ac:dyDescent="0.3">
      <c r="A15992">
        <v>2020</v>
      </c>
      <c r="B15992">
        <v>1</v>
      </c>
      <c r="C15992">
        <v>5</v>
      </c>
      <c r="D15992" t="s">
        <v>2578</v>
      </c>
      <c r="E15992" t="s">
        <v>2741</v>
      </c>
      <c r="F15992" t="s">
        <v>2924</v>
      </c>
      <c r="G15992">
        <v>0.6</v>
      </c>
      <c r="H15992">
        <v>0</v>
      </c>
      <c r="I15992">
        <v>0.6</v>
      </c>
      <c r="J15992">
        <v>0</v>
      </c>
      <c r="K15992">
        <v>1.0666666666511446</v>
      </c>
      <c r="L15992">
        <v>1.3833333333022892</v>
      </c>
      <c r="M15992">
        <v>0.31666666665114462</v>
      </c>
    </row>
    <row r="15993" spans="1:13" x14ac:dyDescent="0.3">
      <c r="A15993">
        <v>2020</v>
      </c>
      <c r="B15993">
        <v>1</v>
      </c>
      <c r="C15993">
        <v>7</v>
      </c>
      <c r="D15993" t="s">
        <v>2580</v>
      </c>
      <c r="E15993" t="s">
        <v>2743</v>
      </c>
      <c r="F15993" t="s">
        <v>2816</v>
      </c>
      <c r="G15993">
        <v>0.16999999999999998</v>
      </c>
      <c r="H15993">
        <v>0</v>
      </c>
      <c r="I15993">
        <v>0.15</v>
      </c>
      <c r="J15993">
        <v>0.02</v>
      </c>
      <c r="K15993">
        <v>1.0666666666511446</v>
      </c>
      <c r="L15993">
        <v>1.7416666666686069</v>
      </c>
      <c r="M15993">
        <v>0.6750000000174623</v>
      </c>
    </row>
    <row r="15994" spans="1:13" x14ac:dyDescent="0.3">
      <c r="A15994">
        <v>2020</v>
      </c>
      <c r="B15994">
        <v>1</v>
      </c>
      <c r="C15994">
        <v>9</v>
      </c>
      <c r="D15994" t="s">
        <v>2582</v>
      </c>
      <c r="E15994" t="s">
        <v>2741</v>
      </c>
      <c r="F15994" t="s">
        <v>2758</v>
      </c>
      <c r="G15994">
        <v>0.13</v>
      </c>
      <c r="H15994">
        <v>0</v>
      </c>
      <c r="I15994">
        <v>0.13</v>
      </c>
      <c r="J15994">
        <v>0</v>
      </c>
      <c r="K15994">
        <v>1.0666666666511446</v>
      </c>
      <c r="L15994">
        <v>1.2333333333372138</v>
      </c>
      <c r="M15994">
        <v>0.16666666668606922</v>
      </c>
    </row>
    <row r="15995" spans="1:13" x14ac:dyDescent="0.3">
      <c r="A15995">
        <v>2020</v>
      </c>
      <c r="B15995">
        <v>1</v>
      </c>
      <c r="C15995">
        <v>9</v>
      </c>
      <c r="D15995" t="s">
        <v>2582</v>
      </c>
      <c r="E15995" t="s">
        <v>3040</v>
      </c>
      <c r="F15995" t="s">
        <v>3058</v>
      </c>
      <c r="G15995">
        <v>0.03</v>
      </c>
      <c r="H15995">
        <v>0</v>
      </c>
      <c r="I15995">
        <v>0</v>
      </c>
      <c r="J15995">
        <v>0.03</v>
      </c>
      <c r="K15995">
        <v>1.0666666666511446</v>
      </c>
      <c r="L15995">
        <v>1.7166666666744277</v>
      </c>
      <c r="M15995">
        <v>0.65000000002328306</v>
      </c>
    </row>
    <row r="15996" spans="1:13" x14ac:dyDescent="0.3">
      <c r="A15996">
        <v>2020</v>
      </c>
      <c r="B15996">
        <v>1</v>
      </c>
      <c r="C15996">
        <v>16</v>
      </c>
      <c r="D15996" t="s">
        <v>2589</v>
      </c>
      <c r="E15996" t="s">
        <v>2747</v>
      </c>
      <c r="F15996" t="s">
        <v>2956</v>
      </c>
      <c r="G15996">
        <v>9.9999999999999992E-2</v>
      </c>
      <c r="H15996">
        <v>0</v>
      </c>
      <c r="I15996">
        <v>0.01</v>
      </c>
      <c r="J15996">
        <v>0.09</v>
      </c>
      <c r="K15996">
        <v>1.0666666666511446</v>
      </c>
      <c r="L15996">
        <v>1.3166666667675599</v>
      </c>
      <c r="M15996">
        <v>0.25000000011641532</v>
      </c>
    </row>
    <row r="15997" spans="1:13" x14ac:dyDescent="0.3">
      <c r="A15997">
        <v>2020</v>
      </c>
      <c r="B15997">
        <v>1</v>
      </c>
      <c r="C15997">
        <v>20</v>
      </c>
      <c r="D15997" t="s">
        <v>2593</v>
      </c>
      <c r="E15997" t="s">
        <v>2741</v>
      </c>
      <c r="F15997" t="s">
        <v>2858</v>
      </c>
      <c r="G15997">
        <v>0.5</v>
      </c>
      <c r="H15997">
        <v>0</v>
      </c>
      <c r="I15997">
        <v>0</v>
      </c>
      <c r="J15997">
        <v>0.5</v>
      </c>
      <c r="K15997">
        <v>1.0666666666511446</v>
      </c>
      <c r="L15997">
        <v>2.1666666665696539</v>
      </c>
      <c r="M15997">
        <v>1.0999999999185093</v>
      </c>
    </row>
    <row r="15998" spans="1:13" x14ac:dyDescent="0.3">
      <c r="A15998">
        <v>2020</v>
      </c>
      <c r="B15998">
        <v>1</v>
      </c>
      <c r="C15998">
        <v>27</v>
      </c>
      <c r="D15998" t="s">
        <v>2600</v>
      </c>
      <c r="E15998" t="s">
        <v>2741</v>
      </c>
      <c r="F15998" t="s">
        <v>2758</v>
      </c>
      <c r="G15998">
        <v>0.04</v>
      </c>
      <c r="H15998">
        <v>0.04</v>
      </c>
      <c r="I15998">
        <v>0</v>
      </c>
      <c r="J15998">
        <v>0</v>
      </c>
      <c r="K15998">
        <v>1.0666666666511446</v>
      </c>
      <c r="L15998">
        <v>273.28333333338378</v>
      </c>
      <c r="M15998">
        <v>272.21666666673264</v>
      </c>
    </row>
    <row r="15999" spans="1:13" x14ac:dyDescent="0.3">
      <c r="A15999">
        <v>2020</v>
      </c>
      <c r="B15999">
        <v>2</v>
      </c>
      <c r="C15999">
        <v>2</v>
      </c>
      <c r="D15999" t="s">
        <v>2606</v>
      </c>
      <c r="E15999" t="s">
        <v>2745</v>
      </c>
      <c r="F15999" t="s">
        <v>2782</v>
      </c>
      <c r="G15999">
        <v>0.1</v>
      </c>
      <c r="H15999">
        <v>0.03</v>
      </c>
      <c r="I15999">
        <v>0.02</v>
      </c>
      <c r="J15999">
        <v>0.05</v>
      </c>
      <c r="K15999">
        <v>1.0666666666511446</v>
      </c>
      <c r="L15999">
        <v>9.6500000000232831</v>
      </c>
      <c r="M15999">
        <v>8.5833333333721384</v>
      </c>
    </row>
    <row r="16000" spans="1:13" x14ac:dyDescent="0.3">
      <c r="A16000">
        <v>2020</v>
      </c>
      <c r="B16000">
        <v>2</v>
      </c>
      <c r="C16000">
        <v>11</v>
      </c>
      <c r="D16000" t="s">
        <v>2615</v>
      </c>
      <c r="E16000" t="s">
        <v>2745</v>
      </c>
      <c r="F16000" t="s">
        <v>2933</v>
      </c>
      <c r="G16000">
        <v>1.1800000000000002</v>
      </c>
      <c r="H16000">
        <v>0.42000000000000004</v>
      </c>
      <c r="I16000">
        <v>0.76</v>
      </c>
      <c r="J16000">
        <v>0</v>
      </c>
      <c r="K16000">
        <v>1.0666666666511446</v>
      </c>
      <c r="L16000">
        <v>121.35000000003492</v>
      </c>
      <c r="M16000">
        <v>120.28333333338378</v>
      </c>
    </row>
    <row r="16001" spans="1:13" x14ac:dyDescent="0.3">
      <c r="A16001">
        <v>2020</v>
      </c>
      <c r="B16001">
        <v>2</v>
      </c>
      <c r="C16001">
        <v>18</v>
      </c>
      <c r="D16001" t="s">
        <v>2622</v>
      </c>
      <c r="E16001" t="s">
        <v>2752</v>
      </c>
      <c r="F16001" t="s">
        <v>3018</v>
      </c>
      <c r="G16001">
        <v>0.09</v>
      </c>
      <c r="H16001">
        <v>0</v>
      </c>
      <c r="I16001">
        <v>0.09</v>
      </c>
      <c r="J16001">
        <v>0</v>
      </c>
      <c r="K16001">
        <v>1.0666666666511446</v>
      </c>
      <c r="L16001">
        <v>1.783333333209157</v>
      </c>
      <c r="M16001">
        <v>0.71666666655801237</v>
      </c>
    </row>
    <row r="16002" spans="1:13" x14ac:dyDescent="0.3">
      <c r="A16002">
        <v>2020</v>
      </c>
      <c r="B16002">
        <v>2</v>
      </c>
      <c r="C16002">
        <v>22</v>
      </c>
      <c r="D16002" t="s">
        <v>2626</v>
      </c>
      <c r="E16002" t="s">
        <v>2741</v>
      </c>
      <c r="F16002" t="s">
        <v>2778</v>
      </c>
      <c r="G16002">
        <v>1</v>
      </c>
      <c r="H16002">
        <v>0</v>
      </c>
      <c r="I16002">
        <v>1</v>
      </c>
      <c r="J16002">
        <v>0</v>
      </c>
      <c r="K16002">
        <v>1.0666666666511446</v>
      </c>
      <c r="L16002">
        <v>1.5833333334303461</v>
      </c>
      <c r="M16002">
        <v>0.51666666677920148</v>
      </c>
    </row>
    <row r="16003" spans="1:13" x14ac:dyDescent="0.3">
      <c r="A16003">
        <v>2020</v>
      </c>
      <c r="B16003">
        <v>2</v>
      </c>
      <c r="C16003">
        <v>28</v>
      </c>
      <c r="D16003" t="s">
        <v>2632</v>
      </c>
      <c r="E16003" t="s">
        <v>2745</v>
      </c>
      <c r="F16003" t="s">
        <v>2902</v>
      </c>
      <c r="G16003">
        <v>0.24299999999999999</v>
      </c>
      <c r="H16003">
        <v>0</v>
      </c>
      <c r="I16003">
        <v>0.24299999999999999</v>
      </c>
      <c r="J16003">
        <v>0</v>
      </c>
      <c r="K16003">
        <v>1.0666666666511446</v>
      </c>
      <c r="L16003">
        <v>2.6416666666336823</v>
      </c>
      <c r="M16003">
        <v>1.5749999999825377</v>
      </c>
    </row>
    <row r="16004" spans="1:13" x14ac:dyDescent="0.3">
      <c r="A16004">
        <v>2020</v>
      </c>
      <c r="B16004">
        <v>3</v>
      </c>
      <c r="C16004">
        <v>6</v>
      </c>
      <c r="D16004" t="s">
        <v>2639</v>
      </c>
      <c r="E16004" t="s">
        <v>2741</v>
      </c>
      <c r="F16004" t="s">
        <v>2778</v>
      </c>
      <c r="G16004">
        <v>0.8</v>
      </c>
      <c r="H16004">
        <v>0</v>
      </c>
      <c r="I16004">
        <v>0.8</v>
      </c>
      <c r="J16004">
        <v>0</v>
      </c>
      <c r="K16004">
        <v>1.0666666666511446</v>
      </c>
      <c r="L16004">
        <v>1.5333333332673647</v>
      </c>
      <c r="M16004">
        <v>0.46666666661622003</v>
      </c>
    </row>
    <row r="16005" spans="1:13" x14ac:dyDescent="0.3">
      <c r="A16005">
        <v>2020</v>
      </c>
      <c r="B16005">
        <v>3</v>
      </c>
      <c r="C16005">
        <v>11</v>
      </c>
      <c r="D16005" t="s">
        <v>2644</v>
      </c>
      <c r="E16005" t="s">
        <v>2745</v>
      </c>
      <c r="F16005" t="s">
        <v>2746</v>
      </c>
      <c r="G16005">
        <v>0.14000000000000001</v>
      </c>
      <c r="H16005">
        <v>0.04</v>
      </c>
      <c r="I16005">
        <v>0.1</v>
      </c>
      <c r="J16005">
        <v>0</v>
      </c>
      <c r="K16005">
        <v>1.0666666666511446</v>
      </c>
      <c r="L16005">
        <v>1.5666666667093523</v>
      </c>
      <c r="M16005">
        <v>0.50000000005820766</v>
      </c>
    </row>
    <row r="16006" spans="1:13" x14ac:dyDescent="0.3">
      <c r="A16006">
        <v>2020</v>
      </c>
      <c r="B16006">
        <v>3</v>
      </c>
      <c r="C16006">
        <v>17</v>
      </c>
      <c r="D16006" t="s">
        <v>2650</v>
      </c>
      <c r="E16006" t="s">
        <v>2773</v>
      </c>
      <c r="F16006" t="s">
        <v>2773</v>
      </c>
      <c r="G16006">
        <v>0.01</v>
      </c>
      <c r="H16006">
        <v>0</v>
      </c>
      <c r="I16006">
        <v>0.01</v>
      </c>
      <c r="J16006">
        <v>0</v>
      </c>
      <c r="K16006">
        <v>1.0666666666511446</v>
      </c>
      <c r="L16006">
        <v>1.2833333333255723</v>
      </c>
      <c r="M16006">
        <v>0.21666666667442769</v>
      </c>
    </row>
    <row r="16007" spans="1:13" x14ac:dyDescent="0.3">
      <c r="A16007">
        <v>2020</v>
      </c>
      <c r="B16007">
        <v>3</v>
      </c>
      <c r="C16007">
        <v>18</v>
      </c>
      <c r="D16007" t="s">
        <v>2651</v>
      </c>
      <c r="E16007" t="s">
        <v>2752</v>
      </c>
      <c r="F16007" t="s">
        <v>2790</v>
      </c>
      <c r="G16007">
        <v>0.02</v>
      </c>
      <c r="H16007">
        <v>0</v>
      </c>
      <c r="I16007">
        <v>0.02</v>
      </c>
      <c r="J16007">
        <v>0</v>
      </c>
      <c r="K16007">
        <v>1.0666666666511446</v>
      </c>
      <c r="L16007">
        <v>1.1500000000814907</v>
      </c>
      <c r="M16007">
        <v>8.3333333430346102E-2</v>
      </c>
    </row>
    <row r="16008" spans="1:13" x14ac:dyDescent="0.3">
      <c r="A16008">
        <v>2020</v>
      </c>
      <c r="B16008">
        <v>3</v>
      </c>
      <c r="C16008">
        <v>31</v>
      </c>
      <c r="D16008" t="s">
        <v>2664</v>
      </c>
      <c r="E16008" t="s">
        <v>2745</v>
      </c>
      <c r="F16008" t="s">
        <v>2777</v>
      </c>
      <c r="G16008">
        <v>0.06</v>
      </c>
      <c r="H16008">
        <v>0</v>
      </c>
      <c r="I16008">
        <v>0</v>
      </c>
      <c r="J16008">
        <v>0.06</v>
      </c>
      <c r="K16008">
        <v>1.0666666666511446</v>
      </c>
      <c r="L16008">
        <v>72.28333333338378</v>
      </c>
      <c r="M16008">
        <v>71.216666666732635</v>
      </c>
    </row>
    <row r="16009" spans="1:13" x14ac:dyDescent="0.3">
      <c r="A16009">
        <v>2020</v>
      </c>
      <c r="B16009">
        <v>4</v>
      </c>
      <c r="C16009">
        <v>10</v>
      </c>
      <c r="D16009" t="s">
        <v>2674</v>
      </c>
      <c r="E16009" t="s">
        <v>2745</v>
      </c>
      <c r="F16009" t="s">
        <v>2781</v>
      </c>
      <c r="G16009">
        <v>0.8</v>
      </c>
      <c r="H16009">
        <v>0</v>
      </c>
      <c r="I16009">
        <v>0.8</v>
      </c>
      <c r="J16009">
        <v>0</v>
      </c>
      <c r="K16009">
        <v>1.0666666666511446</v>
      </c>
      <c r="L16009">
        <v>45.766666666720994</v>
      </c>
      <c r="M16009">
        <v>44.700000000069849</v>
      </c>
    </row>
    <row r="16010" spans="1:13" x14ac:dyDescent="0.3">
      <c r="A16010">
        <v>2020</v>
      </c>
      <c r="B16010">
        <v>4</v>
      </c>
      <c r="C16010">
        <v>14</v>
      </c>
      <c r="D16010" t="s">
        <v>2678</v>
      </c>
      <c r="E16010" t="s">
        <v>2754</v>
      </c>
      <c r="F16010" t="s">
        <v>2779</v>
      </c>
      <c r="G16010">
        <v>0.05</v>
      </c>
      <c r="H16010">
        <v>0</v>
      </c>
      <c r="I16010">
        <v>0.05</v>
      </c>
      <c r="J16010">
        <v>0</v>
      </c>
      <c r="K16010">
        <v>1.0666666666511446</v>
      </c>
      <c r="L16010">
        <v>1.2500000000582077</v>
      </c>
      <c r="M16010">
        <v>0.18333333340706304</v>
      </c>
    </row>
    <row r="16011" spans="1:13" x14ac:dyDescent="0.3">
      <c r="A16011">
        <v>2013</v>
      </c>
      <c r="B16011">
        <v>12</v>
      </c>
      <c r="C16011">
        <v>2</v>
      </c>
      <c r="D16011" t="s">
        <v>851</v>
      </c>
      <c r="E16011" t="s">
        <v>2745</v>
      </c>
      <c r="G16011">
        <v>1.77</v>
      </c>
      <c r="H16011">
        <v>0</v>
      </c>
      <c r="I16011">
        <v>1.77</v>
      </c>
      <c r="J16011">
        <v>0</v>
      </c>
      <c r="K16011">
        <v>1.0666666666948004</v>
      </c>
      <c r="L16011">
        <v>3.1333333333313931</v>
      </c>
      <c r="M16011">
        <v>2.0666666666365927</v>
      </c>
    </row>
    <row r="16012" spans="1:13" x14ac:dyDescent="0.3">
      <c r="A16012">
        <v>2014</v>
      </c>
      <c r="B16012">
        <v>11</v>
      </c>
      <c r="C16012">
        <v>12</v>
      </c>
      <c r="D16012" t="s">
        <v>1090</v>
      </c>
      <c r="E16012" t="s">
        <v>2745</v>
      </c>
      <c r="F16012" t="s">
        <v>2777</v>
      </c>
      <c r="G16012">
        <v>2.0104000000000002</v>
      </c>
      <c r="H16012">
        <v>2</v>
      </c>
      <c r="I16012">
        <v>1.04E-2</v>
      </c>
      <c r="J16012">
        <v>0</v>
      </c>
      <c r="K16012">
        <v>1.0666666667093523</v>
      </c>
      <c r="L16012">
        <v>8.5388888888992369</v>
      </c>
      <c r="M16012">
        <v>7.4722222221898846</v>
      </c>
    </row>
    <row r="16013" spans="1:13" x14ac:dyDescent="0.3">
      <c r="A16013">
        <v>2019</v>
      </c>
      <c r="B16013">
        <v>2</v>
      </c>
      <c r="C16013">
        <v>2</v>
      </c>
      <c r="D16013" t="s">
        <v>2302</v>
      </c>
      <c r="E16013" t="s">
        <v>2745</v>
      </c>
      <c r="F16013" t="s">
        <v>2912</v>
      </c>
      <c r="G16013">
        <v>0.53</v>
      </c>
      <c r="H16013">
        <v>0.09</v>
      </c>
      <c r="I16013">
        <v>0.44</v>
      </c>
      <c r="J16013">
        <v>0</v>
      </c>
      <c r="K16013">
        <v>1.0666666667093523</v>
      </c>
      <c r="L16013">
        <v>19.950000000069849</v>
      </c>
      <c r="M16013">
        <v>18.883333333360497</v>
      </c>
    </row>
    <row r="16014" spans="1:13" x14ac:dyDescent="0.3">
      <c r="A16014">
        <v>2020</v>
      </c>
      <c r="B16014">
        <v>4</v>
      </c>
      <c r="C16014">
        <v>25</v>
      </c>
      <c r="D16014" t="s">
        <v>2689</v>
      </c>
      <c r="E16014" t="s">
        <v>2754</v>
      </c>
      <c r="F16014" t="s">
        <v>2755</v>
      </c>
      <c r="G16014">
        <v>0.03</v>
      </c>
      <c r="H16014">
        <v>0</v>
      </c>
      <c r="I16014">
        <v>0</v>
      </c>
      <c r="J16014">
        <v>0.03</v>
      </c>
      <c r="K16014">
        <v>1.0666666667093523</v>
      </c>
      <c r="L16014">
        <v>1.1944444444379769</v>
      </c>
      <c r="M16014">
        <v>0.12777777772862464</v>
      </c>
    </row>
    <row r="16015" spans="1:13" x14ac:dyDescent="0.3">
      <c r="A16015">
        <v>2011</v>
      </c>
      <c r="B16015">
        <v>2</v>
      </c>
      <c r="C16015">
        <v>23</v>
      </c>
      <c r="D16015" t="s">
        <v>165</v>
      </c>
      <c r="E16015" t="s">
        <v>2743</v>
      </c>
      <c r="F16015" t="s">
        <v>2759</v>
      </c>
      <c r="G16015">
        <v>5.05</v>
      </c>
      <c r="H16015">
        <v>0</v>
      </c>
      <c r="I16015">
        <v>0.05</v>
      </c>
      <c r="J16015">
        <v>5</v>
      </c>
      <c r="K16015">
        <v>1.0666666667384561</v>
      </c>
      <c r="L16015">
        <v>1.6333333333313931</v>
      </c>
      <c r="M16015">
        <v>0.56666666659293696</v>
      </c>
    </row>
    <row r="16016" spans="1:13" x14ac:dyDescent="0.3">
      <c r="A16016">
        <v>2013</v>
      </c>
      <c r="B16016">
        <v>2</v>
      </c>
      <c r="C16016">
        <v>27</v>
      </c>
      <c r="D16016" t="s">
        <v>681</v>
      </c>
      <c r="E16016" t="s">
        <v>2741</v>
      </c>
      <c r="F16016" t="s">
        <v>2860</v>
      </c>
      <c r="G16016">
        <v>2.5</v>
      </c>
      <c r="H16016">
        <v>0</v>
      </c>
      <c r="I16016">
        <v>2.5</v>
      </c>
      <c r="J16016">
        <v>0</v>
      </c>
      <c r="K16016">
        <v>1.0666666667384561</v>
      </c>
      <c r="L16016">
        <v>1.2333333334245253</v>
      </c>
      <c r="M16016">
        <v>0.16666666668606922</v>
      </c>
    </row>
    <row r="16017" spans="1:13" x14ac:dyDescent="0.3">
      <c r="A16017">
        <v>2014</v>
      </c>
      <c r="B16017">
        <v>2</v>
      </c>
      <c r="C16017">
        <v>13</v>
      </c>
      <c r="D16017" t="s">
        <v>924</v>
      </c>
      <c r="E16017" t="s">
        <v>2743</v>
      </c>
      <c r="F16017" t="s">
        <v>2771</v>
      </c>
      <c r="G16017">
        <v>7</v>
      </c>
      <c r="H16017">
        <v>5</v>
      </c>
      <c r="I16017">
        <v>0</v>
      </c>
      <c r="J16017">
        <v>2</v>
      </c>
      <c r="K16017">
        <v>1.0666666667384561</v>
      </c>
      <c r="L16017">
        <v>26.425000000046566</v>
      </c>
      <c r="M16017">
        <v>25.35833333330811</v>
      </c>
    </row>
    <row r="16018" spans="1:13" x14ac:dyDescent="0.3">
      <c r="A16018">
        <v>2014</v>
      </c>
      <c r="B16018">
        <v>2</v>
      </c>
      <c r="C16018">
        <v>26</v>
      </c>
      <c r="D16018" t="s">
        <v>937</v>
      </c>
      <c r="E16018" t="s">
        <v>2745</v>
      </c>
      <c r="F16018" t="s">
        <v>2906</v>
      </c>
      <c r="G16018">
        <v>0.8</v>
      </c>
      <c r="H16018">
        <v>0</v>
      </c>
      <c r="I16018">
        <v>0.8</v>
      </c>
      <c r="J16018">
        <v>0</v>
      </c>
      <c r="K16018">
        <v>1.0666666667384561</v>
      </c>
      <c r="L16018">
        <v>1.591666666790843</v>
      </c>
      <c r="M16018">
        <v>0.52500000005238689</v>
      </c>
    </row>
    <row r="16019" spans="1:13" x14ac:dyDescent="0.3">
      <c r="A16019">
        <v>2014</v>
      </c>
      <c r="B16019">
        <v>12</v>
      </c>
      <c r="C16019">
        <v>17</v>
      </c>
      <c r="D16019" t="s">
        <v>1125</v>
      </c>
      <c r="E16019" t="s">
        <v>2741</v>
      </c>
      <c r="F16019" t="s">
        <v>2787</v>
      </c>
      <c r="G16019">
        <v>1.5</v>
      </c>
      <c r="H16019">
        <v>0</v>
      </c>
      <c r="I16019">
        <v>1.5</v>
      </c>
      <c r="J16019">
        <v>0</v>
      </c>
      <c r="K16019">
        <v>1.0666666667384561</v>
      </c>
      <c r="L16019">
        <v>1.26666666669189</v>
      </c>
      <c r="M16019">
        <v>0.19999999995343387</v>
      </c>
    </row>
    <row r="16020" spans="1:13" x14ac:dyDescent="0.3">
      <c r="A16020">
        <v>2015</v>
      </c>
      <c r="B16020">
        <v>3</v>
      </c>
      <c r="C16020">
        <v>9</v>
      </c>
      <c r="D16020" t="s">
        <v>1207</v>
      </c>
      <c r="E16020" t="s">
        <v>2745</v>
      </c>
      <c r="F16020" t="s">
        <v>2777</v>
      </c>
      <c r="G16020">
        <v>1.2999999999999999E-3</v>
      </c>
      <c r="H16020">
        <v>0</v>
      </c>
      <c r="I16020">
        <v>1.2999999999999999E-3</v>
      </c>
      <c r="J16020">
        <v>0</v>
      </c>
      <c r="K16020">
        <v>1.0666666667384561</v>
      </c>
      <c r="L16020">
        <v>1.3083333333197515</v>
      </c>
      <c r="M16020">
        <v>0.24166666658129543</v>
      </c>
    </row>
    <row r="16021" spans="1:13" x14ac:dyDescent="0.3">
      <c r="A16021">
        <v>2016</v>
      </c>
      <c r="B16021">
        <v>12</v>
      </c>
      <c r="C16021">
        <v>13</v>
      </c>
      <c r="D16021" t="s">
        <v>1686</v>
      </c>
      <c r="E16021" t="s">
        <v>2745</v>
      </c>
      <c r="F16021" t="s">
        <v>2805</v>
      </c>
      <c r="G16021">
        <v>4.58</v>
      </c>
      <c r="H16021">
        <v>0</v>
      </c>
      <c r="I16021">
        <v>4.58</v>
      </c>
      <c r="J16021">
        <v>0</v>
      </c>
      <c r="K16021">
        <v>1.0666666667384561</v>
      </c>
      <c r="L16021">
        <v>5.3416666667035315</v>
      </c>
      <c r="M16021">
        <v>4.2749999999650754</v>
      </c>
    </row>
    <row r="16022" spans="1:13" x14ac:dyDescent="0.3">
      <c r="A16022">
        <v>2018</v>
      </c>
      <c r="B16022">
        <v>12</v>
      </c>
      <c r="C16022">
        <v>18</v>
      </c>
      <c r="D16022" t="s">
        <v>2256</v>
      </c>
      <c r="E16022" t="s">
        <v>2745</v>
      </c>
      <c r="F16022" t="s">
        <v>2782</v>
      </c>
      <c r="G16022">
        <v>0.83000000000000007</v>
      </c>
      <c r="H16022">
        <v>0.83000000000000007</v>
      </c>
      <c r="I16022">
        <v>0</v>
      </c>
      <c r="J16022">
        <v>0</v>
      </c>
      <c r="K16022">
        <v>1.0666666667384561</v>
      </c>
      <c r="L16022">
        <v>8.2416666667268146</v>
      </c>
      <c r="M16022">
        <v>7.1749999999883585</v>
      </c>
    </row>
    <row r="16023" spans="1:13" x14ac:dyDescent="0.3">
      <c r="A16023">
        <v>2020</v>
      </c>
      <c r="B16023">
        <v>1</v>
      </c>
      <c r="C16023">
        <v>10</v>
      </c>
      <c r="D16023" t="s">
        <v>2583</v>
      </c>
      <c r="E16023" t="s">
        <v>2741</v>
      </c>
      <c r="F16023" t="s">
        <v>2892</v>
      </c>
      <c r="G16023">
        <v>0.49000000000000005</v>
      </c>
      <c r="H16023">
        <v>0</v>
      </c>
      <c r="I16023">
        <v>0.49000000000000005</v>
      </c>
      <c r="J16023">
        <v>0</v>
      </c>
      <c r="K16023">
        <v>1.0666666667384561</v>
      </c>
      <c r="L16023">
        <v>8.8916666667500976</v>
      </c>
      <c r="M16023">
        <v>7.8250000000116415</v>
      </c>
    </row>
    <row r="16024" spans="1:13" x14ac:dyDescent="0.3">
      <c r="A16024">
        <v>2011</v>
      </c>
      <c r="B16024">
        <v>4</v>
      </c>
      <c r="C16024">
        <v>6</v>
      </c>
      <c r="D16024" t="s">
        <v>207</v>
      </c>
      <c r="E16024" t="s">
        <v>2741</v>
      </c>
      <c r="F16024" t="s">
        <v>2741</v>
      </c>
      <c r="G16024">
        <v>0.5</v>
      </c>
      <c r="H16024">
        <v>0</v>
      </c>
      <c r="I16024">
        <v>0.5</v>
      </c>
      <c r="J16024">
        <v>0</v>
      </c>
      <c r="K16024">
        <v>1.0666666668257676</v>
      </c>
      <c r="L16024">
        <v>1.216666666790843</v>
      </c>
      <c r="M16024">
        <v>0.1499999999650754</v>
      </c>
    </row>
    <row r="16025" spans="1:13" x14ac:dyDescent="0.3">
      <c r="A16025">
        <v>2012</v>
      </c>
      <c r="B16025">
        <v>12</v>
      </c>
      <c r="C16025">
        <v>23</v>
      </c>
      <c r="D16025" t="s">
        <v>615</v>
      </c>
      <c r="E16025" t="s">
        <v>2752</v>
      </c>
      <c r="F16025" t="s">
        <v>2881</v>
      </c>
      <c r="G16025">
        <v>3.1</v>
      </c>
      <c r="H16025">
        <v>0.6</v>
      </c>
      <c r="I16025">
        <v>2.5</v>
      </c>
      <c r="J16025">
        <v>0</v>
      </c>
      <c r="K16025">
        <v>1.0666666668257676</v>
      </c>
      <c r="L16025">
        <v>1.2500000000582077</v>
      </c>
      <c r="M16025">
        <v>0.18333333323244005</v>
      </c>
    </row>
    <row r="16026" spans="1:13" x14ac:dyDescent="0.3">
      <c r="A16026">
        <v>2013</v>
      </c>
      <c r="B16026">
        <v>1</v>
      </c>
      <c r="C16026">
        <v>17</v>
      </c>
      <c r="D16026" t="s">
        <v>640</v>
      </c>
      <c r="E16026" t="s">
        <v>2741</v>
      </c>
      <c r="F16026" t="s">
        <v>2872</v>
      </c>
      <c r="G16026">
        <v>0.01</v>
      </c>
      <c r="H16026">
        <v>0</v>
      </c>
      <c r="I16026">
        <v>0.01</v>
      </c>
      <c r="J16026">
        <v>0</v>
      </c>
      <c r="K16026">
        <v>1.0666666668257676</v>
      </c>
      <c r="L16026">
        <v>3.4833333333372138</v>
      </c>
      <c r="M16026">
        <v>2.4166666665114462</v>
      </c>
    </row>
    <row r="16027" spans="1:13" x14ac:dyDescent="0.3">
      <c r="A16027">
        <v>2013</v>
      </c>
      <c r="B16027">
        <v>3</v>
      </c>
      <c r="C16027">
        <v>3</v>
      </c>
      <c r="D16027" t="s">
        <v>685</v>
      </c>
      <c r="E16027" t="s">
        <v>2745</v>
      </c>
      <c r="F16027" t="s">
        <v>2906</v>
      </c>
      <c r="G16027">
        <v>0.06</v>
      </c>
      <c r="H16027">
        <v>0</v>
      </c>
      <c r="I16027">
        <v>0.06</v>
      </c>
      <c r="J16027">
        <v>0</v>
      </c>
      <c r="K16027">
        <v>1.0666666668257676</v>
      </c>
      <c r="L16027">
        <v>1.3166666667675599</v>
      </c>
      <c r="M16027">
        <v>0.24999999994179234</v>
      </c>
    </row>
    <row r="16028" spans="1:13" x14ac:dyDescent="0.3">
      <c r="A16028">
        <v>2013</v>
      </c>
      <c r="B16028">
        <v>4</v>
      </c>
      <c r="C16028">
        <v>15</v>
      </c>
      <c r="D16028" t="s">
        <v>728</v>
      </c>
      <c r="E16028" t="s">
        <v>2754</v>
      </c>
      <c r="F16028" t="s">
        <v>2779</v>
      </c>
      <c r="G16028">
        <v>0.8</v>
      </c>
      <c r="H16028">
        <v>0.2</v>
      </c>
      <c r="I16028">
        <v>0.6</v>
      </c>
      <c r="J16028">
        <v>0</v>
      </c>
      <c r="K16028">
        <v>1.0666666668257676</v>
      </c>
      <c r="L16028">
        <v>1.7333333333954215</v>
      </c>
      <c r="M16028">
        <v>0.6666666665696539</v>
      </c>
    </row>
    <row r="16029" spans="1:13" x14ac:dyDescent="0.3">
      <c r="A16029">
        <v>2013</v>
      </c>
      <c r="B16029">
        <v>5</v>
      </c>
      <c r="C16029">
        <v>7</v>
      </c>
      <c r="D16029" t="s">
        <v>747</v>
      </c>
      <c r="E16029" t="s">
        <v>2749</v>
      </c>
      <c r="F16029" t="s">
        <v>2768</v>
      </c>
      <c r="G16029">
        <v>0.4</v>
      </c>
      <c r="H16029">
        <v>0</v>
      </c>
      <c r="I16029">
        <v>0.4</v>
      </c>
      <c r="J16029">
        <v>0</v>
      </c>
      <c r="K16029">
        <v>1.0666666668257676</v>
      </c>
      <c r="L16029">
        <v>1.3833333334769122</v>
      </c>
      <c r="M16029">
        <v>0.31666666665114462</v>
      </c>
    </row>
    <row r="16030" spans="1:13" x14ac:dyDescent="0.3">
      <c r="A16030">
        <v>2013</v>
      </c>
      <c r="B16030">
        <v>5</v>
      </c>
      <c r="C16030">
        <v>7</v>
      </c>
      <c r="D16030" t="s">
        <v>747</v>
      </c>
      <c r="E16030" t="s">
        <v>2752</v>
      </c>
      <c r="F16030" t="s">
        <v>2752</v>
      </c>
      <c r="G16030">
        <v>0.22000000000000003</v>
      </c>
      <c r="H16030">
        <v>0.11000000000000001</v>
      </c>
      <c r="I16030">
        <v>0.11000000000000001</v>
      </c>
      <c r="J16030">
        <v>0</v>
      </c>
      <c r="K16030">
        <v>1.0666666668257676</v>
      </c>
      <c r="L16030">
        <v>1.966666666790843</v>
      </c>
      <c r="M16030">
        <v>0.8999999999650754</v>
      </c>
    </row>
    <row r="16031" spans="1:13" x14ac:dyDescent="0.3">
      <c r="A16031">
        <v>2014</v>
      </c>
      <c r="B16031">
        <v>3</v>
      </c>
      <c r="C16031">
        <v>12</v>
      </c>
      <c r="D16031" t="s">
        <v>951</v>
      </c>
      <c r="E16031" t="s">
        <v>2741</v>
      </c>
      <c r="F16031" t="s">
        <v>2858</v>
      </c>
      <c r="G16031">
        <v>0.6</v>
      </c>
      <c r="H16031">
        <v>0.6</v>
      </c>
      <c r="I16031">
        <v>0</v>
      </c>
      <c r="J16031">
        <v>0</v>
      </c>
      <c r="K16031">
        <v>1.0666666668257676</v>
      </c>
      <c r="L16031">
        <v>2.8833333334769122</v>
      </c>
      <c r="M16031">
        <v>1.8166666666511446</v>
      </c>
    </row>
    <row r="16032" spans="1:13" x14ac:dyDescent="0.3">
      <c r="A16032">
        <v>2014</v>
      </c>
      <c r="B16032">
        <v>12</v>
      </c>
      <c r="C16032">
        <v>8</v>
      </c>
      <c r="D16032" t="s">
        <v>1116</v>
      </c>
      <c r="E16032" t="s">
        <v>2749</v>
      </c>
      <c r="F16032" t="s">
        <v>2826</v>
      </c>
      <c r="G16032">
        <v>2</v>
      </c>
      <c r="H16032">
        <v>0.2</v>
      </c>
      <c r="I16032">
        <v>1.8</v>
      </c>
      <c r="J16032">
        <v>0</v>
      </c>
      <c r="K16032">
        <v>1.0666666668257676</v>
      </c>
      <c r="L16032">
        <v>1.5833333334303461</v>
      </c>
      <c r="M16032">
        <v>0.5166666666045785</v>
      </c>
    </row>
    <row r="16033" spans="1:13" x14ac:dyDescent="0.3">
      <c r="A16033">
        <v>2014</v>
      </c>
      <c r="B16033">
        <v>12</v>
      </c>
      <c r="C16033">
        <v>10</v>
      </c>
      <c r="D16033" t="s">
        <v>1118</v>
      </c>
      <c r="E16033" t="s">
        <v>2745</v>
      </c>
      <c r="F16033" t="s">
        <v>2902</v>
      </c>
      <c r="G16033">
        <v>2.8000000000000004E-2</v>
      </c>
      <c r="H16033">
        <v>0</v>
      </c>
      <c r="I16033">
        <v>2.8000000000000004E-2</v>
      </c>
      <c r="J16033">
        <v>0</v>
      </c>
      <c r="K16033">
        <v>1.0666666668257676</v>
      </c>
      <c r="L16033">
        <v>1.6000000001513399</v>
      </c>
      <c r="M16033">
        <v>0.53333333332557231</v>
      </c>
    </row>
    <row r="16034" spans="1:13" x14ac:dyDescent="0.3">
      <c r="A16034">
        <v>2014</v>
      </c>
      <c r="B16034">
        <v>12</v>
      </c>
      <c r="C16034">
        <v>16</v>
      </c>
      <c r="D16034" t="s">
        <v>1124</v>
      </c>
      <c r="E16034" t="s">
        <v>2743</v>
      </c>
      <c r="F16034" t="s">
        <v>2744</v>
      </c>
      <c r="G16034">
        <v>0.2</v>
      </c>
      <c r="H16034">
        <v>0.15</v>
      </c>
      <c r="I16034">
        <v>0</v>
      </c>
      <c r="J16034">
        <v>0.05</v>
      </c>
      <c r="K16034">
        <v>1.0666666668257676</v>
      </c>
      <c r="L16034">
        <v>1.2333333333372138</v>
      </c>
      <c r="M16034">
        <v>0.16666666651144624</v>
      </c>
    </row>
    <row r="16035" spans="1:13" x14ac:dyDescent="0.3">
      <c r="A16035">
        <v>2014</v>
      </c>
      <c r="B16035">
        <v>12</v>
      </c>
      <c r="C16035">
        <v>28</v>
      </c>
      <c r="D16035" t="s">
        <v>1136</v>
      </c>
      <c r="E16035" t="s">
        <v>2741</v>
      </c>
      <c r="F16035" t="s">
        <v>2858</v>
      </c>
      <c r="G16035">
        <v>0.08</v>
      </c>
      <c r="H16035">
        <v>0</v>
      </c>
      <c r="I16035">
        <v>0.08</v>
      </c>
      <c r="J16035">
        <v>0</v>
      </c>
      <c r="K16035">
        <v>1.0666666668257676</v>
      </c>
      <c r="L16035">
        <v>1.683333333407063</v>
      </c>
      <c r="M16035">
        <v>0.61666666658129543</v>
      </c>
    </row>
    <row r="16036" spans="1:13" x14ac:dyDescent="0.3">
      <c r="A16036">
        <v>2015</v>
      </c>
      <c r="B16036">
        <v>3</v>
      </c>
      <c r="C16036">
        <v>10</v>
      </c>
      <c r="D16036" t="s">
        <v>1208</v>
      </c>
      <c r="E16036" t="s">
        <v>2745</v>
      </c>
      <c r="F16036" t="s">
        <v>2766</v>
      </c>
      <c r="G16036">
        <v>0.15</v>
      </c>
      <c r="H16036">
        <v>0</v>
      </c>
      <c r="I16036">
        <v>0.15</v>
      </c>
      <c r="J16036">
        <v>0</v>
      </c>
      <c r="K16036">
        <v>1.0666666668257676</v>
      </c>
      <c r="L16036">
        <v>2.8500000000349246</v>
      </c>
      <c r="M16036">
        <v>1.783333333209157</v>
      </c>
    </row>
    <row r="16037" spans="1:13" x14ac:dyDescent="0.3">
      <c r="A16037">
        <v>2015</v>
      </c>
      <c r="B16037">
        <v>4</v>
      </c>
      <c r="C16037">
        <v>21</v>
      </c>
      <c r="D16037" t="s">
        <v>1249</v>
      </c>
      <c r="E16037" t="s">
        <v>2741</v>
      </c>
      <c r="F16037" t="s">
        <v>2741</v>
      </c>
      <c r="G16037">
        <v>8.8000000000000007</v>
      </c>
      <c r="H16037">
        <v>0</v>
      </c>
      <c r="I16037">
        <v>8.8000000000000007</v>
      </c>
      <c r="J16037">
        <v>0</v>
      </c>
      <c r="K16037">
        <v>1.0666666668257676</v>
      </c>
      <c r="L16037">
        <v>1.3166666667675599</v>
      </c>
      <c r="M16037">
        <v>0.24999999994179234</v>
      </c>
    </row>
    <row r="16038" spans="1:13" x14ac:dyDescent="0.3">
      <c r="A16038">
        <v>2016</v>
      </c>
      <c r="B16038">
        <v>12</v>
      </c>
      <c r="C16038">
        <v>21</v>
      </c>
      <c r="D16038" t="s">
        <v>1694</v>
      </c>
      <c r="E16038" t="s">
        <v>2745</v>
      </c>
      <c r="F16038" t="s">
        <v>2796</v>
      </c>
      <c r="G16038">
        <v>0.09</v>
      </c>
      <c r="H16038">
        <v>0</v>
      </c>
      <c r="I16038">
        <v>0.09</v>
      </c>
      <c r="J16038">
        <v>0</v>
      </c>
      <c r="K16038">
        <v>1.0666666668257676</v>
      </c>
      <c r="L16038">
        <v>1.3333333334885538</v>
      </c>
      <c r="M16038">
        <v>0.26666666666278616</v>
      </c>
    </row>
    <row r="16039" spans="1:13" x14ac:dyDescent="0.3">
      <c r="A16039">
        <v>2017</v>
      </c>
      <c r="B16039">
        <v>12</v>
      </c>
      <c r="C16039">
        <v>31</v>
      </c>
      <c r="D16039" t="s">
        <v>1968</v>
      </c>
      <c r="E16039" t="s">
        <v>2752</v>
      </c>
      <c r="F16039" t="s">
        <v>2752</v>
      </c>
      <c r="G16039">
        <v>0.08</v>
      </c>
      <c r="H16039">
        <v>0.03</v>
      </c>
      <c r="I16039">
        <v>0</v>
      </c>
      <c r="J16039">
        <v>0.05</v>
      </c>
      <c r="K16039">
        <v>1.0666666668257676</v>
      </c>
      <c r="L16039">
        <v>1.8500000000931323</v>
      </c>
      <c r="M16039">
        <v>0.78333333326736465</v>
      </c>
    </row>
    <row r="16040" spans="1:13" x14ac:dyDescent="0.3">
      <c r="A16040">
        <v>2018</v>
      </c>
      <c r="B16040">
        <v>1</v>
      </c>
      <c r="C16040">
        <v>3</v>
      </c>
      <c r="D16040" t="s">
        <v>1971</v>
      </c>
      <c r="E16040" t="s">
        <v>2745</v>
      </c>
      <c r="F16040" t="s">
        <v>2796</v>
      </c>
      <c r="G16040">
        <v>0.73</v>
      </c>
      <c r="H16040">
        <v>0</v>
      </c>
      <c r="I16040">
        <v>0</v>
      </c>
      <c r="J16040">
        <v>0.73</v>
      </c>
      <c r="K16040">
        <v>1.0666666668257676</v>
      </c>
      <c r="L16040">
        <v>1.9166666668024845</v>
      </c>
      <c r="M16040">
        <v>0.84999999997671694</v>
      </c>
    </row>
    <row r="16041" spans="1:13" x14ac:dyDescent="0.3">
      <c r="A16041">
        <v>2018</v>
      </c>
      <c r="B16041">
        <v>1</v>
      </c>
      <c r="C16041">
        <v>8</v>
      </c>
      <c r="D16041" t="s">
        <v>1976</v>
      </c>
      <c r="E16041" t="s">
        <v>2749</v>
      </c>
      <c r="F16041" t="s">
        <v>2799</v>
      </c>
      <c r="G16041">
        <v>1</v>
      </c>
      <c r="H16041">
        <v>0</v>
      </c>
      <c r="I16041">
        <v>1</v>
      </c>
      <c r="J16041">
        <v>0</v>
      </c>
      <c r="K16041">
        <v>1.0666666668257676</v>
      </c>
      <c r="L16041">
        <v>1.2000000000698492</v>
      </c>
      <c r="M16041">
        <v>0.13333333324408159</v>
      </c>
    </row>
    <row r="16042" spans="1:13" x14ac:dyDescent="0.3">
      <c r="A16042">
        <v>2018</v>
      </c>
      <c r="B16042">
        <v>3</v>
      </c>
      <c r="C16042">
        <v>4</v>
      </c>
      <c r="D16042" t="s">
        <v>2031</v>
      </c>
      <c r="E16042" t="s">
        <v>2745</v>
      </c>
      <c r="F16042" t="s">
        <v>2765</v>
      </c>
      <c r="G16042">
        <v>0.1</v>
      </c>
      <c r="H16042">
        <v>0</v>
      </c>
      <c r="I16042">
        <v>0.1</v>
      </c>
      <c r="J16042">
        <v>0</v>
      </c>
      <c r="K16042">
        <v>1.0666666668257676</v>
      </c>
      <c r="L16042">
        <v>1.6000000001513399</v>
      </c>
      <c r="M16042">
        <v>0.53333333332557231</v>
      </c>
    </row>
    <row r="16043" spans="1:13" x14ac:dyDescent="0.3">
      <c r="A16043">
        <v>2018</v>
      </c>
      <c r="B16043">
        <v>8</v>
      </c>
      <c r="C16043">
        <v>24</v>
      </c>
      <c r="D16043" t="s">
        <v>2147</v>
      </c>
      <c r="E16043" t="s">
        <v>2752</v>
      </c>
      <c r="F16043" t="s">
        <v>2859</v>
      </c>
      <c r="G16043">
        <v>0.04</v>
      </c>
      <c r="H16043">
        <v>0</v>
      </c>
      <c r="I16043">
        <v>0.02</v>
      </c>
      <c r="J16043">
        <v>0.02</v>
      </c>
      <c r="K16043">
        <v>1.0666666668257676</v>
      </c>
      <c r="L16043">
        <v>2.1833333334652707</v>
      </c>
      <c r="M16043">
        <v>1.1166666666395031</v>
      </c>
    </row>
    <row r="16044" spans="1:13" x14ac:dyDescent="0.3">
      <c r="A16044">
        <v>2019</v>
      </c>
      <c r="B16044">
        <v>10</v>
      </c>
      <c r="C16044">
        <v>29</v>
      </c>
      <c r="D16044" t="s">
        <v>2510</v>
      </c>
      <c r="E16044" t="s">
        <v>2752</v>
      </c>
      <c r="F16044" t="s">
        <v>2897</v>
      </c>
      <c r="G16044">
        <v>0.15</v>
      </c>
      <c r="H16044">
        <v>0</v>
      </c>
      <c r="I16044">
        <v>0.15</v>
      </c>
      <c r="J16044">
        <v>0</v>
      </c>
      <c r="K16044">
        <v>1.0666666668257676</v>
      </c>
      <c r="L16044">
        <v>1.3166666667675599</v>
      </c>
      <c r="M16044">
        <v>0.24999999994179234</v>
      </c>
    </row>
    <row r="16045" spans="1:13" x14ac:dyDescent="0.3">
      <c r="A16045">
        <v>2019</v>
      </c>
      <c r="B16045">
        <v>12</v>
      </c>
      <c r="C16045">
        <v>16</v>
      </c>
      <c r="D16045" t="s">
        <v>2558</v>
      </c>
      <c r="E16045" t="s">
        <v>2752</v>
      </c>
      <c r="F16045" t="s">
        <v>2921</v>
      </c>
      <c r="G16045">
        <v>0.09</v>
      </c>
      <c r="H16045">
        <v>0</v>
      </c>
      <c r="I16045">
        <v>0.09</v>
      </c>
      <c r="J16045">
        <v>0</v>
      </c>
      <c r="K16045">
        <v>1.0666666668257676</v>
      </c>
      <c r="L16045">
        <v>1.1000000000931323</v>
      </c>
      <c r="M16045">
        <v>3.3333333267364651E-2</v>
      </c>
    </row>
    <row r="16046" spans="1:13" x14ac:dyDescent="0.3">
      <c r="A16046">
        <v>2020</v>
      </c>
      <c r="B16046">
        <v>3</v>
      </c>
      <c r="C16046">
        <v>18</v>
      </c>
      <c r="D16046" t="s">
        <v>2651</v>
      </c>
      <c r="E16046" t="s">
        <v>2741</v>
      </c>
      <c r="F16046" t="s">
        <v>2758</v>
      </c>
      <c r="G16046">
        <v>0.01</v>
      </c>
      <c r="H16046">
        <v>0</v>
      </c>
      <c r="I16046">
        <v>0.01</v>
      </c>
      <c r="J16046">
        <v>0</v>
      </c>
      <c r="K16046">
        <v>1.0666666668257676</v>
      </c>
      <c r="L16046">
        <v>2.433333333407063</v>
      </c>
      <c r="M16046">
        <v>1.3666666665812954</v>
      </c>
    </row>
    <row r="16047" spans="1:13" x14ac:dyDescent="0.3">
      <c r="A16047">
        <v>2014</v>
      </c>
      <c r="B16047">
        <v>2</v>
      </c>
      <c r="C16047">
        <v>26</v>
      </c>
      <c r="D16047" t="s">
        <v>937</v>
      </c>
      <c r="E16047" t="s">
        <v>2745</v>
      </c>
      <c r="G16047">
        <v>9.2370000000000019</v>
      </c>
      <c r="H16047">
        <v>3.9820000000000002</v>
      </c>
      <c r="I16047">
        <v>4.455000000000001</v>
      </c>
      <c r="J16047">
        <v>0.8</v>
      </c>
      <c r="K16047">
        <v>1.0687499999912689</v>
      </c>
      <c r="L16047">
        <v>6.6541666666817036</v>
      </c>
      <c r="M16047">
        <v>5.5854166666904348</v>
      </c>
    </row>
    <row r="16048" spans="1:13" x14ac:dyDescent="0.3">
      <c r="A16048">
        <v>2018</v>
      </c>
      <c r="B16048">
        <v>1</v>
      </c>
      <c r="C16048">
        <v>16</v>
      </c>
      <c r="D16048" t="s">
        <v>1984</v>
      </c>
      <c r="E16048" t="s">
        <v>2745</v>
      </c>
      <c r="G16048">
        <v>2.9899999999999998</v>
      </c>
      <c r="H16048">
        <v>0</v>
      </c>
      <c r="I16048">
        <v>2.9899999999999998</v>
      </c>
      <c r="J16048">
        <v>0</v>
      </c>
      <c r="K16048">
        <v>1.0700000000302681</v>
      </c>
      <c r="L16048">
        <v>1.6333333333837801</v>
      </c>
      <c r="M16048">
        <v>0.56333333335351199</v>
      </c>
    </row>
    <row r="16049" spans="1:13" x14ac:dyDescent="0.3">
      <c r="A16049">
        <v>2010</v>
      </c>
      <c r="B16049">
        <v>12</v>
      </c>
      <c r="C16049">
        <v>29</v>
      </c>
      <c r="D16049" t="s">
        <v>109</v>
      </c>
      <c r="E16049" t="s">
        <v>2749</v>
      </c>
      <c r="F16049" t="s">
        <v>2768</v>
      </c>
      <c r="G16049">
        <v>5.8</v>
      </c>
      <c r="H16049">
        <v>0</v>
      </c>
      <c r="I16049">
        <v>5.8</v>
      </c>
      <c r="J16049">
        <v>0</v>
      </c>
      <c r="K16049">
        <v>1.0722222222248092</v>
      </c>
      <c r="L16049">
        <v>1.1055555555503815</v>
      </c>
      <c r="M16049">
        <v>3.3333333325572312E-2</v>
      </c>
    </row>
    <row r="16050" spans="1:13" x14ac:dyDescent="0.3">
      <c r="A16050">
        <v>2011</v>
      </c>
      <c r="B16050">
        <v>12</v>
      </c>
      <c r="C16050">
        <v>9</v>
      </c>
      <c r="D16050" t="s">
        <v>340</v>
      </c>
      <c r="E16050" t="s">
        <v>2745</v>
      </c>
      <c r="F16050" t="s">
        <v>2782</v>
      </c>
      <c r="G16050">
        <v>4.12</v>
      </c>
      <c r="H16050">
        <v>1.1200000000000001</v>
      </c>
      <c r="I16050">
        <v>3</v>
      </c>
      <c r="J16050">
        <v>0</v>
      </c>
      <c r="K16050">
        <v>1.0722222222248092</v>
      </c>
      <c r="L16050">
        <v>7.3277777777402662</v>
      </c>
      <c r="M16050">
        <v>6.2555555555154569</v>
      </c>
    </row>
    <row r="16051" spans="1:13" x14ac:dyDescent="0.3">
      <c r="A16051">
        <v>2014</v>
      </c>
      <c r="B16051">
        <v>3</v>
      </c>
      <c r="C16051">
        <v>22</v>
      </c>
      <c r="D16051" t="s">
        <v>961</v>
      </c>
      <c r="E16051" t="s">
        <v>2745</v>
      </c>
      <c r="F16051" t="s">
        <v>2766</v>
      </c>
      <c r="G16051">
        <v>1.25</v>
      </c>
      <c r="H16051">
        <v>0.35</v>
      </c>
      <c r="I16051">
        <v>0.8</v>
      </c>
      <c r="J16051">
        <v>0.1</v>
      </c>
      <c r="K16051">
        <v>1.0722222222248092</v>
      </c>
      <c r="L16051">
        <v>3.6222222222713754</v>
      </c>
      <c r="M16051">
        <v>2.5500000000465661</v>
      </c>
    </row>
    <row r="16052" spans="1:13" x14ac:dyDescent="0.3">
      <c r="A16052">
        <v>2019</v>
      </c>
      <c r="B16052">
        <v>2</v>
      </c>
      <c r="C16052">
        <v>2</v>
      </c>
      <c r="D16052" t="s">
        <v>2302</v>
      </c>
      <c r="E16052" t="s">
        <v>2745</v>
      </c>
      <c r="G16052">
        <v>1.6239999999999999</v>
      </c>
      <c r="H16052">
        <v>0.1</v>
      </c>
      <c r="I16052">
        <v>0.65399999999999991</v>
      </c>
      <c r="J16052">
        <v>0.86999999999999988</v>
      </c>
      <c r="K16052">
        <v>1.0722222222248092</v>
      </c>
      <c r="L16052">
        <v>1.911111111054197</v>
      </c>
      <c r="M16052">
        <v>0.83888888882938772</v>
      </c>
    </row>
    <row r="16053" spans="1:13" x14ac:dyDescent="0.3">
      <c r="A16053">
        <v>2019</v>
      </c>
      <c r="B16053">
        <v>2</v>
      </c>
      <c r="C16053">
        <v>13</v>
      </c>
      <c r="D16053" t="s">
        <v>2313</v>
      </c>
      <c r="E16053" t="s">
        <v>2741</v>
      </c>
      <c r="F16053" t="s">
        <v>2924</v>
      </c>
      <c r="G16053">
        <v>7.9999999999999988E-2</v>
      </c>
      <c r="H16053">
        <v>6.9999999999999993E-2</v>
      </c>
      <c r="I16053">
        <v>0.01</v>
      </c>
      <c r="J16053">
        <v>0</v>
      </c>
      <c r="K16053">
        <v>1.0722222222248092</v>
      </c>
      <c r="L16053">
        <v>240.76111111108912</v>
      </c>
      <c r="M16053">
        <v>239.68888888886431</v>
      </c>
    </row>
    <row r="16054" spans="1:13" x14ac:dyDescent="0.3">
      <c r="A16054">
        <v>2013</v>
      </c>
      <c r="B16054">
        <v>12</v>
      </c>
      <c r="C16054">
        <v>20</v>
      </c>
      <c r="D16054" t="s">
        <v>869</v>
      </c>
      <c r="E16054" t="s">
        <v>2745</v>
      </c>
      <c r="F16054" t="s">
        <v>2805</v>
      </c>
      <c r="G16054">
        <v>0.61</v>
      </c>
      <c r="H16054">
        <v>0</v>
      </c>
      <c r="I16054">
        <v>0.11</v>
      </c>
      <c r="J16054">
        <v>0.5</v>
      </c>
      <c r="K16054">
        <v>1.0722222222830169</v>
      </c>
      <c r="L16054">
        <v>277.57222222222481</v>
      </c>
      <c r="M16054">
        <v>276.49999999994179</v>
      </c>
    </row>
    <row r="16055" spans="1:13" x14ac:dyDescent="0.3">
      <c r="A16055">
        <v>2015</v>
      </c>
      <c r="B16055">
        <v>1</v>
      </c>
      <c r="C16055">
        <v>28</v>
      </c>
      <c r="D16055" t="s">
        <v>1167</v>
      </c>
      <c r="E16055" t="s">
        <v>2745</v>
      </c>
      <c r="F16055" t="s">
        <v>2766</v>
      </c>
      <c r="G16055">
        <v>0.46000000000000008</v>
      </c>
      <c r="H16055">
        <v>0.17000000000000004</v>
      </c>
      <c r="I16055">
        <v>0.29000000000000004</v>
      </c>
      <c r="J16055">
        <v>0</v>
      </c>
      <c r="K16055">
        <v>1.0733333333046176</v>
      </c>
      <c r="L16055">
        <v>2.5566666666534728</v>
      </c>
      <c r="M16055">
        <v>1.4833333333488554</v>
      </c>
    </row>
    <row r="16056" spans="1:13" x14ac:dyDescent="0.3">
      <c r="A16056">
        <v>2012</v>
      </c>
      <c r="B16056">
        <v>1</v>
      </c>
      <c r="C16056">
        <v>6</v>
      </c>
      <c r="D16056" t="s">
        <v>368</v>
      </c>
      <c r="E16056" t="s">
        <v>2745</v>
      </c>
      <c r="F16056" t="s">
        <v>2846</v>
      </c>
      <c r="G16056">
        <v>0.08</v>
      </c>
      <c r="H16056">
        <v>0.08</v>
      </c>
      <c r="I16056">
        <v>0</v>
      </c>
      <c r="J16056">
        <v>0</v>
      </c>
      <c r="K16056">
        <v>1.07499999992433</v>
      </c>
      <c r="L16056">
        <v>13.041666666656965</v>
      </c>
      <c r="M16056">
        <v>11.966666666732635</v>
      </c>
    </row>
    <row r="16057" spans="1:13" x14ac:dyDescent="0.3">
      <c r="A16057">
        <v>2014</v>
      </c>
      <c r="B16057">
        <v>2</v>
      </c>
      <c r="C16057">
        <v>18</v>
      </c>
      <c r="D16057" t="s">
        <v>929</v>
      </c>
      <c r="E16057" t="s">
        <v>2743</v>
      </c>
      <c r="F16057" t="s">
        <v>2816</v>
      </c>
      <c r="G16057">
        <v>0.81</v>
      </c>
      <c r="H16057">
        <v>0.01</v>
      </c>
      <c r="I16057">
        <v>0.8</v>
      </c>
      <c r="J16057">
        <v>0</v>
      </c>
      <c r="K16057">
        <v>1.07499999992433</v>
      </c>
      <c r="L16057">
        <v>73.658333333238261</v>
      </c>
      <c r="M16057">
        <v>72.583333333313931</v>
      </c>
    </row>
    <row r="16058" spans="1:13" x14ac:dyDescent="0.3">
      <c r="A16058">
        <v>2014</v>
      </c>
      <c r="B16058">
        <v>6</v>
      </c>
      <c r="C16058">
        <v>17</v>
      </c>
      <c r="D16058" t="s">
        <v>1019</v>
      </c>
      <c r="E16058" t="s">
        <v>2752</v>
      </c>
      <c r="F16058" t="s">
        <v>2813</v>
      </c>
      <c r="G16058">
        <v>0.24000000000000002</v>
      </c>
      <c r="H16058">
        <v>0.02</v>
      </c>
      <c r="I16058">
        <v>0.22</v>
      </c>
      <c r="J16058">
        <v>0</v>
      </c>
      <c r="K16058">
        <v>1.07499999992433</v>
      </c>
      <c r="L16058">
        <v>1.7916666665696539</v>
      </c>
      <c r="M16058">
        <v>0.71666666664532386</v>
      </c>
    </row>
    <row r="16059" spans="1:13" x14ac:dyDescent="0.3">
      <c r="A16059">
        <v>2015</v>
      </c>
      <c r="B16059">
        <v>12</v>
      </c>
      <c r="C16059">
        <v>20</v>
      </c>
      <c r="D16059" t="s">
        <v>1423</v>
      </c>
      <c r="E16059" t="s">
        <v>2741</v>
      </c>
      <c r="F16059" t="s">
        <v>2787</v>
      </c>
      <c r="G16059">
        <v>0.6</v>
      </c>
      <c r="H16059">
        <v>0</v>
      </c>
      <c r="I16059">
        <v>0.5</v>
      </c>
      <c r="J16059">
        <v>0.1</v>
      </c>
      <c r="K16059">
        <v>1.07499999992433</v>
      </c>
      <c r="L16059">
        <v>1.3999999999359716</v>
      </c>
      <c r="M16059">
        <v>0.32500000001164153</v>
      </c>
    </row>
    <row r="16060" spans="1:13" x14ac:dyDescent="0.3">
      <c r="A16060">
        <v>2016</v>
      </c>
      <c r="B16060">
        <v>4</v>
      </c>
      <c r="C16060">
        <v>2</v>
      </c>
      <c r="D16060" t="s">
        <v>1527</v>
      </c>
      <c r="E16060" t="s">
        <v>2743</v>
      </c>
      <c r="F16060" t="s">
        <v>2947</v>
      </c>
      <c r="G16060">
        <v>19.399999999999999</v>
      </c>
      <c r="H16060">
        <v>0</v>
      </c>
      <c r="I16060">
        <v>5.4</v>
      </c>
      <c r="J16060">
        <v>14</v>
      </c>
      <c r="K16060">
        <v>1.07499999992433</v>
      </c>
      <c r="L16060">
        <v>1.4916666666395031</v>
      </c>
      <c r="M16060">
        <v>0.41666666671517305</v>
      </c>
    </row>
    <row r="16061" spans="1:13" x14ac:dyDescent="0.3">
      <c r="A16061">
        <v>2019</v>
      </c>
      <c r="B16061">
        <v>11</v>
      </c>
      <c r="C16061">
        <v>18</v>
      </c>
      <c r="D16061" t="s">
        <v>2530</v>
      </c>
      <c r="E16061" t="s">
        <v>2752</v>
      </c>
      <c r="F16061" t="s">
        <v>2864</v>
      </c>
      <c r="G16061">
        <v>0.66</v>
      </c>
      <c r="H16061">
        <v>0</v>
      </c>
      <c r="I16061">
        <v>0.66</v>
      </c>
      <c r="J16061">
        <v>0</v>
      </c>
      <c r="K16061">
        <v>1.07499999992433</v>
      </c>
      <c r="L16061">
        <v>1.4166666666569654</v>
      </c>
      <c r="M16061">
        <v>0.34166666673263535</v>
      </c>
    </row>
    <row r="16062" spans="1:13" x14ac:dyDescent="0.3">
      <c r="A16062">
        <v>2017</v>
      </c>
      <c r="B16062">
        <v>12</v>
      </c>
      <c r="C16062">
        <v>8</v>
      </c>
      <c r="D16062" t="s">
        <v>1945</v>
      </c>
      <c r="E16062" t="s">
        <v>2745</v>
      </c>
      <c r="F16062" t="s">
        <v>2777</v>
      </c>
      <c r="G16062">
        <v>0.1875</v>
      </c>
      <c r="H16062">
        <v>0</v>
      </c>
      <c r="I16062">
        <v>0.1875</v>
      </c>
      <c r="J16062">
        <v>0</v>
      </c>
      <c r="K16062">
        <v>1.0749999999679858</v>
      </c>
      <c r="L16062">
        <v>20.274999999994179</v>
      </c>
      <c r="M16062">
        <v>19.200000000026193</v>
      </c>
    </row>
    <row r="16063" spans="1:13" x14ac:dyDescent="0.3">
      <c r="A16063">
        <v>2011</v>
      </c>
      <c r="B16063">
        <v>3</v>
      </c>
      <c r="C16063">
        <v>8</v>
      </c>
      <c r="D16063" t="s">
        <v>178</v>
      </c>
      <c r="E16063" t="s">
        <v>2749</v>
      </c>
      <c r="F16063" t="s">
        <v>2800</v>
      </c>
      <c r="G16063">
        <v>2.8</v>
      </c>
      <c r="H16063">
        <v>0</v>
      </c>
      <c r="I16063">
        <v>2.8</v>
      </c>
      <c r="J16063">
        <v>0</v>
      </c>
      <c r="K16063">
        <v>1.0750000000116415</v>
      </c>
      <c r="L16063">
        <v>1.21666666661622</v>
      </c>
      <c r="M16063">
        <v>0.1416666666045785</v>
      </c>
    </row>
    <row r="16064" spans="1:13" x14ac:dyDescent="0.3">
      <c r="A16064">
        <v>2011</v>
      </c>
      <c r="B16064">
        <v>4</v>
      </c>
      <c r="C16064">
        <v>9</v>
      </c>
      <c r="D16064" t="s">
        <v>210</v>
      </c>
      <c r="E16064" t="s">
        <v>2745</v>
      </c>
      <c r="F16064" t="s">
        <v>2760</v>
      </c>
      <c r="G16064">
        <v>0.16</v>
      </c>
      <c r="H16064">
        <v>0</v>
      </c>
      <c r="I16064">
        <v>0.16</v>
      </c>
      <c r="J16064">
        <v>0</v>
      </c>
      <c r="K16064">
        <v>1.0750000000116415</v>
      </c>
      <c r="L16064">
        <v>1.6833333333197515</v>
      </c>
      <c r="M16064">
        <v>0.60833333330811001</v>
      </c>
    </row>
    <row r="16065" spans="1:13" x14ac:dyDescent="0.3">
      <c r="A16065">
        <v>2012</v>
      </c>
      <c r="B16065">
        <v>1</v>
      </c>
      <c r="C16065">
        <v>29</v>
      </c>
      <c r="D16065" t="s">
        <v>391</v>
      </c>
      <c r="E16065" t="s">
        <v>2745</v>
      </c>
      <c r="F16065" t="s">
        <v>2796</v>
      </c>
      <c r="G16065">
        <v>0.55000000000000004</v>
      </c>
      <c r="H16065">
        <v>0</v>
      </c>
      <c r="I16065">
        <v>0.55000000000000004</v>
      </c>
      <c r="J16065">
        <v>0</v>
      </c>
      <c r="K16065">
        <v>1.0750000000116415</v>
      </c>
      <c r="L16065">
        <v>1.4750000000058208</v>
      </c>
      <c r="M16065">
        <v>0.39999999999417923</v>
      </c>
    </row>
    <row r="16066" spans="1:13" x14ac:dyDescent="0.3">
      <c r="A16066">
        <v>2014</v>
      </c>
      <c r="B16066">
        <v>1</v>
      </c>
      <c r="C16066">
        <v>4</v>
      </c>
      <c r="D16066" t="s">
        <v>884</v>
      </c>
      <c r="E16066" t="s">
        <v>2741</v>
      </c>
      <c r="F16066" t="s">
        <v>2741</v>
      </c>
      <c r="G16066">
        <v>1.2</v>
      </c>
      <c r="H16066">
        <v>0</v>
      </c>
      <c r="I16066">
        <v>1.2</v>
      </c>
      <c r="J16066">
        <v>0</v>
      </c>
      <c r="K16066">
        <v>1.0750000000116415</v>
      </c>
      <c r="L16066">
        <v>1.3666666667559184</v>
      </c>
      <c r="M16066">
        <v>0.29166666674427688</v>
      </c>
    </row>
    <row r="16067" spans="1:13" x14ac:dyDescent="0.3">
      <c r="A16067">
        <v>2014</v>
      </c>
      <c r="B16067">
        <v>1</v>
      </c>
      <c r="C16067">
        <v>8</v>
      </c>
      <c r="D16067" t="s">
        <v>888</v>
      </c>
      <c r="E16067" t="s">
        <v>2745</v>
      </c>
      <c r="F16067" t="s">
        <v>2764</v>
      </c>
      <c r="G16067">
        <v>7.4999999999999997E-2</v>
      </c>
      <c r="H16067">
        <v>0</v>
      </c>
      <c r="I16067">
        <v>7.4999999999999997E-2</v>
      </c>
      <c r="J16067">
        <v>0</v>
      </c>
      <c r="K16067">
        <v>1.0750000000116415</v>
      </c>
      <c r="L16067">
        <v>1.4583333333721384</v>
      </c>
      <c r="M16067">
        <v>0.38333333336049691</v>
      </c>
    </row>
    <row r="16068" spans="1:13" x14ac:dyDescent="0.3">
      <c r="A16068">
        <v>2014</v>
      </c>
      <c r="B16068">
        <v>3</v>
      </c>
      <c r="C16068">
        <v>7</v>
      </c>
      <c r="D16068" t="s">
        <v>946</v>
      </c>
      <c r="E16068" t="s">
        <v>2745</v>
      </c>
      <c r="F16068" t="s">
        <v>2846</v>
      </c>
      <c r="G16068">
        <v>3.69</v>
      </c>
      <c r="H16068">
        <v>0</v>
      </c>
      <c r="I16068">
        <v>3.69</v>
      </c>
      <c r="J16068">
        <v>0</v>
      </c>
      <c r="K16068">
        <v>1.0750000000116415</v>
      </c>
      <c r="L16068">
        <v>126.42499999998836</v>
      </c>
      <c r="M16068">
        <v>125.34999999997672</v>
      </c>
    </row>
    <row r="16069" spans="1:13" x14ac:dyDescent="0.3">
      <c r="A16069">
        <v>2014</v>
      </c>
      <c r="B16069">
        <v>3</v>
      </c>
      <c r="C16069">
        <v>24</v>
      </c>
      <c r="D16069" t="s">
        <v>963</v>
      </c>
      <c r="E16069" t="s">
        <v>2745</v>
      </c>
      <c r="F16069" t="s">
        <v>2746</v>
      </c>
      <c r="G16069">
        <v>0.22</v>
      </c>
      <c r="H16069">
        <v>0.04</v>
      </c>
      <c r="I16069">
        <v>0.18</v>
      </c>
      <c r="J16069">
        <v>0</v>
      </c>
      <c r="K16069">
        <v>1.0750000000116415</v>
      </c>
      <c r="L16069">
        <v>3.0333333333546761</v>
      </c>
      <c r="M16069">
        <v>1.9583333333430346</v>
      </c>
    </row>
    <row r="16070" spans="1:13" x14ac:dyDescent="0.3">
      <c r="A16070">
        <v>2015</v>
      </c>
      <c r="B16070">
        <v>1</v>
      </c>
      <c r="C16070">
        <v>10</v>
      </c>
      <c r="D16070" t="s">
        <v>1149</v>
      </c>
      <c r="E16070" t="s">
        <v>2745</v>
      </c>
      <c r="G16070">
        <v>1.27</v>
      </c>
      <c r="H16070">
        <v>0</v>
      </c>
      <c r="I16070">
        <v>1.27</v>
      </c>
      <c r="J16070">
        <v>0</v>
      </c>
      <c r="K16070">
        <v>1.0750000000116415</v>
      </c>
      <c r="L16070">
        <v>2.0250000000523869</v>
      </c>
      <c r="M16070">
        <v>0.95000000004074536</v>
      </c>
    </row>
    <row r="16071" spans="1:13" x14ac:dyDescent="0.3">
      <c r="A16071">
        <v>2015</v>
      </c>
      <c r="B16071">
        <v>3</v>
      </c>
      <c r="C16071">
        <v>20</v>
      </c>
      <c r="D16071" t="s">
        <v>1218</v>
      </c>
      <c r="E16071" t="s">
        <v>2745</v>
      </c>
      <c r="F16071" t="s">
        <v>2761</v>
      </c>
      <c r="G16071">
        <v>0.41500000000000004</v>
      </c>
      <c r="H16071">
        <v>0</v>
      </c>
      <c r="I16071">
        <v>0.41500000000000004</v>
      </c>
      <c r="J16071">
        <v>0</v>
      </c>
      <c r="K16071">
        <v>1.0750000000116415</v>
      </c>
      <c r="L16071">
        <v>2.4083333334128838</v>
      </c>
      <c r="M16071">
        <v>1.3333333334012423</v>
      </c>
    </row>
    <row r="16072" spans="1:13" x14ac:dyDescent="0.3">
      <c r="A16072">
        <v>2015</v>
      </c>
      <c r="B16072">
        <v>12</v>
      </c>
      <c r="C16072">
        <v>10</v>
      </c>
      <c r="D16072" t="s">
        <v>1413</v>
      </c>
      <c r="E16072" t="s">
        <v>2752</v>
      </c>
      <c r="F16072" t="s">
        <v>2814</v>
      </c>
      <c r="G16072">
        <v>1.1100000000000001</v>
      </c>
      <c r="H16072">
        <v>0</v>
      </c>
      <c r="I16072">
        <v>1.1100000000000001</v>
      </c>
      <c r="J16072">
        <v>0</v>
      </c>
      <c r="K16072">
        <v>1.0750000000116415</v>
      </c>
      <c r="L16072">
        <v>1.5416666666278616</v>
      </c>
      <c r="M16072">
        <v>0.46666666661622003</v>
      </c>
    </row>
    <row r="16073" spans="1:13" x14ac:dyDescent="0.3">
      <c r="A16073">
        <v>2016</v>
      </c>
      <c r="B16073">
        <v>3</v>
      </c>
      <c r="C16073">
        <v>8</v>
      </c>
      <c r="D16073" t="s">
        <v>1502</v>
      </c>
      <c r="E16073" t="s">
        <v>2745</v>
      </c>
      <c r="F16073" t="s">
        <v>2761</v>
      </c>
      <c r="G16073">
        <v>1.2200000000000002</v>
      </c>
      <c r="H16073">
        <v>0.56000000000000005</v>
      </c>
      <c r="I16073">
        <v>0.66</v>
      </c>
      <c r="J16073">
        <v>0</v>
      </c>
      <c r="K16073">
        <v>1.0750000000116415</v>
      </c>
      <c r="L16073">
        <v>10.40833333338378</v>
      </c>
      <c r="M16073">
        <v>9.3333333333721384</v>
      </c>
    </row>
    <row r="16074" spans="1:13" x14ac:dyDescent="0.3">
      <c r="A16074">
        <v>2016</v>
      </c>
      <c r="B16074">
        <v>12</v>
      </c>
      <c r="C16074">
        <v>2</v>
      </c>
      <c r="D16074" t="s">
        <v>1675</v>
      </c>
      <c r="E16074" t="s">
        <v>2745</v>
      </c>
      <c r="F16074" t="s">
        <v>2760</v>
      </c>
      <c r="G16074">
        <v>2.9</v>
      </c>
      <c r="H16074">
        <v>0</v>
      </c>
      <c r="I16074">
        <v>2.9</v>
      </c>
      <c r="J16074">
        <v>0</v>
      </c>
      <c r="K16074">
        <v>1.0750000000116415</v>
      </c>
      <c r="L16074">
        <v>12.833333333343035</v>
      </c>
      <c r="M16074">
        <v>11.758333333331393</v>
      </c>
    </row>
    <row r="16075" spans="1:13" x14ac:dyDescent="0.3">
      <c r="A16075">
        <v>2017</v>
      </c>
      <c r="B16075">
        <v>4</v>
      </c>
      <c r="C16075">
        <v>12</v>
      </c>
      <c r="D16075" t="s">
        <v>1806</v>
      </c>
      <c r="E16075" t="s">
        <v>2741</v>
      </c>
      <c r="F16075" t="s">
        <v>2778</v>
      </c>
      <c r="G16075">
        <v>1.25</v>
      </c>
      <c r="H16075">
        <v>7.0000000000000007E-2</v>
      </c>
      <c r="I16075">
        <v>1.1800000000000002</v>
      </c>
      <c r="J16075">
        <v>0</v>
      </c>
      <c r="K16075">
        <v>1.0750000000116415</v>
      </c>
      <c r="L16075">
        <v>1.2749999999650754</v>
      </c>
      <c r="M16075">
        <v>0.19999999995343387</v>
      </c>
    </row>
    <row r="16076" spans="1:13" x14ac:dyDescent="0.3">
      <c r="A16076">
        <v>2017</v>
      </c>
      <c r="B16076">
        <v>11</v>
      </c>
      <c r="C16076">
        <v>9</v>
      </c>
      <c r="D16076" t="s">
        <v>1916</v>
      </c>
      <c r="E16076" t="s">
        <v>2743</v>
      </c>
      <c r="F16076" t="s">
        <v>2861</v>
      </c>
      <c r="G16076">
        <v>0.56000000000000005</v>
      </c>
      <c r="H16076">
        <v>0.51</v>
      </c>
      <c r="I16076">
        <v>0.05</v>
      </c>
      <c r="J16076">
        <v>0</v>
      </c>
      <c r="K16076">
        <v>1.0750000000116415</v>
      </c>
      <c r="L16076">
        <v>1.55000000007567</v>
      </c>
      <c r="M16076">
        <v>0.47500000006402843</v>
      </c>
    </row>
    <row r="16077" spans="1:13" x14ac:dyDescent="0.3">
      <c r="A16077">
        <v>2017</v>
      </c>
      <c r="B16077">
        <v>12</v>
      </c>
      <c r="C16077">
        <v>25</v>
      </c>
      <c r="D16077" t="s">
        <v>1962</v>
      </c>
      <c r="E16077" t="s">
        <v>2745</v>
      </c>
      <c r="G16077">
        <v>0.78</v>
      </c>
      <c r="H16077">
        <v>0</v>
      </c>
      <c r="I16077">
        <v>0.78</v>
      </c>
      <c r="J16077">
        <v>0</v>
      </c>
      <c r="K16077">
        <v>1.0750000000116415</v>
      </c>
      <c r="L16077">
        <v>12.766666666720994</v>
      </c>
      <c r="M16077">
        <v>11.691666666709352</v>
      </c>
    </row>
    <row r="16078" spans="1:13" x14ac:dyDescent="0.3">
      <c r="A16078">
        <v>2018</v>
      </c>
      <c r="B16078">
        <v>1</v>
      </c>
      <c r="C16078">
        <v>22</v>
      </c>
      <c r="D16078" t="s">
        <v>1990</v>
      </c>
      <c r="E16078" t="s">
        <v>2745</v>
      </c>
      <c r="F16078" t="s">
        <v>2906</v>
      </c>
      <c r="G16078">
        <v>1.55</v>
      </c>
      <c r="H16078">
        <v>0</v>
      </c>
      <c r="I16078">
        <v>1.55</v>
      </c>
      <c r="J16078">
        <v>0</v>
      </c>
      <c r="K16078">
        <v>1.0750000000116415</v>
      </c>
      <c r="L16078">
        <v>7.1499999999941792</v>
      </c>
      <c r="M16078">
        <v>6.0749999999825377</v>
      </c>
    </row>
    <row r="16079" spans="1:13" x14ac:dyDescent="0.3">
      <c r="A16079">
        <v>2019</v>
      </c>
      <c r="B16079">
        <v>4</v>
      </c>
      <c r="C16079">
        <v>1</v>
      </c>
      <c r="D16079" t="s">
        <v>2360</v>
      </c>
      <c r="E16079" t="s">
        <v>2745</v>
      </c>
      <c r="F16079" t="s">
        <v>2782</v>
      </c>
      <c r="G16079">
        <v>1.21</v>
      </c>
      <c r="H16079">
        <v>0</v>
      </c>
      <c r="I16079">
        <v>1.2</v>
      </c>
      <c r="J16079">
        <v>0.01</v>
      </c>
      <c r="K16079">
        <v>1.0750000000116415</v>
      </c>
      <c r="L16079">
        <v>2.9083333332964685</v>
      </c>
      <c r="M16079">
        <v>1.8333333332848269</v>
      </c>
    </row>
    <row r="16080" spans="1:13" x14ac:dyDescent="0.3">
      <c r="A16080">
        <v>2019</v>
      </c>
      <c r="B16080">
        <v>4</v>
      </c>
      <c r="C16080">
        <v>6</v>
      </c>
      <c r="D16080" t="s">
        <v>2365</v>
      </c>
      <c r="E16080" t="s">
        <v>2741</v>
      </c>
      <c r="F16080" t="s">
        <v>2778</v>
      </c>
      <c r="G16080">
        <v>1.4</v>
      </c>
      <c r="H16080">
        <v>0</v>
      </c>
      <c r="I16080">
        <v>1.4</v>
      </c>
      <c r="J16080">
        <v>0</v>
      </c>
      <c r="K16080">
        <v>1.0750000000116415</v>
      </c>
      <c r="L16080">
        <v>9.9249999999592546</v>
      </c>
      <c r="M16080">
        <v>8.8499999999476131</v>
      </c>
    </row>
    <row r="16081" spans="1:13" x14ac:dyDescent="0.3">
      <c r="A16081">
        <v>2020</v>
      </c>
      <c r="B16081">
        <v>5</v>
      </c>
      <c r="C16081">
        <v>4</v>
      </c>
      <c r="D16081" t="s">
        <v>2698</v>
      </c>
      <c r="E16081" t="s">
        <v>2741</v>
      </c>
      <c r="F16081" t="s">
        <v>2778</v>
      </c>
      <c r="G16081">
        <v>1.7</v>
      </c>
      <c r="H16081">
        <v>0.2</v>
      </c>
      <c r="I16081">
        <v>0.8</v>
      </c>
      <c r="J16081">
        <v>0.7</v>
      </c>
      <c r="K16081">
        <v>1.0750000000116415</v>
      </c>
      <c r="L16081">
        <v>2.5666666666511446</v>
      </c>
      <c r="M16081">
        <v>1.4916666666395031</v>
      </c>
    </row>
    <row r="16082" spans="1:13" x14ac:dyDescent="0.3">
      <c r="A16082">
        <v>2019</v>
      </c>
      <c r="B16082">
        <v>1</v>
      </c>
      <c r="C16082">
        <v>11</v>
      </c>
      <c r="D16082" t="s">
        <v>2280</v>
      </c>
      <c r="E16082" t="s">
        <v>2745</v>
      </c>
      <c r="F16082" t="s">
        <v>2766</v>
      </c>
      <c r="G16082">
        <v>0.92</v>
      </c>
      <c r="H16082">
        <v>0.9</v>
      </c>
      <c r="I16082">
        <v>0</v>
      </c>
      <c r="J16082">
        <v>0.02</v>
      </c>
      <c r="K16082">
        <v>1.075000000098953</v>
      </c>
      <c r="L16082">
        <v>2.1833333333779592</v>
      </c>
      <c r="M16082">
        <v>1.1083333332790062</v>
      </c>
    </row>
    <row r="16083" spans="1:13" x14ac:dyDescent="0.3">
      <c r="A16083">
        <v>2016</v>
      </c>
      <c r="B16083">
        <v>2</v>
      </c>
      <c r="C16083">
        <v>18</v>
      </c>
      <c r="D16083" t="s">
        <v>1483</v>
      </c>
      <c r="E16083" t="s">
        <v>2745</v>
      </c>
      <c r="G16083">
        <v>4.9260000000000002</v>
      </c>
      <c r="H16083">
        <v>0.02</v>
      </c>
      <c r="I16083">
        <v>4.4060000000000006</v>
      </c>
      <c r="J16083">
        <v>0.5</v>
      </c>
      <c r="K16083">
        <v>1.0761904761810521</v>
      </c>
      <c r="L16083">
        <v>-57769.107142857152</v>
      </c>
      <c r="M16083">
        <v>-57770.183333333334</v>
      </c>
    </row>
    <row r="16084" spans="1:13" x14ac:dyDescent="0.3">
      <c r="A16084">
        <v>2018</v>
      </c>
      <c r="B16084">
        <v>3</v>
      </c>
      <c r="C16084">
        <v>5</v>
      </c>
      <c r="D16084" t="s">
        <v>2032</v>
      </c>
      <c r="E16084" t="s">
        <v>2745</v>
      </c>
      <c r="F16084" t="s">
        <v>2777</v>
      </c>
      <c r="G16084">
        <v>1.9449999999999998</v>
      </c>
      <c r="H16084">
        <v>0.4</v>
      </c>
      <c r="I16084">
        <v>0.64500000000000002</v>
      </c>
      <c r="J16084">
        <v>0.9</v>
      </c>
      <c r="K16084">
        <v>1.0766666666488163</v>
      </c>
      <c r="L16084">
        <v>7.6733333333046172</v>
      </c>
      <c r="M16084">
        <v>6.5966666666558016</v>
      </c>
    </row>
    <row r="16085" spans="1:13" x14ac:dyDescent="0.3">
      <c r="A16085">
        <v>2020</v>
      </c>
      <c r="B16085">
        <v>1</v>
      </c>
      <c r="C16085">
        <v>4</v>
      </c>
      <c r="D16085" t="s">
        <v>2577</v>
      </c>
      <c r="E16085" t="s">
        <v>2743</v>
      </c>
      <c r="F16085" t="s">
        <v>2759</v>
      </c>
      <c r="G16085">
        <v>1.726</v>
      </c>
      <c r="H16085">
        <v>0.99</v>
      </c>
      <c r="I16085">
        <v>0.23600000000000004</v>
      </c>
      <c r="J16085">
        <v>0.5</v>
      </c>
      <c r="K16085">
        <v>1.0766666666488163</v>
      </c>
      <c r="L16085">
        <v>55.183333333313932</v>
      </c>
      <c r="M16085">
        <v>54.106666666665113</v>
      </c>
    </row>
    <row r="16086" spans="1:13" x14ac:dyDescent="0.3">
      <c r="A16086">
        <v>2011</v>
      </c>
      <c r="B16086">
        <v>3</v>
      </c>
      <c r="C16086">
        <v>7</v>
      </c>
      <c r="D16086" t="s">
        <v>177</v>
      </c>
      <c r="E16086" t="s">
        <v>2745</v>
      </c>
      <c r="G16086">
        <v>0.16999999999999998</v>
      </c>
      <c r="H16086">
        <v>0.01</v>
      </c>
      <c r="I16086">
        <v>0.16</v>
      </c>
      <c r="J16086">
        <v>0</v>
      </c>
      <c r="K16086">
        <v>1.0777777777402662</v>
      </c>
      <c r="L16086">
        <v>12.383333333302289</v>
      </c>
      <c r="M16086">
        <v>11.305555555562023</v>
      </c>
    </row>
    <row r="16087" spans="1:13" x14ac:dyDescent="0.3">
      <c r="A16087">
        <v>2016</v>
      </c>
      <c r="B16087">
        <v>1</v>
      </c>
      <c r="C16087">
        <v>17</v>
      </c>
      <c r="D16087" t="s">
        <v>1451</v>
      </c>
      <c r="E16087" t="s">
        <v>2745</v>
      </c>
      <c r="F16087" t="s">
        <v>2766</v>
      </c>
      <c r="G16087">
        <v>0.57999999999999996</v>
      </c>
      <c r="H16087">
        <v>0.3</v>
      </c>
      <c r="I16087">
        <v>0.28000000000000003</v>
      </c>
      <c r="J16087">
        <v>0</v>
      </c>
      <c r="K16087">
        <v>1.0777777777402662</v>
      </c>
      <c r="L16087">
        <v>2.3888888888759539</v>
      </c>
      <c r="M16087">
        <v>1.3111111111356877</v>
      </c>
    </row>
    <row r="16088" spans="1:13" x14ac:dyDescent="0.3">
      <c r="A16088">
        <v>2016</v>
      </c>
      <c r="B16088">
        <v>1</v>
      </c>
      <c r="C16088">
        <v>22</v>
      </c>
      <c r="D16088" t="s">
        <v>1456</v>
      </c>
      <c r="E16088" t="s">
        <v>2745</v>
      </c>
      <c r="F16088" t="s">
        <v>2906</v>
      </c>
      <c r="G16088">
        <v>1.49</v>
      </c>
      <c r="H16088">
        <v>0.03</v>
      </c>
      <c r="I16088">
        <v>1.46</v>
      </c>
      <c r="J16088">
        <v>0</v>
      </c>
      <c r="K16088">
        <v>1.0777777777984738</v>
      </c>
      <c r="L16088">
        <v>3.12777777784504</v>
      </c>
      <c r="M16088">
        <v>2.0500000000465661</v>
      </c>
    </row>
    <row r="16089" spans="1:13" x14ac:dyDescent="0.3">
      <c r="A16089">
        <v>2018</v>
      </c>
      <c r="B16089">
        <v>3</v>
      </c>
      <c r="C16089">
        <v>16</v>
      </c>
      <c r="D16089" t="s">
        <v>2043</v>
      </c>
      <c r="E16089" t="s">
        <v>2741</v>
      </c>
      <c r="F16089" t="s">
        <v>2901</v>
      </c>
      <c r="G16089">
        <v>2.2999999999999998</v>
      </c>
      <c r="H16089">
        <v>0.05</v>
      </c>
      <c r="I16089">
        <v>1.65</v>
      </c>
      <c r="J16089">
        <v>0.6</v>
      </c>
      <c r="K16089">
        <v>1.0777777777984738</v>
      </c>
      <c r="L16089">
        <v>1.3499999999767169</v>
      </c>
      <c r="M16089">
        <v>0.2722222221782431</v>
      </c>
    </row>
    <row r="16090" spans="1:13" x14ac:dyDescent="0.3">
      <c r="A16090">
        <v>2018</v>
      </c>
      <c r="B16090">
        <v>1</v>
      </c>
      <c r="C16090">
        <v>22</v>
      </c>
      <c r="D16090" t="s">
        <v>1990</v>
      </c>
      <c r="E16090" t="s">
        <v>2745</v>
      </c>
      <c r="G16090">
        <v>17.669999999999998</v>
      </c>
      <c r="H16090">
        <v>0</v>
      </c>
      <c r="I16090">
        <v>0.81</v>
      </c>
      <c r="J16090">
        <v>16.86</v>
      </c>
      <c r="K16090">
        <v>1.0805555555270985</v>
      </c>
      <c r="L16090">
        <v>1.9277777777751908</v>
      </c>
      <c r="M16090">
        <v>0.84722222224809229</v>
      </c>
    </row>
    <row r="16091" spans="1:13" x14ac:dyDescent="0.3">
      <c r="A16091">
        <v>2010</v>
      </c>
      <c r="B16091">
        <v>11</v>
      </c>
      <c r="C16091">
        <v>3</v>
      </c>
      <c r="D16091" t="s">
        <v>53</v>
      </c>
      <c r="E16091" t="s">
        <v>2749</v>
      </c>
      <c r="F16091" t="s">
        <v>2768</v>
      </c>
      <c r="G16091">
        <v>1</v>
      </c>
      <c r="H16091">
        <v>0</v>
      </c>
      <c r="I16091">
        <v>1</v>
      </c>
      <c r="J16091">
        <v>0</v>
      </c>
      <c r="K16091">
        <v>1.0833333331975155</v>
      </c>
      <c r="L16091">
        <v>1.1666666666278616</v>
      </c>
      <c r="M16091">
        <v>8.3333333430346102E-2</v>
      </c>
    </row>
    <row r="16092" spans="1:13" x14ac:dyDescent="0.3">
      <c r="A16092">
        <v>2010</v>
      </c>
      <c r="B16092">
        <v>11</v>
      </c>
      <c r="C16092">
        <v>11</v>
      </c>
      <c r="D16092" t="s">
        <v>61</v>
      </c>
      <c r="E16092" t="s">
        <v>2773</v>
      </c>
      <c r="F16092" t="s">
        <v>2774</v>
      </c>
      <c r="G16092">
        <v>0.2</v>
      </c>
      <c r="H16092">
        <v>0</v>
      </c>
      <c r="I16092">
        <v>0.2</v>
      </c>
      <c r="J16092">
        <v>0</v>
      </c>
      <c r="K16092">
        <v>1.0833333331975155</v>
      </c>
      <c r="L16092">
        <v>1.6333333332440816</v>
      </c>
      <c r="M16092">
        <v>0.55000000004656613</v>
      </c>
    </row>
    <row r="16093" spans="1:13" x14ac:dyDescent="0.3">
      <c r="A16093">
        <v>2010</v>
      </c>
      <c r="B16093">
        <v>11</v>
      </c>
      <c r="C16093">
        <v>19</v>
      </c>
      <c r="D16093" t="s">
        <v>69</v>
      </c>
      <c r="E16093" t="s">
        <v>2749</v>
      </c>
      <c r="F16093" t="s">
        <v>2800</v>
      </c>
      <c r="G16093">
        <v>0.1</v>
      </c>
      <c r="H16093">
        <v>0</v>
      </c>
      <c r="I16093">
        <v>0.1</v>
      </c>
      <c r="J16093">
        <v>0</v>
      </c>
      <c r="K16093">
        <v>1.0833333331975155</v>
      </c>
      <c r="L16093">
        <v>1.0833333331975155</v>
      </c>
      <c r="M16093">
        <v>0</v>
      </c>
    </row>
    <row r="16094" spans="1:13" x14ac:dyDescent="0.3">
      <c r="A16094">
        <v>2011</v>
      </c>
      <c r="B16094">
        <v>1</v>
      </c>
      <c r="C16094">
        <v>13</v>
      </c>
      <c r="D16094" t="s">
        <v>124</v>
      </c>
      <c r="E16094" t="s">
        <v>2749</v>
      </c>
      <c r="F16094" t="s">
        <v>2832</v>
      </c>
      <c r="G16094">
        <v>0.1</v>
      </c>
      <c r="H16094">
        <v>0</v>
      </c>
      <c r="I16094">
        <v>0.1</v>
      </c>
      <c r="J16094">
        <v>0</v>
      </c>
      <c r="K16094">
        <v>1.0833333331975155</v>
      </c>
      <c r="L16094">
        <v>2.1666666665696539</v>
      </c>
      <c r="M16094">
        <v>1.0833333333721384</v>
      </c>
    </row>
    <row r="16095" spans="1:13" x14ac:dyDescent="0.3">
      <c r="A16095">
        <v>2011</v>
      </c>
      <c r="B16095">
        <v>1</v>
      </c>
      <c r="C16095">
        <v>14</v>
      </c>
      <c r="D16095" t="s">
        <v>125</v>
      </c>
      <c r="E16095" t="s">
        <v>2749</v>
      </c>
      <c r="F16095" t="s">
        <v>2910</v>
      </c>
      <c r="G16095">
        <v>2</v>
      </c>
      <c r="H16095">
        <v>0</v>
      </c>
      <c r="I16095">
        <v>2</v>
      </c>
      <c r="J16095">
        <v>0</v>
      </c>
      <c r="K16095">
        <v>1.0833333331975155</v>
      </c>
      <c r="L16095">
        <v>2.1666666665696539</v>
      </c>
      <c r="M16095">
        <v>1.0833333333721384</v>
      </c>
    </row>
    <row r="16096" spans="1:13" x14ac:dyDescent="0.3">
      <c r="A16096">
        <v>2011</v>
      </c>
      <c r="B16096">
        <v>1</v>
      </c>
      <c r="C16096">
        <v>15</v>
      </c>
      <c r="D16096" t="s">
        <v>126</v>
      </c>
      <c r="E16096" t="s">
        <v>2743</v>
      </c>
      <c r="F16096" t="s">
        <v>2947</v>
      </c>
      <c r="G16096">
        <v>0.2</v>
      </c>
      <c r="H16096">
        <v>0.05</v>
      </c>
      <c r="I16096">
        <v>0.15</v>
      </c>
      <c r="J16096">
        <v>0</v>
      </c>
      <c r="K16096">
        <v>1.0833333331975155</v>
      </c>
      <c r="L16096">
        <v>2.3833333332440816</v>
      </c>
      <c r="M16096">
        <v>1.3000000000465661</v>
      </c>
    </row>
    <row r="16097" spans="1:13" x14ac:dyDescent="0.3">
      <c r="A16097">
        <v>2011</v>
      </c>
      <c r="B16097">
        <v>1</v>
      </c>
      <c r="C16097">
        <v>27</v>
      </c>
      <c r="D16097" t="s">
        <v>138</v>
      </c>
      <c r="E16097" t="s">
        <v>2743</v>
      </c>
      <c r="F16097" t="s">
        <v>2955</v>
      </c>
      <c r="G16097">
        <v>3</v>
      </c>
      <c r="H16097">
        <v>3</v>
      </c>
      <c r="I16097">
        <v>0</v>
      </c>
      <c r="J16097">
        <v>0</v>
      </c>
      <c r="K16097">
        <v>1.0833333331975155</v>
      </c>
      <c r="L16097">
        <v>1.0999999999185093</v>
      </c>
      <c r="M16097">
        <v>1.6666666720993817E-2</v>
      </c>
    </row>
    <row r="16098" spans="1:13" x14ac:dyDescent="0.3">
      <c r="A16098">
        <v>2011</v>
      </c>
      <c r="B16098">
        <v>2</v>
      </c>
      <c r="C16098">
        <v>8</v>
      </c>
      <c r="D16098" t="s">
        <v>150</v>
      </c>
      <c r="E16098" t="s">
        <v>2747</v>
      </c>
      <c r="F16098" t="s">
        <v>2929</v>
      </c>
      <c r="G16098">
        <v>2</v>
      </c>
      <c r="H16098">
        <v>0</v>
      </c>
      <c r="I16098">
        <v>2</v>
      </c>
      <c r="J16098">
        <v>0</v>
      </c>
      <c r="K16098">
        <v>1.0833333331975155</v>
      </c>
      <c r="L16098">
        <v>1.2499999998835847</v>
      </c>
      <c r="M16098">
        <v>0.16666666668606922</v>
      </c>
    </row>
    <row r="16099" spans="1:13" x14ac:dyDescent="0.3">
      <c r="A16099">
        <v>2011</v>
      </c>
      <c r="B16099">
        <v>2</v>
      </c>
      <c r="C16099">
        <v>21</v>
      </c>
      <c r="D16099" t="s">
        <v>163</v>
      </c>
      <c r="E16099" t="s">
        <v>2741</v>
      </c>
      <c r="F16099" t="s">
        <v>2741</v>
      </c>
      <c r="G16099">
        <v>7</v>
      </c>
      <c r="H16099">
        <v>0.3</v>
      </c>
      <c r="I16099">
        <v>6.7</v>
      </c>
      <c r="J16099">
        <v>0</v>
      </c>
      <c r="K16099">
        <v>1.0833333331975155</v>
      </c>
      <c r="L16099">
        <v>1.5666666665347293</v>
      </c>
      <c r="M16099">
        <v>0.48333333333721384</v>
      </c>
    </row>
    <row r="16100" spans="1:13" x14ac:dyDescent="0.3">
      <c r="A16100">
        <v>2011</v>
      </c>
      <c r="B16100">
        <v>3</v>
      </c>
      <c r="C16100">
        <v>1</v>
      </c>
      <c r="D16100" t="s">
        <v>171</v>
      </c>
      <c r="E16100" t="s">
        <v>2741</v>
      </c>
      <c r="F16100" t="s">
        <v>2836</v>
      </c>
      <c r="G16100">
        <v>0.25</v>
      </c>
      <c r="H16100">
        <v>0</v>
      </c>
      <c r="I16100">
        <v>0.25</v>
      </c>
      <c r="J16100">
        <v>0</v>
      </c>
      <c r="K16100">
        <v>1.0833333331975155</v>
      </c>
      <c r="L16100">
        <v>4.9999999998835847</v>
      </c>
      <c r="M16100">
        <v>3.9166666666860692</v>
      </c>
    </row>
    <row r="16101" spans="1:13" x14ac:dyDescent="0.3">
      <c r="A16101">
        <v>2011</v>
      </c>
      <c r="B16101">
        <v>3</v>
      </c>
      <c r="C16101">
        <v>21</v>
      </c>
      <c r="D16101" t="s">
        <v>191</v>
      </c>
      <c r="E16101" t="s">
        <v>2743</v>
      </c>
      <c r="F16101" t="s">
        <v>2922</v>
      </c>
      <c r="G16101">
        <v>4.55</v>
      </c>
      <c r="H16101">
        <v>0</v>
      </c>
      <c r="I16101">
        <v>0.05</v>
      </c>
      <c r="J16101">
        <v>4.5</v>
      </c>
      <c r="K16101">
        <v>1.0833333331975155</v>
      </c>
      <c r="L16101">
        <v>1.4500000000116415</v>
      </c>
      <c r="M16101">
        <v>0.36666666681412607</v>
      </c>
    </row>
    <row r="16102" spans="1:13" x14ac:dyDescent="0.3">
      <c r="A16102">
        <v>2011</v>
      </c>
      <c r="B16102">
        <v>4</v>
      </c>
      <c r="C16102">
        <v>1</v>
      </c>
      <c r="D16102" t="s">
        <v>202</v>
      </c>
      <c r="E16102" t="s">
        <v>2745</v>
      </c>
      <c r="F16102" t="s">
        <v>2776</v>
      </c>
      <c r="G16102">
        <v>0.3</v>
      </c>
      <c r="H16102">
        <v>0.3</v>
      </c>
      <c r="I16102">
        <v>0</v>
      </c>
      <c r="J16102">
        <v>0</v>
      </c>
      <c r="K16102">
        <v>1.0833333331975155</v>
      </c>
      <c r="L16102">
        <v>3.9666666666744277</v>
      </c>
      <c r="M16102">
        <v>2.8833333334769122</v>
      </c>
    </row>
    <row r="16103" spans="1:13" x14ac:dyDescent="0.3">
      <c r="A16103">
        <v>2011</v>
      </c>
      <c r="B16103">
        <v>4</v>
      </c>
      <c r="C16103">
        <v>3</v>
      </c>
      <c r="D16103" t="s">
        <v>204</v>
      </c>
      <c r="E16103" t="s">
        <v>2743</v>
      </c>
      <c r="F16103" t="s">
        <v>2744</v>
      </c>
      <c r="G16103">
        <v>1.01</v>
      </c>
      <c r="H16103">
        <v>0</v>
      </c>
      <c r="I16103">
        <v>0.01</v>
      </c>
      <c r="J16103">
        <v>1</v>
      </c>
      <c r="K16103">
        <v>1.0833333331975155</v>
      </c>
      <c r="L16103">
        <v>3.8333333332557231</v>
      </c>
      <c r="M16103">
        <v>2.7500000000582077</v>
      </c>
    </row>
    <row r="16104" spans="1:13" x14ac:dyDescent="0.3">
      <c r="A16104">
        <v>2011</v>
      </c>
      <c r="B16104">
        <v>12</v>
      </c>
      <c r="C16104">
        <v>11</v>
      </c>
      <c r="D16104" t="s">
        <v>342</v>
      </c>
      <c r="E16104" t="s">
        <v>2749</v>
      </c>
      <c r="F16104" t="s">
        <v>2797</v>
      </c>
      <c r="G16104">
        <v>0.5</v>
      </c>
      <c r="H16104">
        <v>0</v>
      </c>
      <c r="I16104">
        <v>0.5</v>
      </c>
      <c r="J16104">
        <v>0</v>
      </c>
      <c r="K16104">
        <v>1.0833333331975155</v>
      </c>
      <c r="L16104">
        <v>1.2666666666045785</v>
      </c>
      <c r="M16104">
        <v>0.18333333340706304</v>
      </c>
    </row>
    <row r="16105" spans="1:13" x14ac:dyDescent="0.3">
      <c r="A16105">
        <v>2011</v>
      </c>
      <c r="B16105">
        <v>12</v>
      </c>
      <c r="C16105">
        <v>21</v>
      </c>
      <c r="D16105" t="s">
        <v>352</v>
      </c>
      <c r="E16105" t="s">
        <v>2752</v>
      </c>
      <c r="F16105" t="s">
        <v>2841</v>
      </c>
      <c r="G16105">
        <v>0.04</v>
      </c>
      <c r="H16105">
        <v>0.04</v>
      </c>
      <c r="I16105">
        <v>0</v>
      </c>
      <c r="J16105">
        <v>0</v>
      </c>
      <c r="K16105">
        <v>1.0833333331975155</v>
      </c>
      <c r="L16105">
        <v>1.3333333333139308</v>
      </c>
      <c r="M16105">
        <v>0.25000000011641532</v>
      </c>
    </row>
    <row r="16106" spans="1:13" x14ac:dyDescent="0.3">
      <c r="A16106">
        <v>2012</v>
      </c>
      <c r="B16106">
        <v>2</v>
      </c>
      <c r="C16106">
        <v>8</v>
      </c>
      <c r="D16106" t="s">
        <v>401</v>
      </c>
      <c r="E16106" t="s">
        <v>2747</v>
      </c>
      <c r="F16106" t="s">
        <v>2748</v>
      </c>
      <c r="G16106">
        <v>0.1</v>
      </c>
      <c r="H16106">
        <v>0</v>
      </c>
      <c r="I16106">
        <v>0.1</v>
      </c>
      <c r="J16106">
        <v>0</v>
      </c>
      <c r="K16106">
        <v>1.0833333331975155</v>
      </c>
      <c r="L16106">
        <v>1.6666666666860692</v>
      </c>
      <c r="M16106">
        <v>0.58333333348855376</v>
      </c>
    </row>
    <row r="16107" spans="1:13" x14ac:dyDescent="0.3">
      <c r="A16107">
        <v>2012</v>
      </c>
      <c r="B16107">
        <v>4</v>
      </c>
      <c r="C16107">
        <v>18</v>
      </c>
      <c r="D16107" t="s">
        <v>471</v>
      </c>
      <c r="E16107" t="s">
        <v>2745</v>
      </c>
      <c r="F16107" t="s">
        <v>2746</v>
      </c>
      <c r="G16107">
        <v>0.05</v>
      </c>
      <c r="H16107">
        <v>0</v>
      </c>
      <c r="I16107">
        <v>0</v>
      </c>
      <c r="J16107">
        <v>0.05</v>
      </c>
      <c r="K16107">
        <v>1.0833333331975155</v>
      </c>
      <c r="L16107">
        <v>6.6166666665812954</v>
      </c>
      <c r="M16107">
        <v>5.53333333338378</v>
      </c>
    </row>
    <row r="16108" spans="1:13" x14ac:dyDescent="0.3">
      <c r="A16108">
        <v>2012</v>
      </c>
      <c r="B16108">
        <v>5</v>
      </c>
      <c r="C16108">
        <v>24</v>
      </c>
      <c r="D16108" t="s">
        <v>505</v>
      </c>
      <c r="E16108" t="s">
        <v>2749</v>
      </c>
      <c r="F16108" t="s">
        <v>2854</v>
      </c>
      <c r="G16108">
        <v>0.3</v>
      </c>
      <c r="H16108">
        <v>0</v>
      </c>
      <c r="I16108">
        <v>0.3</v>
      </c>
      <c r="J16108">
        <v>0</v>
      </c>
      <c r="K16108">
        <v>1.0833333331975155</v>
      </c>
      <c r="L16108">
        <v>1.21666666661622</v>
      </c>
      <c r="M16108">
        <v>0.13333333341870457</v>
      </c>
    </row>
    <row r="16109" spans="1:13" x14ac:dyDescent="0.3">
      <c r="A16109">
        <v>2013</v>
      </c>
      <c r="B16109">
        <v>1</v>
      </c>
      <c r="C16109">
        <v>4</v>
      </c>
      <c r="D16109" t="s">
        <v>627</v>
      </c>
      <c r="E16109" t="s">
        <v>2743</v>
      </c>
      <c r="F16109" t="s">
        <v>2817</v>
      </c>
      <c r="G16109">
        <v>0.15</v>
      </c>
      <c r="H16109">
        <v>0</v>
      </c>
      <c r="I16109">
        <v>0</v>
      </c>
      <c r="J16109">
        <v>0.15</v>
      </c>
      <c r="K16109">
        <v>1.0833333331975155</v>
      </c>
      <c r="L16109">
        <v>1.7499999999417923</v>
      </c>
      <c r="M16109">
        <v>0.66666666674427688</v>
      </c>
    </row>
    <row r="16110" spans="1:13" x14ac:dyDescent="0.3">
      <c r="A16110">
        <v>2013</v>
      </c>
      <c r="B16110">
        <v>2</v>
      </c>
      <c r="C16110">
        <v>21</v>
      </c>
      <c r="D16110" t="s">
        <v>675</v>
      </c>
      <c r="E16110" t="s">
        <v>2752</v>
      </c>
      <c r="F16110" t="s">
        <v>2881</v>
      </c>
      <c r="G16110">
        <v>1.4</v>
      </c>
      <c r="H16110">
        <v>0</v>
      </c>
      <c r="I16110">
        <v>1.4</v>
      </c>
      <c r="J16110">
        <v>0</v>
      </c>
      <c r="K16110">
        <v>1.0833333331975155</v>
      </c>
      <c r="L16110">
        <v>2.3166666665347293</v>
      </c>
      <c r="M16110">
        <v>1.2333333333372138</v>
      </c>
    </row>
    <row r="16111" spans="1:13" x14ac:dyDescent="0.3">
      <c r="A16111">
        <v>2013</v>
      </c>
      <c r="B16111">
        <v>2</v>
      </c>
      <c r="C16111">
        <v>25</v>
      </c>
      <c r="D16111" t="s">
        <v>679</v>
      </c>
      <c r="E16111" t="s">
        <v>2745</v>
      </c>
      <c r="F16111" t="s">
        <v>2761</v>
      </c>
      <c r="G16111">
        <v>2.2040000000000002</v>
      </c>
      <c r="H16111">
        <v>0</v>
      </c>
      <c r="I16111">
        <v>2.2040000000000002</v>
      </c>
      <c r="J16111">
        <v>0</v>
      </c>
      <c r="K16111">
        <v>1.0833333331975155</v>
      </c>
      <c r="L16111">
        <v>1.2666666666045785</v>
      </c>
      <c r="M16111">
        <v>0.18333333340706304</v>
      </c>
    </row>
    <row r="16112" spans="1:13" x14ac:dyDescent="0.3">
      <c r="A16112">
        <v>2013</v>
      </c>
      <c r="B16112">
        <v>3</v>
      </c>
      <c r="C16112">
        <v>1</v>
      </c>
      <c r="D16112" t="s">
        <v>683</v>
      </c>
      <c r="E16112" t="s">
        <v>2741</v>
      </c>
      <c r="F16112" t="s">
        <v>2836</v>
      </c>
      <c r="G16112">
        <v>4</v>
      </c>
      <c r="H16112">
        <v>0</v>
      </c>
      <c r="I16112">
        <v>4</v>
      </c>
      <c r="J16112">
        <v>0</v>
      </c>
      <c r="K16112">
        <v>1.0833333331975155</v>
      </c>
      <c r="L16112">
        <v>1.1499999999068677</v>
      </c>
      <c r="M16112">
        <v>6.6666666709352285E-2</v>
      </c>
    </row>
    <row r="16113" spans="1:13" x14ac:dyDescent="0.3">
      <c r="A16113">
        <v>2013</v>
      </c>
      <c r="B16113">
        <v>3</v>
      </c>
      <c r="C16113">
        <v>14</v>
      </c>
      <c r="D16113" t="s">
        <v>696</v>
      </c>
      <c r="E16113" t="s">
        <v>2752</v>
      </c>
      <c r="F16113" t="s">
        <v>2814</v>
      </c>
      <c r="G16113">
        <v>0.54</v>
      </c>
      <c r="H16113">
        <v>0</v>
      </c>
      <c r="I16113">
        <v>0.54</v>
      </c>
      <c r="J16113">
        <v>0</v>
      </c>
      <c r="K16113">
        <v>1.0833333331975155</v>
      </c>
      <c r="L16113">
        <v>1.5666666665347293</v>
      </c>
      <c r="M16113">
        <v>0.48333333333721384</v>
      </c>
    </row>
    <row r="16114" spans="1:13" x14ac:dyDescent="0.3">
      <c r="A16114">
        <v>2013</v>
      </c>
      <c r="B16114">
        <v>10</v>
      </c>
      <c r="C16114">
        <v>11</v>
      </c>
      <c r="D16114" t="s">
        <v>799</v>
      </c>
      <c r="E16114" t="s">
        <v>2752</v>
      </c>
      <c r="F16114" t="s">
        <v>2993</v>
      </c>
      <c r="G16114">
        <v>3</v>
      </c>
      <c r="H16114">
        <v>0</v>
      </c>
      <c r="I16114">
        <v>3</v>
      </c>
      <c r="J16114">
        <v>0</v>
      </c>
      <c r="K16114">
        <v>1.0833333331975155</v>
      </c>
      <c r="L16114">
        <v>1.2499999998835847</v>
      </c>
      <c r="M16114">
        <v>0.16666666668606922</v>
      </c>
    </row>
    <row r="16115" spans="1:13" x14ac:dyDescent="0.3">
      <c r="A16115">
        <v>2013</v>
      </c>
      <c r="B16115">
        <v>11</v>
      </c>
      <c r="C16115">
        <v>12</v>
      </c>
      <c r="D16115" t="s">
        <v>831</v>
      </c>
      <c r="E16115" t="s">
        <v>2752</v>
      </c>
      <c r="F16115" t="s">
        <v>2798</v>
      </c>
      <c r="G16115">
        <v>0.4</v>
      </c>
      <c r="H16115">
        <v>0.25</v>
      </c>
      <c r="I16115">
        <v>0.15</v>
      </c>
      <c r="J16115">
        <v>0</v>
      </c>
      <c r="K16115">
        <v>1.0833333331975155</v>
      </c>
      <c r="L16115">
        <v>1.3833333333022892</v>
      </c>
      <c r="M16115">
        <v>0.30000000010477379</v>
      </c>
    </row>
    <row r="16116" spans="1:13" x14ac:dyDescent="0.3">
      <c r="A16116">
        <v>2013</v>
      </c>
      <c r="B16116">
        <v>12</v>
      </c>
      <c r="C16116">
        <v>12</v>
      </c>
      <c r="D16116" t="s">
        <v>861</v>
      </c>
      <c r="E16116" t="s">
        <v>2749</v>
      </c>
      <c r="F16116" t="s">
        <v>2768</v>
      </c>
      <c r="G16116">
        <v>0.2</v>
      </c>
      <c r="H16116">
        <v>0</v>
      </c>
      <c r="I16116">
        <v>0.2</v>
      </c>
      <c r="J16116">
        <v>0</v>
      </c>
      <c r="K16116">
        <v>1.0833333331975155</v>
      </c>
      <c r="L16116">
        <v>1.3499999998603016</v>
      </c>
      <c r="M16116">
        <v>0.26666666666278616</v>
      </c>
    </row>
    <row r="16117" spans="1:13" x14ac:dyDescent="0.3">
      <c r="A16117">
        <v>2013</v>
      </c>
      <c r="B16117">
        <v>12</v>
      </c>
      <c r="C16117">
        <v>17</v>
      </c>
      <c r="D16117" t="s">
        <v>866</v>
      </c>
      <c r="E16117" t="s">
        <v>2745</v>
      </c>
      <c r="G16117">
        <v>0.15</v>
      </c>
      <c r="H16117">
        <v>0</v>
      </c>
      <c r="I16117">
        <v>0.15</v>
      </c>
      <c r="J16117">
        <v>0</v>
      </c>
      <c r="K16117">
        <v>1.0833333331975155</v>
      </c>
      <c r="L16117">
        <v>1.6833333332324401</v>
      </c>
      <c r="M16117">
        <v>0.6000000000349246</v>
      </c>
    </row>
    <row r="16118" spans="1:13" x14ac:dyDescent="0.3">
      <c r="A16118">
        <v>2013</v>
      </c>
      <c r="B16118">
        <v>12</v>
      </c>
      <c r="C16118">
        <v>20</v>
      </c>
      <c r="D16118" t="s">
        <v>869</v>
      </c>
      <c r="E16118" t="s">
        <v>2745</v>
      </c>
      <c r="F16118" t="s">
        <v>2902</v>
      </c>
      <c r="G16118">
        <v>0.25</v>
      </c>
      <c r="H16118">
        <v>0</v>
      </c>
      <c r="I16118">
        <v>0.25</v>
      </c>
      <c r="J16118">
        <v>0</v>
      </c>
      <c r="K16118">
        <v>1.0833333331975155</v>
      </c>
      <c r="L16118">
        <v>2.2999999999883585</v>
      </c>
      <c r="M16118">
        <v>1.216666666790843</v>
      </c>
    </row>
    <row r="16119" spans="1:13" x14ac:dyDescent="0.3">
      <c r="A16119">
        <v>2014</v>
      </c>
      <c r="B16119">
        <v>1</v>
      </c>
      <c r="C16119">
        <v>13</v>
      </c>
      <c r="D16119" t="s">
        <v>893</v>
      </c>
      <c r="E16119" t="s">
        <v>2866</v>
      </c>
      <c r="F16119" t="s">
        <v>2900</v>
      </c>
      <c r="G16119">
        <v>0.3</v>
      </c>
      <c r="H16119">
        <v>0.05</v>
      </c>
      <c r="I16119">
        <v>0.25</v>
      </c>
      <c r="J16119">
        <v>0</v>
      </c>
      <c r="K16119">
        <v>1.0833333331975155</v>
      </c>
      <c r="L16119">
        <v>1.2499999998835847</v>
      </c>
      <c r="M16119">
        <v>0.16666666668606922</v>
      </c>
    </row>
    <row r="16120" spans="1:13" x14ac:dyDescent="0.3">
      <c r="A16120">
        <v>2014</v>
      </c>
      <c r="B16120">
        <v>2</v>
      </c>
      <c r="C16120">
        <v>10</v>
      </c>
      <c r="D16120" t="s">
        <v>921</v>
      </c>
      <c r="E16120" t="s">
        <v>2752</v>
      </c>
      <c r="F16120" t="s">
        <v>2871</v>
      </c>
      <c r="G16120">
        <v>0.46999999999999992</v>
      </c>
      <c r="H16120">
        <v>0</v>
      </c>
      <c r="I16120">
        <v>0.46999999999999992</v>
      </c>
      <c r="J16120">
        <v>0</v>
      </c>
      <c r="K16120">
        <v>1.0833333331975155</v>
      </c>
      <c r="L16120">
        <v>1.8333333331975155</v>
      </c>
      <c r="M16120">
        <v>0.75</v>
      </c>
    </row>
    <row r="16121" spans="1:13" x14ac:dyDescent="0.3">
      <c r="A16121">
        <v>2014</v>
      </c>
      <c r="B16121">
        <v>3</v>
      </c>
      <c r="C16121">
        <v>23</v>
      </c>
      <c r="D16121" t="s">
        <v>962</v>
      </c>
      <c r="E16121" t="s">
        <v>2745</v>
      </c>
      <c r="F16121" t="s">
        <v>2776</v>
      </c>
      <c r="G16121">
        <v>0.15000000000000002</v>
      </c>
      <c r="H16121">
        <v>0.08</v>
      </c>
      <c r="I16121">
        <v>0.05</v>
      </c>
      <c r="J16121">
        <v>0.02</v>
      </c>
      <c r="K16121">
        <v>1.0833333331975155</v>
      </c>
      <c r="L16121">
        <v>2.1499999998486601</v>
      </c>
      <c r="M16121">
        <v>1.0666666666511446</v>
      </c>
    </row>
    <row r="16122" spans="1:13" x14ac:dyDescent="0.3">
      <c r="A16122">
        <v>2014</v>
      </c>
      <c r="B16122">
        <v>10</v>
      </c>
      <c r="C16122">
        <v>13</v>
      </c>
      <c r="D16122" t="s">
        <v>1060</v>
      </c>
      <c r="E16122" t="s">
        <v>2752</v>
      </c>
      <c r="F16122" t="s">
        <v>3008</v>
      </c>
      <c r="G16122">
        <v>0.1</v>
      </c>
      <c r="H16122">
        <v>0</v>
      </c>
      <c r="I16122">
        <v>0.1</v>
      </c>
      <c r="J16122">
        <v>0</v>
      </c>
      <c r="K16122">
        <v>1.0833333331975155</v>
      </c>
      <c r="L16122">
        <v>2.0833333333139308</v>
      </c>
      <c r="M16122">
        <v>1.0000000001164153</v>
      </c>
    </row>
    <row r="16123" spans="1:13" x14ac:dyDescent="0.3">
      <c r="A16123">
        <v>2014</v>
      </c>
      <c r="B16123">
        <v>11</v>
      </c>
      <c r="C16123">
        <v>19</v>
      </c>
      <c r="D16123" t="s">
        <v>1097</v>
      </c>
      <c r="E16123" t="s">
        <v>2754</v>
      </c>
      <c r="F16123" t="s">
        <v>2779</v>
      </c>
      <c r="G16123">
        <v>0.05</v>
      </c>
      <c r="H16123">
        <v>0</v>
      </c>
      <c r="I16123">
        <v>0.05</v>
      </c>
      <c r="J16123">
        <v>0</v>
      </c>
      <c r="K16123">
        <v>1.0833333331975155</v>
      </c>
      <c r="L16123">
        <v>1.6333333332440816</v>
      </c>
      <c r="M16123">
        <v>0.55000000004656613</v>
      </c>
    </row>
    <row r="16124" spans="1:13" x14ac:dyDescent="0.3">
      <c r="A16124">
        <v>2014</v>
      </c>
      <c r="B16124">
        <v>11</v>
      </c>
      <c r="C16124">
        <v>27</v>
      </c>
      <c r="D16124" t="s">
        <v>1105</v>
      </c>
      <c r="E16124" t="s">
        <v>2749</v>
      </c>
      <c r="F16124" t="s">
        <v>2768</v>
      </c>
      <c r="G16124">
        <v>0.1</v>
      </c>
      <c r="H16124">
        <v>0</v>
      </c>
      <c r="I16124">
        <v>0.1</v>
      </c>
      <c r="J16124">
        <v>0</v>
      </c>
      <c r="K16124">
        <v>1.0833333331975155</v>
      </c>
      <c r="L16124">
        <v>1.2499999998835847</v>
      </c>
      <c r="M16124">
        <v>0.16666666668606922</v>
      </c>
    </row>
    <row r="16125" spans="1:13" x14ac:dyDescent="0.3">
      <c r="A16125">
        <v>2014</v>
      </c>
      <c r="B16125">
        <v>12</v>
      </c>
      <c r="C16125">
        <v>14</v>
      </c>
      <c r="D16125" t="s">
        <v>1122</v>
      </c>
      <c r="E16125" t="s">
        <v>2743</v>
      </c>
      <c r="F16125" t="s">
        <v>2816</v>
      </c>
      <c r="G16125">
        <v>0.2</v>
      </c>
      <c r="H16125">
        <v>0.2</v>
      </c>
      <c r="I16125">
        <v>0</v>
      </c>
      <c r="J16125">
        <v>0</v>
      </c>
      <c r="K16125">
        <v>1.0833333331975155</v>
      </c>
      <c r="L16125">
        <v>4.9166666666278616</v>
      </c>
      <c r="M16125">
        <v>3.8333333334303461</v>
      </c>
    </row>
    <row r="16126" spans="1:13" x14ac:dyDescent="0.3">
      <c r="A16126">
        <v>2014</v>
      </c>
      <c r="B16126">
        <v>12</v>
      </c>
      <c r="C16126">
        <v>15</v>
      </c>
      <c r="D16126" t="s">
        <v>1123</v>
      </c>
      <c r="E16126" t="s">
        <v>2745</v>
      </c>
      <c r="F16126" t="s">
        <v>2770</v>
      </c>
      <c r="G16126">
        <v>0.06</v>
      </c>
      <c r="H16126">
        <v>0.06</v>
      </c>
      <c r="I16126">
        <v>0</v>
      </c>
      <c r="J16126">
        <v>0</v>
      </c>
      <c r="K16126">
        <v>1.0833333331975155</v>
      </c>
      <c r="L16126">
        <v>387.9833333332208</v>
      </c>
      <c r="M16126">
        <v>386.90000000002328</v>
      </c>
    </row>
    <row r="16127" spans="1:13" x14ac:dyDescent="0.3">
      <c r="A16127">
        <v>2014</v>
      </c>
      <c r="B16127">
        <v>12</v>
      </c>
      <c r="C16127">
        <v>27</v>
      </c>
      <c r="D16127" t="s">
        <v>1135</v>
      </c>
      <c r="E16127" t="s">
        <v>2741</v>
      </c>
      <c r="F16127" t="s">
        <v>2858</v>
      </c>
      <c r="G16127">
        <v>0.1</v>
      </c>
      <c r="H16127">
        <v>0</v>
      </c>
      <c r="I16127">
        <v>0.1</v>
      </c>
      <c r="J16127">
        <v>0</v>
      </c>
      <c r="K16127">
        <v>1.0833333331975155</v>
      </c>
      <c r="L16127">
        <v>1.0999999999185093</v>
      </c>
      <c r="M16127">
        <v>1.6666666720993817E-2</v>
      </c>
    </row>
    <row r="16128" spans="1:13" x14ac:dyDescent="0.3">
      <c r="A16128">
        <v>2015</v>
      </c>
      <c r="B16128">
        <v>1</v>
      </c>
      <c r="C16128">
        <v>3</v>
      </c>
      <c r="D16128" t="s">
        <v>1142</v>
      </c>
      <c r="E16128" t="s">
        <v>2741</v>
      </c>
      <c r="F16128" t="s">
        <v>2924</v>
      </c>
      <c r="G16128">
        <v>0.1</v>
      </c>
      <c r="H16128">
        <v>0</v>
      </c>
      <c r="I16128">
        <v>0.1</v>
      </c>
      <c r="J16128">
        <v>0</v>
      </c>
      <c r="K16128">
        <v>1.0833333331975155</v>
      </c>
      <c r="L16128">
        <v>1.1999999998952262</v>
      </c>
      <c r="M16128">
        <v>0.11666666669771075</v>
      </c>
    </row>
    <row r="16129" spans="1:13" x14ac:dyDescent="0.3">
      <c r="A16129">
        <v>2015</v>
      </c>
      <c r="B16129">
        <v>1</v>
      </c>
      <c r="C16129">
        <v>28</v>
      </c>
      <c r="D16129" t="s">
        <v>1167</v>
      </c>
      <c r="E16129" t="s">
        <v>2747</v>
      </c>
      <c r="F16129" t="s">
        <v>2937</v>
      </c>
      <c r="G16129">
        <v>0.25</v>
      </c>
      <c r="H16129">
        <v>0</v>
      </c>
      <c r="I16129">
        <v>0.25</v>
      </c>
      <c r="J16129">
        <v>0</v>
      </c>
      <c r="K16129">
        <v>1.0833333331975155</v>
      </c>
      <c r="L16129">
        <v>1.9166666666278616</v>
      </c>
      <c r="M16129">
        <v>0.8333333334303461</v>
      </c>
    </row>
    <row r="16130" spans="1:13" x14ac:dyDescent="0.3">
      <c r="A16130">
        <v>2015</v>
      </c>
      <c r="B16130">
        <v>1</v>
      </c>
      <c r="C16130">
        <v>31</v>
      </c>
      <c r="D16130" t="s">
        <v>1170</v>
      </c>
      <c r="E16130" t="s">
        <v>2747</v>
      </c>
      <c r="F16130" t="s">
        <v>2830</v>
      </c>
      <c r="G16130">
        <v>2</v>
      </c>
      <c r="H16130">
        <v>0</v>
      </c>
      <c r="I16130">
        <v>2</v>
      </c>
      <c r="J16130">
        <v>0</v>
      </c>
      <c r="K16130">
        <v>1.0833333331975155</v>
      </c>
      <c r="L16130">
        <v>49.599999999976717</v>
      </c>
      <c r="M16130">
        <v>48.516666666779201</v>
      </c>
    </row>
    <row r="16131" spans="1:13" x14ac:dyDescent="0.3">
      <c r="A16131">
        <v>2015</v>
      </c>
      <c r="B16131">
        <v>2</v>
      </c>
      <c r="C16131">
        <v>11</v>
      </c>
      <c r="D16131" t="s">
        <v>1181</v>
      </c>
      <c r="E16131" t="s">
        <v>2752</v>
      </c>
      <c r="F16131" t="s">
        <v>2859</v>
      </c>
      <c r="G16131">
        <v>0.8</v>
      </c>
      <c r="H16131">
        <v>0</v>
      </c>
      <c r="I16131">
        <v>0.8</v>
      </c>
      <c r="J16131">
        <v>0</v>
      </c>
      <c r="K16131">
        <v>1.0833333331975155</v>
      </c>
      <c r="L16131">
        <v>1.7666666666627862</v>
      </c>
      <c r="M16131">
        <v>0.6833333334652707</v>
      </c>
    </row>
    <row r="16132" spans="1:13" x14ac:dyDescent="0.3">
      <c r="A16132">
        <v>2015</v>
      </c>
      <c r="B16132">
        <v>2</v>
      </c>
      <c r="C16132">
        <v>28</v>
      </c>
      <c r="D16132" t="s">
        <v>1198</v>
      </c>
      <c r="E16132" t="s">
        <v>2754</v>
      </c>
      <c r="F16132" t="s">
        <v>2789</v>
      </c>
      <c r="G16132">
        <v>0.2</v>
      </c>
      <c r="H16132">
        <v>0</v>
      </c>
      <c r="I16132">
        <v>0.2</v>
      </c>
      <c r="J16132">
        <v>0</v>
      </c>
      <c r="K16132">
        <v>1.0833333331975155</v>
      </c>
      <c r="L16132">
        <v>1.5</v>
      </c>
      <c r="M16132">
        <v>0.41666666680248454</v>
      </c>
    </row>
    <row r="16133" spans="1:13" x14ac:dyDescent="0.3">
      <c r="A16133">
        <v>2015</v>
      </c>
      <c r="B16133">
        <v>3</v>
      </c>
      <c r="C16133">
        <v>11</v>
      </c>
      <c r="D16133" t="s">
        <v>1209</v>
      </c>
      <c r="E16133" t="s">
        <v>2745</v>
      </c>
      <c r="F16133" t="s">
        <v>2933</v>
      </c>
      <c r="G16133">
        <v>0.05</v>
      </c>
      <c r="H16133">
        <v>0</v>
      </c>
      <c r="I16133">
        <v>0.05</v>
      </c>
      <c r="J16133">
        <v>0</v>
      </c>
      <c r="K16133">
        <v>1.0833333331975155</v>
      </c>
      <c r="L16133">
        <v>171</v>
      </c>
      <c r="M16133">
        <v>169.91666666680248</v>
      </c>
    </row>
    <row r="16134" spans="1:13" x14ac:dyDescent="0.3">
      <c r="A16134">
        <v>2015</v>
      </c>
      <c r="B16134">
        <v>3</v>
      </c>
      <c r="C16134">
        <v>16</v>
      </c>
      <c r="D16134" t="s">
        <v>1214</v>
      </c>
      <c r="E16134" t="s">
        <v>2866</v>
      </c>
      <c r="F16134" t="s">
        <v>2968</v>
      </c>
      <c r="G16134">
        <v>15.3</v>
      </c>
      <c r="H16134">
        <v>0</v>
      </c>
      <c r="I16134">
        <v>0</v>
      </c>
      <c r="J16134">
        <v>15.3</v>
      </c>
      <c r="K16134">
        <v>1.0833333331975155</v>
      </c>
      <c r="L16134">
        <v>335.66666666662786</v>
      </c>
      <c r="M16134">
        <v>334.58333333343035</v>
      </c>
    </row>
    <row r="16135" spans="1:13" x14ac:dyDescent="0.3">
      <c r="A16135">
        <v>2015</v>
      </c>
      <c r="B16135">
        <v>12</v>
      </c>
      <c r="C16135">
        <v>17</v>
      </c>
      <c r="D16135" t="s">
        <v>1420</v>
      </c>
      <c r="E16135" t="s">
        <v>2743</v>
      </c>
      <c r="F16135" t="s">
        <v>2759</v>
      </c>
      <c r="G16135">
        <v>0.25</v>
      </c>
      <c r="H16135">
        <v>0</v>
      </c>
      <c r="I16135">
        <v>0.25</v>
      </c>
      <c r="J16135">
        <v>0</v>
      </c>
      <c r="K16135">
        <v>1.0833333331975155</v>
      </c>
      <c r="L16135">
        <v>2850</v>
      </c>
      <c r="M16135">
        <v>2848.9166666668025</v>
      </c>
    </row>
    <row r="16136" spans="1:13" x14ac:dyDescent="0.3">
      <c r="A16136">
        <v>2015</v>
      </c>
      <c r="B16136">
        <v>12</v>
      </c>
      <c r="C16136">
        <v>26</v>
      </c>
      <c r="D16136" t="s">
        <v>1429</v>
      </c>
      <c r="E16136" t="s">
        <v>2741</v>
      </c>
      <c r="F16136" t="s">
        <v>2960</v>
      </c>
      <c r="G16136">
        <v>3</v>
      </c>
      <c r="H16136">
        <v>0.2</v>
      </c>
      <c r="I16136">
        <v>2.8</v>
      </c>
      <c r="J16136">
        <v>0</v>
      </c>
      <c r="K16136">
        <v>1.0833333331975155</v>
      </c>
      <c r="L16136">
        <v>1.9999999998835847</v>
      </c>
      <c r="M16136">
        <v>0.91666666668606922</v>
      </c>
    </row>
    <row r="16137" spans="1:13" x14ac:dyDescent="0.3">
      <c r="A16137">
        <v>2015</v>
      </c>
      <c r="B16137">
        <v>12</v>
      </c>
      <c r="C16137">
        <v>27</v>
      </c>
      <c r="D16137" t="s">
        <v>1430</v>
      </c>
      <c r="E16137" t="s">
        <v>2752</v>
      </c>
      <c r="F16137" t="s">
        <v>2950</v>
      </c>
      <c r="G16137">
        <v>5.27</v>
      </c>
      <c r="H16137">
        <v>0</v>
      </c>
      <c r="I16137">
        <v>5.27</v>
      </c>
      <c r="J16137">
        <v>0</v>
      </c>
      <c r="K16137">
        <v>1.0833333331975155</v>
      </c>
      <c r="L16137">
        <v>2.3333333332557231</v>
      </c>
      <c r="M16137">
        <v>1.2500000000582077</v>
      </c>
    </row>
    <row r="16138" spans="1:13" x14ac:dyDescent="0.3">
      <c r="A16138">
        <v>2016</v>
      </c>
      <c r="B16138">
        <v>1</v>
      </c>
      <c r="C16138">
        <v>18</v>
      </c>
      <c r="D16138" t="s">
        <v>1452</v>
      </c>
      <c r="E16138" t="s">
        <v>2741</v>
      </c>
      <c r="F16138" t="s">
        <v>2885</v>
      </c>
      <c r="G16138">
        <v>2.1</v>
      </c>
      <c r="H16138">
        <v>0</v>
      </c>
      <c r="I16138">
        <v>0.1</v>
      </c>
      <c r="J16138">
        <v>2</v>
      </c>
      <c r="K16138">
        <v>1.0833333331975155</v>
      </c>
      <c r="L16138">
        <v>1.2999999998719431</v>
      </c>
      <c r="M16138">
        <v>0.21666666667442769</v>
      </c>
    </row>
    <row r="16139" spans="1:13" x14ac:dyDescent="0.3">
      <c r="A16139">
        <v>2016</v>
      </c>
      <c r="B16139">
        <v>2</v>
      </c>
      <c r="C16139">
        <v>1</v>
      </c>
      <c r="D16139" t="s">
        <v>1466</v>
      </c>
      <c r="E16139" t="s">
        <v>2743</v>
      </c>
      <c r="F16139" t="s">
        <v>2955</v>
      </c>
      <c r="G16139">
        <v>0.2</v>
      </c>
      <c r="H16139">
        <v>0</v>
      </c>
      <c r="I16139">
        <v>0.2</v>
      </c>
      <c r="J16139">
        <v>0</v>
      </c>
      <c r="K16139">
        <v>1.0833333331975155</v>
      </c>
      <c r="L16139">
        <v>1561.2499999998836</v>
      </c>
      <c r="M16139">
        <v>1560.1666666666861</v>
      </c>
    </row>
    <row r="16140" spans="1:13" x14ac:dyDescent="0.3">
      <c r="A16140">
        <v>2016</v>
      </c>
      <c r="B16140">
        <v>2</v>
      </c>
      <c r="C16140">
        <v>5</v>
      </c>
      <c r="D16140" t="s">
        <v>1470</v>
      </c>
      <c r="E16140" t="s">
        <v>2743</v>
      </c>
      <c r="F16140" t="s">
        <v>2817</v>
      </c>
      <c r="G16140">
        <v>0.1</v>
      </c>
      <c r="H16140">
        <v>0</v>
      </c>
      <c r="I16140">
        <v>0.1</v>
      </c>
      <c r="J16140">
        <v>0</v>
      </c>
      <c r="K16140">
        <v>1.0833333331975155</v>
      </c>
      <c r="L16140">
        <v>26.299999999988358</v>
      </c>
      <c r="M16140">
        <v>25.216666666790843</v>
      </c>
    </row>
    <row r="16141" spans="1:13" x14ac:dyDescent="0.3">
      <c r="A16141">
        <v>2016</v>
      </c>
      <c r="B16141">
        <v>2</v>
      </c>
      <c r="C16141">
        <v>24</v>
      </c>
      <c r="D16141" t="s">
        <v>1489</v>
      </c>
      <c r="E16141" t="s">
        <v>2741</v>
      </c>
      <c r="F16141" t="s">
        <v>2924</v>
      </c>
      <c r="G16141">
        <v>4</v>
      </c>
      <c r="H16141">
        <v>0</v>
      </c>
      <c r="I16141">
        <v>4</v>
      </c>
      <c r="J16141">
        <v>0</v>
      </c>
      <c r="K16141">
        <v>1.0833333331975155</v>
      </c>
      <c r="L16141">
        <v>1.2333333333372138</v>
      </c>
      <c r="M16141">
        <v>0.15000000013969839</v>
      </c>
    </row>
    <row r="16142" spans="1:13" x14ac:dyDescent="0.3">
      <c r="A16142">
        <v>2016</v>
      </c>
      <c r="B16142">
        <v>3</v>
      </c>
      <c r="C16142">
        <v>1</v>
      </c>
      <c r="D16142" t="s">
        <v>1495</v>
      </c>
      <c r="E16142" t="s">
        <v>2741</v>
      </c>
      <c r="F16142" t="s">
        <v>2778</v>
      </c>
      <c r="G16142">
        <v>0.2</v>
      </c>
      <c r="H16142">
        <v>0</v>
      </c>
      <c r="I16142">
        <v>0.2</v>
      </c>
      <c r="J16142">
        <v>0</v>
      </c>
      <c r="K16142">
        <v>1.0833333331975155</v>
      </c>
      <c r="L16142">
        <v>15.249999999941792</v>
      </c>
      <c r="M16142">
        <v>14.166666666744277</v>
      </c>
    </row>
    <row r="16143" spans="1:13" x14ac:dyDescent="0.3">
      <c r="A16143">
        <v>2016</v>
      </c>
      <c r="B16143">
        <v>4</v>
      </c>
      <c r="C16143">
        <v>5</v>
      </c>
      <c r="D16143" t="s">
        <v>1530</v>
      </c>
      <c r="E16143" t="s">
        <v>2741</v>
      </c>
      <c r="F16143" t="s">
        <v>2787</v>
      </c>
      <c r="G16143">
        <v>1</v>
      </c>
      <c r="H16143">
        <v>0</v>
      </c>
      <c r="I16143">
        <v>1</v>
      </c>
      <c r="J16143">
        <v>0</v>
      </c>
      <c r="K16143">
        <v>1.0833333331975155</v>
      </c>
      <c r="L16143">
        <v>1.5833333332557231</v>
      </c>
      <c r="M16143">
        <v>0.50000000005820766</v>
      </c>
    </row>
    <row r="16144" spans="1:13" x14ac:dyDescent="0.3">
      <c r="A16144">
        <v>2016</v>
      </c>
      <c r="B16144">
        <v>4</v>
      </c>
      <c r="C16144">
        <v>11</v>
      </c>
      <c r="D16144" t="s">
        <v>1536</v>
      </c>
      <c r="E16144" t="s">
        <v>2747</v>
      </c>
      <c r="F16144" t="s">
        <v>2748</v>
      </c>
      <c r="G16144">
        <v>0.2</v>
      </c>
      <c r="H16144">
        <v>0</v>
      </c>
      <c r="I16144">
        <v>0.2</v>
      </c>
      <c r="J16144">
        <v>0</v>
      </c>
      <c r="K16144">
        <v>1.0833333331975155</v>
      </c>
      <c r="L16144">
        <v>1.5166666665463708</v>
      </c>
      <c r="M16144">
        <v>0.43333333334885538</v>
      </c>
    </row>
    <row r="16145" spans="1:13" x14ac:dyDescent="0.3">
      <c r="A16145">
        <v>2016</v>
      </c>
      <c r="B16145">
        <v>11</v>
      </c>
      <c r="C16145">
        <v>22</v>
      </c>
      <c r="D16145" t="s">
        <v>1665</v>
      </c>
      <c r="E16145" t="s">
        <v>2752</v>
      </c>
      <c r="F16145" t="s">
        <v>2798</v>
      </c>
      <c r="G16145">
        <v>0.05</v>
      </c>
      <c r="H16145">
        <v>0.02</v>
      </c>
      <c r="I16145">
        <v>0.03</v>
      </c>
      <c r="J16145">
        <v>0</v>
      </c>
      <c r="K16145">
        <v>1.0833333331975155</v>
      </c>
      <c r="L16145">
        <v>1.3333333333139308</v>
      </c>
      <c r="M16145">
        <v>0.25000000011641532</v>
      </c>
    </row>
    <row r="16146" spans="1:13" x14ac:dyDescent="0.3">
      <c r="A16146">
        <v>2017</v>
      </c>
      <c r="B16146">
        <v>1</v>
      </c>
      <c r="C16146">
        <v>13</v>
      </c>
      <c r="D16146" t="s">
        <v>1717</v>
      </c>
      <c r="E16146" t="s">
        <v>2773</v>
      </c>
      <c r="F16146" t="s">
        <v>2774</v>
      </c>
      <c r="G16146">
        <v>0.01</v>
      </c>
      <c r="H16146">
        <v>0</v>
      </c>
      <c r="I16146">
        <v>0.01</v>
      </c>
      <c r="J16146">
        <v>0</v>
      </c>
      <c r="K16146">
        <v>1.0833333331975155</v>
      </c>
      <c r="L16146">
        <v>1.1666666666278616</v>
      </c>
      <c r="M16146">
        <v>8.3333333430346102E-2</v>
      </c>
    </row>
    <row r="16147" spans="1:13" x14ac:dyDescent="0.3">
      <c r="A16147">
        <v>2017</v>
      </c>
      <c r="B16147">
        <v>2</v>
      </c>
      <c r="C16147">
        <v>7</v>
      </c>
      <c r="D16147" t="s">
        <v>1742</v>
      </c>
      <c r="E16147" t="s">
        <v>2747</v>
      </c>
      <c r="F16147" t="s">
        <v>2748</v>
      </c>
      <c r="G16147">
        <v>0.1</v>
      </c>
      <c r="H16147">
        <v>0</v>
      </c>
      <c r="I16147">
        <v>0.1</v>
      </c>
      <c r="J16147">
        <v>0</v>
      </c>
      <c r="K16147">
        <v>1.0833333331975155</v>
      </c>
      <c r="L16147">
        <v>1.2499999998835847</v>
      </c>
      <c r="M16147">
        <v>0.16666666668606922</v>
      </c>
    </row>
    <row r="16148" spans="1:13" x14ac:dyDescent="0.3">
      <c r="A16148">
        <v>2017</v>
      </c>
      <c r="B16148">
        <v>12</v>
      </c>
      <c r="C16148">
        <v>3</v>
      </c>
      <c r="D16148" t="s">
        <v>1940</v>
      </c>
      <c r="E16148" t="s">
        <v>2752</v>
      </c>
      <c r="F16148" t="s">
        <v>2814</v>
      </c>
      <c r="G16148">
        <v>0.25</v>
      </c>
      <c r="H16148">
        <v>0</v>
      </c>
      <c r="I16148">
        <v>0.25</v>
      </c>
      <c r="J16148">
        <v>0</v>
      </c>
      <c r="K16148">
        <v>1.0833333331975155</v>
      </c>
      <c r="L16148">
        <v>1.9166666666278616</v>
      </c>
      <c r="M16148">
        <v>0.8333333334303461</v>
      </c>
    </row>
    <row r="16149" spans="1:13" x14ac:dyDescent="0.3">
      <c r="A16149">
        <v>2017</v>
      </c>
      <c r="B16149">
        <v>12</v>
      </c>
      <c r="C16149">
        <v>23</v>
      </c>
      <c r="D16149" t="s">
        <v>1960</v>
      </c>
      <c r="E16149" t="s">
        <v>2866</v>
      </c>
      <c r="F16149" t="s">
        <v>2875</v>
      </c>
      <c r="G16149">
        <v>0.17</v>
      </c>
      <c r="H16149">
        <v>0</v>
      </c>
      <c r="I16149">
        <v>0.17</v>
      </c>
      <c r="J16149">
        <v>0</v>
      </c>
      <c r="K16149">
        <v>1.0833333331975155</v>
      </c>
      <c r="L16149">
        <v>17.25</v>
      </c>
      <c r="M16149">
        <v>16.166666666802485</v>
      </c>
    </row>
    <row r="16150" spans="1:13" x14ac:dyDescent="0.3">
      <c r="A16150">
        <v>2018</v>
      </c>
      <c r="B16150">
        <v>1</v>
      </c>
      <c r="C16150">
        <v>17</v>
      </c>
      <c r="D16150" t="s">
        <v>1985</v>
      </c>
      <c r="E16150" t="s">
        <v>2741</v>
      </c>
      <c r="F16150" t="s">
        <v>2836</v>
      </c>
      <c r="G16150">
        <v>0.4</v>
      </c>
      <c r="H16150">
        <v>0.3</v>
      </c>
      <c r="I16150">
        <v>0.1</v>
      </c>
      <c r="J16150">
        <v>0</v>
      </c>
      <c r="K16150">
        <v>1.0833333331975155</v>
      </c>
      <c r="L16150">
        <v>1.316666666592937</v>
      </c>
      <c r="M16150">
        <v>0.2333333333954215</v>
      </c>
    </row>
    <row r="16151" spans="1:13" x14ac:dyDescent="0.3">
      <c r="A16151">
        <v>2018</v>
      </c>
      <c r="B16151">
        <v>1</v>
      </c>
      <c r="C16151">
        <v>19</v>
      </c>
      <c r="D16151" t="s">
        <v>1987</v>
      </c>
      <c r="E16151" t="s">
        <v>2743</v>
      </c>
      <c r="F16151" t="s">
        <v>2759</v>
      </c>
      <c r="G16151">
        <v>1</v>
      </c>
      <c r="H16151">
        <v>0</v>
      </c>
      <c r="I16151">
        <v>1</v>
      </c>
      <c r="J16151">
        <v>0</v>
      </c>
      <c r="K16151">
        <v>1.0833333331975155</v>
      </c>
      <c r="L16151">
        <v>993</v>
      </c>
      <c r="M16151">
        <v>991.91666666680248</v>
      </c>
    </row>
    <row r="16152" spans="1:13" x14ac:dyDescent="0.3">
      <c r="A16152">
        <v>2018</v>
      </c>
      <c r="B16152">
        <v>1</v>
      </c>
      <c r="C16152">
        <v>27</v>
      </c>
      <c r="D16152" t="s">
        <v>1995</v>
      </c>
      <c r="E16152" t="s">
        <v>2743</v>
      </c>
      <c r="F16152" t="s">
        <v>2744</v>
      </c>
      <c r="G16152">
        <v>0.6</v>
      </c>
      <c r="H16152">
        <v>0</v>
      </c>
      <c r="I16152">
        <v>0.6</v>
      </c>
      <c r="J16152">
        <v>0</v>
      </c>
      <c r="K16152">
        <v>1.0833333331975155</v>
      </c>
      <c r="L16152">
        <v>4.9166666666278616</v>
      </c>
      <c r="M16152">
        <v>3.8333333334303461</v>
      </c>
    </row>
    <row r="16153" spans="1:13" x14ac:dyDescent="0.3">
      <c r="A16153">
        <v>2018</v>
      </c>
      <c r="B16153">
        <v>2</v>
      </c>
      <c r="C16153">
        <v>5</v>
      </c>
      <c r="D16153" t="s">
        <v>2004</v>
      </c>
      <c r="E16153" t="s">
        <v>2752</v>
      </c>
      <c r="F16153" t="s">
        <v>2859</v>
      </c>
      <c r="G16153">
        <v>0.17</v>
      </c>
      <c r="H16153">
        <v>0</v>
      </c>
      <c r="I16153">
        <v>0.17</v>
      </c>
      <c r="J16153">
        <v>0</v>
      </c>
      <c r="K16153">
        <v>1.0833333331975155</v>
      </c>
      <c r="L16153">
        <v>1.4833333332790062</v>
      </c>
      <c r="M16153">
        <v>0.40000000008149073</v>
      </c>
    </row>
    <row r="16154" spans="1:13" x14ac:dyDescent="0.3">
      <c r="A16154">
        <v>2018</v>
      </c>
      <c r="B16154">
        <v>2</v>
      </c>
      <c r="C16154">
        <v>8</v>
      </c>
      <c r="D16154" t="s">
        <v>2007</v>
      </c>
      <c r="E16154" t="s">
        <v>2749</v>
      </c>
      <c r="F16154" t="s">
        <v>2800</v>
      </c>
      <c r="G16154">
        <v>1.4000000000000001</v>
      </c>
      <c r="H16154">
        <v>0.3</v>
      </c>
      <c r="I16154">
        <v>1.1000000000000001</v>
      </c>
      <c r="J16154">
        <v>0</v>
      </c>
      <c r="K16154">
        <v>1.0833333331975155</v>
      </c>
      <c r="L16154">
        <v>1.5333333332673647</v>
      </c>
      <c r="M16154">
        <v>0.45000000006984919</v>
      </c>
    </row>
    <row r="16155" spans="1:13" x14ac:dyDescent="0.3">
      <c r="A16155">
        <v>2018</v>
      </c>
      <c r="B16155">
        <v>2</v>
      </c>
      <c r="C16155">
        <v>23</v>
      </c>
      <c r="D16155" t="s">
        <v>2022</v>
      </c>
      <c r="E16155" t="s">
        <v>2752</v>
      </c>
      <c r="F16155" t="s">
        <v>2790</v>
      </c>
      <c r="G16155">
        <v>0.7</v>
      </c>
      <c r="H16155">
        <v>0</v>
      </c>
      <c r="I16155">
        <v>0.7</v>
      </c>
      <c r="J16155">
        <v>0</v>
      </c>
      <c r="K16155">
        <v>1.0833333331975155</v>
      </c>
      <c r="L16155">
        <v>1.5499999999883585</v>
      </c>
      <c r="M16155">
        <v>0.46666666679084301</v>
      </c>
    </row>
    <row r="16156" spans="1:13" x14ac:dyDescent="0.3">
      <c r="A16156">
        <v>2018</v>
      </c>
      <c r="B16156">
        <v>2</v>
      </c>
      <c r="C16156">
        <v>24</v>
      </c>
      <c r="D16156" t="s">
        <v>2023</v>
      </c>
      <c r="E16156" t="s">
        <v>2741</v>
      </c>
      <c r="F16156" t="s">
        <v>2885</v>
      </c>
      <c r="G16156">
        <v>0.2</v>
      </c>
      <c r="H16156">
        <v>0</v>
      </c>
      <c r="I16156">
        <v>0.2</v>
      </c>
      <c r="J16156">
        <v>0</v>
      </c>
      <c r="K16156">
        <v>1.0833333331975155</v>
      </c>
      <c r="L16156">
        <v>1.2999999998719431</v>
      </c>
      <c r="M16156">
        <v>0.21666666667442769</v>
      </c>
    </row>
    <row r="16157" spans="1:13" x14ac:dyDescent="0.3">
      <c r="A16157">
        <v>2018</v>
      </c>
      <c r="B16157">
        <v>3</v>
      </c>
      <c r="C16157">
        <v>4</v>
      </c>
      <c r="D16157" t="s">
        <v>2031</v>
      </c>
      <c r="E16157" t="s">
        <v>2754</v>
      </c>
      <c r="F16157" t="s">
        <v>2780</v>
      </c>
      <c r="G16157">
        <v>1</v>
      </c>
      <c r="H16157">
        <v>0</v>
      </c>
      <c r="I16157">
        <v>1</v>
      </c>
      <c r="J16157">
        <v>0</v>
      </c>
      <c r="K16157">
        <v>1.0833333331975155</v>
      </c>
      <c r="L16157">
        <v>1.5833333332557231</v>
      </c>
      <c r="M16157">
        <v>0.50000000005820766</v>
      </c>
    </row>
    <row r="16158" spans="1:13" x14ac:dyDescent="0.3">
      <c r="A16158">
        <v>2018</v>
      </c>
      <c r="B16158">
        <v>3</v>
      </c>
      <c r="C16158">
        <v>6</v>
      </c>
      <c r="D16158" t="s">
        <v>2033</v>
      </c>
      <c r="E16158" t="s">
        <v>2749</v>
      </c>
      <c r="F16158" t="s">
        <v>2768</v>
      </c>
      <c r="G16158">
        <v>0.8</v>
      </c>
      <c r="H16158">
        <v>0</v>
      </c>
      <c r="I16158">
        <v>0.8</v>
      </c>
      <c r="J16158">
        <v>0</v>
      </c>
      <c r="K16158">
        <v>1.0833333331975155</v>
      </c>
      <c r="L16158">
        <v>1.3833333333022892</v>
      </c>
      <c r="M16158">
        <v>0.30000000010477379</v>
      </c>
    </row>
    <row r="16159" spans="1:13" x14ac:dyDescent="0.3">
      <c r="A16159">
        <v>2018</v>
      </c>
      <c r="B16159">
        <v>3</v>
      </c>
      <c r="C16159">
        <v>20</v>
      </c>
      <c r="D16159" t="s">
        <v>2047</v>
      </c>
      <c r="E16159" t="s">
        <v>2741</v>
      </c>
      <c r="F16159" t="s">
        <v>2884</v>
      </c>
      <c r="G16159">
        <v>0.03</v>
      </c>
      <c r="H16159">
        <v>0</v>
      </c>
      <c r="I16159">
        <v>0.03</v>
      </c>
      <c r="J16159">
        <v>0</v>
      </c>
      <c r="K16159">
        <v>1.0833333331975155</v>
      </c>
      <c r="L16159">
        <v>54.75</v>
      </c>
      <c r="M16159">
        <v>53.666666666802485</v>
      </c>
    </row>
    <row r="16160" spans="1:13" x14ac:dyDescent="0.3">
      <c r="A16160">
        <v>2018</v>
      </c>
      <c r="B16160">
        <v>12</v>
      </c>
      <c r="C16160">
        <v>20</v>
      </c>
      <c r="D16160" t="s">
        <v>2258</v>
      </c>
      <c r="E16160" t="s">
        <v>2741</v>
      </c>
      <c r="F16160" t="s">
        <v>2843</v>
      </c>
      <c r="G16160">
        <v>1.4</v>
      </c>
      <c r="H16160">
        <v>0</v>
      </c>
      <c r="I16160">
        <v>0</v>
      </c>
      <c r="J16160">
        <v>1.4</v>
      </c>
      <c r="K16160">
        <v>1.0833333331975155</v>
      </c>
      <c r="L16160">
        <v>22.349999999860302</v>
      </c>
      <c r="M16160">
        <v>21.266666666662786</v>
      </c>
    </row>
    <row r="16161" spans="1:13" x14ac:dyDescent="0.3">
      <c r="A16161">
        <v>2018</v>
      </c>
      <c r="B16161">
        <v>12</v>
      </c>
      <c r="C16161">
        <v>26</v>
      </c>
      <c r="D16161" t="s">
        <v>2264</v>
      </c>
      <c r="E16161" t="s">
        <v>2749</v>
      </c>
      <c r="F16161" t="s">
        <v>2799</v>
      </c>
      <c r="G16161">
        <v>0.8</v>
      </c>
      <c r="H16161">
        <v>0</v>
      </c>
      <c r="I16161">
        <v>0.8</v>
      </c>
      <c r="J16161">
        <v>0</v>
      </c>
      <c r="K16161">
        <v>1.0833333331975155</v>
      </c>
      <c r="L16161">
        <v>1.6333333332440816</v>
      </c>
      <c r="M16161">
        <v>0.55000000004656613</v>
      </c>
    </row>
    <row r="16162" spans="1:13" x14ac:dyDescent="0.3">
      <c r="A16162">
        <v>2019</v>
      </c>
      <c r="B16162">
        <v>2</v>
      </c>
      <c r="C16162">
        <v>12</v>
      </c>
      <c r="D16162" t="s">
        <v>2312</v>
      </c>
      <c r="E16162" t="s">
        <v>2743</v>
      </c>
      <c r="F16162" t="s">
        <v>2816</v>
      </c>
      <c r="G16162">
        <v>0.26</v>
      </c>
      <c r="H16162">
        <v>0</v>
      </c>
      <c r="I16162">
        <v>0.26</v>
      </c>
      <c r="J16162">
        <v>0</v>
      </c>
      <c r="K16162">
        <v>1.0833333331975155</v>
      </c>
      <c r="L16162">
        <v>739.58333333325572</v>
      </c>
      <c r="M16162">
        <v>738.50000000005821</v>
      </c>
    </row>
    <row r="16163" spans="1:13" x14ac:dyDescent="0.3">
      <c r="A16163">
        <v>2019</v>
      </c>
      <c r="B16163">
        <v>2</v>
      </c>
      <c r="C16163">
        <v>21</v>
      </c>
      <c r="D16163" t="s">
        <v>2321</v>
      </c>
      <c r="E16163" t="s">
        <v>2741</v>
      </c>
      <c r="F16163" t="s">
        <v>2885</v>
      </c>
      <c r="G16163">
        <v>0.39999999999999997</v>
      </c>
      <c r="H16163">
        <v>0</v>
      </c>
      <c r="I16163">
        <v>0.35</v>
      </c>
      <c r="J16163">
        <v>0.05</v>
      </c>
      <c r="K16163">
        <v>1.0833333331975155</v>
      </c>
      <c r="L16163">
        <v>1.3833333333022892</v>
      </c>
      <c r="M16163">
        <v>0.30000000010477379</v>
      </c>
    </row>
    <row r="16164" spans="1:13" x14ac:dyDescent="0.3">
      <c r="A16164">
        <v>2019</v>
      </c>
      <c r="B16164">
        <v>3</v>
      </c>
      <c r="C16164">
        <v>14</v>
      </c>
      <c r="D16164" t="s">
        <v>2342</v>
      </c>
      <c r="E16164" t="s">
        <v>2745</v>
      </c>
      <c r="F16164" t="s">
        <v>2782</v>
      </c>
      <c r="G16164">
        <v>0.15</v>
      </c>
      <c r="H16164">
        <v>0</v>
      </c>
      <c r="I16164">
        <v>0.15</v>
      </c>
      <c r="J16164">
        <v>0</v>
      </c>
      <c r="K16164">
        <v>1.0833333331975155</v>
      </c>
      <c r="L16164">
        <v>8.4333333332324401</v>
      </c>
      <c r="M16164">
        <v>7.3500000000349246</v>
      </c>
    </row>
    <row r="16165" spans="1:13" x14ac:dyDescent="0.3">
      <c r="A16165">
        <v>2019</v>
      </c>
      <c r="B16165">
        <v>11</v>
      </c>
      <c r="C16165">
        <v>25</v>
      </c>
      <c r="D16165" t="s">
        <v>2537</v>
      </c>
      <c r="E16165" t="s">
        <v>2741</v>
      </c>
      <c r="F16165" t="s">
        <v>2843</v>
      </c>
      <c r="G16165">
        <v>0.1</v>
      </c>
      <c r="H16165">
        <v>0</v>
      </c>
      <c r="I16165">
        <v>0.1</v>
      </c>
      <c r="J16165">
        <v>0</v>
      </c>
      <c r="K16165">
        <v>1.0833333331975155</v>
      </c>
      <c r="L16165">
        <v>15.583333333313931</v>
      </c>
      <c r="M16165">
        <v>14.500000000116415</v>
      </c>
    </row>
    <row r="16166" spans="1:13" x14ac:dyDescent="0.3">
      <c r="A16166">
        <v>2020</v>
      </c>
      <c r="B16166">
        <v>2</v>
      </c>
      <c r="C16166">
        <v>27</v>
      </c>
      <c r="D16166" t="s">
        <v>2631</v>
      </c>
      <c r="E16166" t="s">
        <v>3040</v>
      </c>
      <c r="F16166" t="s">
        <v>3045</v>
      </c>
      <c r="G16166">
        <v>5.4000000000000006E-2</v>
      </c>
      <c r="H16166">
        <v>0</v>
      </c>
      <c r="I16166">
        <v>5.4000000000000006E-2</v>
      </c>
      <c r="J16166">
        <v>0</v>
      </c>
      <c r="K16166">
        <v>1.0833333331975155</v>
      </c>
      <c r="L16166">
        <v>4.1166666666395031</v>
      </c>
      <c r="M16166">
        <v>3.0333333334419876</v>
      </c>
    </row>
    <row r="16167" spans="1:13" x14ac:dyDescent="0.3">
      <c r="A16167">
        <v>2020</v>
      </c>
      <c r="B16167">
        <v>3</v>
      </c>
      <c r="C16167">
        <v>16</v>
      </c>
      <c r="D16167" t="s">
        <v>2649</v>
      </c>
      <c r="E16167" t="s">
        <v>2745</v>
      </c>
      <c r="F16167" t="s">
        <v>2765</v>
      </c>
      <c r="G16167">
        <v>0.15</v>
      </c>
      <c r="H16167">
        <v>0</v>
      </c>
      <c r="I16167">
        <v>0.15</v>
      </c>
      <c r="J16167">
        <v>0</v>
      </c>
      <c r="K16167">
        <v>1.0833333331975155</v>
      </c>
      <c r="L16167">
        <v>1.5999999999767169</v>
      </c>
      <c r="M16167">
        <v>0.51666666677920148</v>
      </c>
    </row>
    <row r="16168" spans="1:13" x14ac:dyDescent="0.3">
      <c r="A16168">
        <v>2011</v>
      </c>
      <c r="B16168">
        <v>12</v>
      </c>
      <c r="C16168">
        <v>24</v>
      </c>
      <c r="D16168" t="s">
        <v>355</v>
      </c>
      <c r="E16168" t="s">
        <v>2745</v>
      </c>
      <c r="F16168" t="s">
        <v>2912</v>
      </c>
      <c r="G16168">
        <v>0.54</v>
      </c>
      <c r="H16168">
        <v>0.1</v>
      </c>
      <c r="I16168">
        <v>0.44</v>
      </c>
      <c r="J16168">
        <v>0</v>
      </c>
      <c r="K16168">
        <v>1.0833333332848269</v>
      </c>
      <c r="L16168">
        <v>2.2916666666278616</v>
      </c>
      <c r="M16168">
        <v>1.2083333333430346</v>
      </c>
    </row>
    <row r="16169" spans="1:13" x14ac:dyDescent="0.3">
      <c r="A16169">
        <v>2012</v>
      </c>
      <c r="B16169">
        <v>1</v>
      </c>
      <c r="C16169">
        <v>12</v>
      </c>
      <c r="D16169" t="s">
        <v>374</v>
      </c>
      <c r="E16169" t="s">
        <v>2743</v>
      </c>
      <c r="F16169" t="s">
        <v>2816</v>
      </c>
      <c r="G16169">
        <v>0.15000000000000002</v>
      </c>
      <c r="H16169">
        <v>0.1</v>
      </c>
      <c r="I16169">
        <v>0.05</v>
      </c>
      <c r="J16169">
        <v>0</v>
      </c>
      <c r="K16169">
        <v>1.0833333332848269</v>
      </c>
      <c r="L16169">
        <v>1.3416666666744277</v>
      </c>
      <c r="M16169">
        <v>0.25833333338960074</v>
      </c>
    </row>
    <row r="16170" spans="1:13" x14ac:dyDescent="0.3">
      <c r="A16170">
        <v>2012</v>
      </c>
      <c r="B16170">
        <v>2</v>
      </c>
      <c r="C16170">
        <v>13</v>
      </c>
      <c r="D16170" t="s">
        <v>406</v>
      </c>
      <c r="E16170" t="s">
        <v>2773</v>
      </c>
      <c r="F16170" t="s">
        <v>2891</v>
      </c>
      <c r="G16170">
        <v>0.05</v>
      </c>
      <c r="H16170">
        <v>0</v>
      </c>
      <c r="I16170">
        <v>0.05</v>
      </c>
      <c r="J16170">
        <v>0</v>
      </c>
      <c r="K16170">
        <v>1.0833333332848269</v>
      </c>
      <c r="L16170">
        <v>1.3916666666627862</v>
      </c>
      <c r="M16170">
        <v>0.30833333337795921</v>
      </c>
    </row>
    <row r="16171" spans="1:13" x14ac:dyDescent="0.3">
      <c r="A16171">
        <v>2013</v>
      </c>
      <c r="B16171">
        <v>1</v>
      </c>
      <c r="C16171">
        <v>8</v>
      </c>
      <c r="D16171" t="s">
        <v>631</v>
      </c>
      <c r="E16171" t="s">
        <v>2752</v>
      </c>
      <c r="F16171" t="s">
        <v>2871</v>
      </c>
      <c r="G16171">
        <v>7.2799999999999994</v>
      </c>
      <c r="H16171">
        <v>0</v>
      </c>
      <c r="I16171">
        <v>7.2799999999999994</v>
      </c>
      <c r="J16171">
        <v>0</v>
      </c>
      <c r="K16171">
        <v>1.0833333332848269</v>
      </c>
      <c r="L16171">
        <v>1.3333333333139308</v>
      </c>
      <c r="M16171">
        <v>0.25000000002910383</v>
      </c>
    </row>
    <row r="16172" spans="1:13" x14ac:dyDescent="0.3">
      <c r="A16172">
        <v>2013</v>
      </c>
      <c r="B16172">
        <v>3</v>
      </c>
      <c r="C16172">
        <v>9</v>
      </c>
      <c r="D16172" t="s">
        <v>691</v>
      </c>
      <c r="E16172" t="s">
        <v>2743</v>
      </c>
      <c r="F16172" t="s">
        <v>2816</v>
      </c>
      <c r="G16172">
        <v>0.52</v>
      </c>
      <c r="H16172">
        <v>0.2</v>
      </c>
      <c r="I16172">
        <v>0.32</v>
      </c>
      <c r="J16172">
        <v>0</v>
      </c>
      <c r="K16172">
        <v>1.0833333332848269</v>
      </c>
      <c r="L16172">
        <v>133.03333333329647</v>
      </c>
      <c r="M16172">
        <v>131.95000000001164</v>
      </c>
    </row>
    <row r="16173" spans="1:13" x14ac:dyDescent="0.3">
      <c r="A16173">
        <v>2013</v>
      </c>
      <c r="B16173">
        <v>4</v>
      </c>
      <c r="C16173">
        <v>1</v>
      </c>
      <c r="D16173" t="s">
        <v>714</v>
      </c>
      <c r="E16173" t="s">
        <v>2741</v>
      </c>
      <c r="F16173" t="s">
        <v>2778</v>
      </c>
      <c r="G16173">
        <v>1.9</v>
      </c>
      <c r="H16173">
        <v>0.2</v>
      </c>
      <c r="I16173">
        <v>1.7</v>
      </c>
      <c r="J16173">
        <v>0</v>
      </c>
      <c r="K16173">
        <v>1.0833333332848269</v>
      </c>
      <c r="L16173">
        <v>2.6333333332731854</v>
      </c>
      <c r="M16173">
        <v>1.5499999999883585</v>
      </c>
    </row>
    <row r="16174" spans="1:13" x14ac:dyDescent="0.3">
      <c r="A16174">
        <v>2016</v>
      </c>
      <c r="B16174">
        <v>11</v>
      </c>
      <c r="C16174">
        <v>27</v>
      </c>
      <c r="D16174" t="s">
        <v>1670</v>
      </c>
      <c r="E16174" t="s">
        <v>2745</v>
      </c>
      <c r="F16174" t="s">
        <v>2781</v>
      </c>
      <c r="G16174">
        <v>0.43000000000000005</v>
      </c>
      <c r="H16174">
        <v>0</v>
      </c>
      <c r="I16174">
        <v>0.43000000000000005</v>
      </c>
      <c r="J16174">
        <v>0</v>
      </c>
      <c r="K16174">
        <v>1.0833333332848269</v>
      </c>
      <c r="L16174" t="e">
        <v>#VALUE!</v>
      </c>
      <c r="M16174" t="e">
        <v>#VALUE!</v>
      </c>
    </row>
    <row r="16175" spans="1:13" x14ac:dyDescent="0.3">
      <c r="A16175">
        <v>2017</v>
      </c>
      <c r="B16175">
        <v>1</v>
      </c>
      <c r="C16175">
        <v>8</v>
      </c>
      <c r="D16175" t="s">
        <v>1712</v>
      </c>
      <c r="E16175" t="s">
        <v>2741</v>
      </c>
      <c r="F16175" t="s">
        <v>2758</v>
      </c>
      <c r="G16175">
        <v>0.35599999999999998</v>
      </c>
      <c r="H16175">
        <v>0.27</v>
      </c>
      <c r="I16175">
        <v>8.5999999999999993E-2</v>
      </c>
      <c r="J16175">
        <v>0</v>
      </c>
      <c r="K16175">
        <v>1.0833333332848269</v>
      </c>
      <c r="L16175">
        <v>14.100000000034925</v>
      </c>
      <c r="M16175">
        <v>13.016666666750098</v>
      </c>
    </row>
    <row r="16176" spans="1:13" x14ac:dyDescent="0.3">
      <c r="A16176">
        <v>2018</v>
      </c>
      <c r="B16176">
        <v>12</v>
      </c>
      <c r="C16176">
        <v>18</v>
      </c>
      <c r="D16176" t="s">
        <v>2256</v>
      </c>
      <c r="E16176" t="s">
        <v>2745</v>
      </c>
      <c r="G16176">
        <v>5.2999999999999992E-2</v>
      </c>
      <c r="H16176">
        <v>0</v>
      </c>
      <c r="I16176">
        <v>5.2999999999999992E-2</v>
      </c>
      <c r="J16176">
        <v>0</v>
      </c>
      <c r="K16176">
        <v>1.0833333332848269</v>
      </c>
      <c r="L16176">
        <v>1.9749999999767169</v>
      </c>
      <c r="M16176">
        <v>0.89166666669188999</v>
      </c>
    </row>
    <row r="16177" spans="1:13" x14ac:dyDescent="0.3">
      <c r="A16177">
        <v>2019</v>
      </c>
      <c r="B16177">
        <v>2</v>
      </c>
      <c r="C16177">
        <v>14</v>
      </c>
      <c r="D16177" t="s">
        <v>2314</v>
      </c>
      <c r="E16177" t="s">
        <v>2745</v>
      </c>
      <c r="F16177" t="s">
        <v>2777</v>
      </c>
      <c r="G16177">
        <v>0.57999999999999996</v>
      </c>
      <c r="H16177">
        <v>0</v>
      </c>
      <c r="I16177">
        <v>0.57999999999999996</v>
      </c>
      <c r="J16177">
        <v>0</v>
      </c>
      <c r="K16177">
        <v>1.0833333332848269</v>
      </c>
      <c r="L16177">
        <v>4.1833333332615439</v>
      </c>
      <c r="M16177">
        <v>3.0999999999767169</v>
      </c>
    </row>
    <row r="16178" spans="1:13" x14ac:dyDescent="0.3">
      <c r="A16178">
        <v>2011</v>
      </c>
      <c r="B16178">
        <v>1</v>
      </c>
      <c r="C16178">
        <v>29</v>
      </c>
      <c r="D16178" t="s">
        <v>140</v>
      </c>
      <c r="E16178" t="s">
        <v>2745</v>
      </c>
      <c r="G16178">
        <v>3.7499999999999996</v>
      </c>
      <c r="H16178">
        <v>3.7</v>
      </c>
      <c r="I16178">
        <v>0.05</v>
      </c>
      <c r="J16178">
        <v>0</v>
      </c>
      <c r="K16178">
        <v>1.0833333333022892</v>
      </c>
      <c r="L16178">
        <v>6.0833333333604971</v>
      </c>
      <c r="M16178">
        <v>5.0000000000582077</v>
      </c>
    </row>
    <row r="16179" spans="1:13" x14ac:dyDescent="0.3">
      <c r="A16179">
        <v>2016</v>
      </c>
      <c r="B16179">
        <v>3</v>
      </c>
      <c r="C16179">
        <v>18</v>
      </c>
      <c r="D16179" t="s">
        <v>1512</v>
      </c>
      <c r="E16179" t="s">
        <v>2743</v>
      </c>
      <c r="F16179" t="s">
        <v>2816</v>
      </c>
      <c r="G16179">
        <v>1.92</v>
      </c>
      <c r="H16179">
        <v>1.1200000000000001</v>
      </c>
      <c r="I16179">
        <v>0.8</v>
      </c>
      <c r="J16179">
        <v>0</v>
      </c>
      <c r="K16179">
        <v>1.0833333333022892</v>
      </c>
      <c r="L16179">
        <v>478.35999999999768</v>
      </c>
      <c r="M16179">
        <v>477.27666666669541</v>
      </c>
    </row>
    <row r="16180" spans="1:13" x14ac:dyDescent="0.3">
      <c r="A16180">
        <v>2011</v>
      </c>
      <c r="B16180">
        <v>1</v>
      </c>
      <c r="C16180">
        <v>11</v>
      </c>
      <c r="D16180" t="s">
        <v>122</v>
      </c>
      <c r="E16180" t="s">
        <v>2743</v>
      </c>
      <c r="F16180" t="s">
        <v>2922</v>
      </c>
      <c r="G16180">
        <v>0.62</v>
      </c>
      <c r="H16180">
        <v>0</v>
      </c>
      <c r="I16180">
        <v>0.62</v>
      </c>
      <c r="J16180">
        <v>0</v>
      </c>
      <c r="K16180">
        <v>1.0833333333139308</v>
      </c>
      <c r="L16180">
        <v>1.25</v>
      </c>
      <c r="M16180">
        <v>0.16666666668606922</v>
      </c>
    </row>
    <row r="16181" spans="1:13" x14ac:dyDescent="0.3">
      <c r="A16181">
        <v>2017</v>
      </c>
      <c r="B16181">
        <v>3</v>
      </c>
      <c r="C16181">
        <v>6</v>
      </c>
      <c r="D16181" t="s">
        <v>1769</v>
      </c>
      <c r="E16181" t="s">
        <v>2745</v>
      </c>
      <c r="G16181">
        <v>10.82</v>
      </c>
      <c r="H16181">
        <v>0.2</v>
      </c>
      <c r="I16181">
        <v>9.98</v>
      </c>
      <c r="J16181">
        <v>0.64</v>
      </c>
      <c r="K16181">
        <v>1.0833333333284827</v>
      </c>
      <c r="L16181" t="e">
        <v>#VALUE!</v>
      </c>
      <c r="M16181" t="e">
        <v>#VALUE!</v>
      </c>
    </row>
    <row r="16182" spans="1:13" x14ac:dyDescent="0.3">
      <c r="A16182">
        <v>2016</v>
      </c>
      <c r="B16182">
        <v>2</v>
      </c>
      <c r="C16182">
        <v>14</v>
      </c>
      <c r="D16182" t="s">
        <v>1479</v>
      </c>
      <c r="E16182" t="s">
        <v>2745</v>
      </c>
      <c r="G16182">
        <v>3.5039999999999996</v>
      </c>
      <c r="H16182">
        <v>0.02</v>
      </c>
      <c r="I16182">
        <v>3.484</v>
      </c>
      <c r="J16182">
        <v>0</v>
      </c>
      <c r="K16182">
        <v>1.0833333333503106</v>
      </c>
      <c r="L16182">
        <v>3.6354166666642413</v>
      </c>
      <c r="M16182">
        <v>2.5520833333139308</v>
      </c>
    </row>
    <row r="16183" spans="1:13" x14ac:dyDescent="0.3">
      <c r="A16183">
        <v>2010</v>
      </c>
      <c r="B16183">
        <v>10</v>
      </c>
      <c r="C16183">
        <v>15</v>
      </c>
      <c r="D16183" t="s">
        <v>37</v>
      </c>
      <c r="E16183" t="s">
        <v>2754</v>
      </c>
      <c r="F16183" t="s">
        <v>2780</v>
      </c>
      <c r="G16183">
        <v>0.2</v>
      </c>
      <c r="H16183">
        <v>0.05</v>
      </c>
      <c r="I16183">
        <v>0.15</v>
      </c>
      <c r="J16183">
        <v>0</v>
      </c>
      <c r="K16183">
        <v>1.0833333333721384</v>
      </c>
      <c r="L16183">
        <v>1.0833333333721384</v>
      </c>
      <c r="M16183">
        <v>0</v>
      </c>
    </row>
    <row r="16184" spans="1:13" x14ac:dyDescent="0.3">
      <c r="A16184">
        <v>2010</v>
      </c>
      <c r="B16184">
        <v>11</v>
      </c>
      <c r="C16184">
        <v>5</v>
      </c>
      <c r="D16184" t="s">
        <v>55</v>
      </c>
      <c r="E16184" t="s">
        <v>2741</v>
      </c>
      <c r="F16184" t="s">
        <v>2758</v>
      </c>
      <c r="G16184">
        <v>2.5</v>
      </c>
      <c r="H16184">
        <v>0</v>
      </c>
      <c r="I16184">
        <v>0</v>
      </c>
      <c r="J16184">
        <v>2.5</v>
      </c>
      <c r="K16184">
        <v>1.0833333333721384</v>
      </c>
      <c r="L16184">
        <v>5.4166666666860692</v>
      </c>
      <c r="M16184">
        <v>4.3333333333139308</v>
      </c>
    </row>
    <row r="16185" spans="1:13" x14ac:dyDescent="0.3">
      <c r="A16185">
        <v>2010</v>
      </c>
      <c r="B16185">
        <v>11</v>
      </c>
      <c r="C16185">
        <v>5</v>
      </c>
      <c r="D16185" t="s">
        <v>55</v>
      </c>
      <c r="E16185" t="s">
        <v>2754</v>
      </c>
      <c r="F16185" t="s">
        <v>2809</v>
      </c>
      <c r="G16185">
        <v>1.5</v>
      </c>
      <c r="H16185">
        <v>0</v>
      </c>
      <c r="I16185">
        <v>1.5</v>
      </c>
      <c r="J16185">
        <v>0</v>
      </c>
      <c r="K16185">
        <v>1.0833333333721384</v>
      </c>
      <c r="L16185">
        <v>1.4166666665696539</v>
      </c>
      <c r="M16185">
        <v>0.33333333319751546</v>
      </c>
    </row>
    <row r="16186" spans="1:13" x14ac:dyDescent="0.3">
      <c r="A16186">
        <v>2010</v>
      </c>
      <c r="B16186">
        <v>11</v>
      </c>
      <c r="C16186">
        <v>19</v>
      </c>
      <c r="D16186" t="s">
        <v>69</v>
      </c>
      <c r="E16186" t="s">
        <v>2741</v>
      </c>
      <c r="F16186" t="s">
        <v>2845</v>
      </c>
      <c r="G16186">
        <v>0.1</v>
      </c>
      <c r="H16186">
        <v>0</v>
      </c>
      <c r="I16186">
        <v>0.1</v>
      </c>
      <c r="J16186">
        <v>0</v>
      </c>
      <c r="K16186">
        <v>1.0833333333721384</v>
      </c>
      <c r="L16186">
        <v>1.7499999999417923</v>
      </c>
      <c r="M16186">
        <v>0.6666666665696539</v>
      </c>
    </row>
    <row r="16187" spans="1:13" x14ac:dyDescent="0.3">
      <c r="A16187">
        <v>2010</v>
      </c>
      <c r="B16187">
        <v>11</v>
      </c>
      <c r="C16187">
        <v>19</v>
      </c>
      <c r="D16187" t="s">
        <v>69</v>
      </c>
      <c r="E16187" t="s">
        <v>2749</v>
      </c>
      <c r="F16187" t="s">
        <v>2837</v>
      </c>
      <c r="G16187">
        <v>0.8</v>
      </c>
      <c r="H16187">
        <v>0</v>
      </c>
      <c r="I16187">
        <v>0.8</v>
      </c>
      <c r="J16187">
        <v>0</v>
      </c>
      <c r="K16187">
        <v>1.0833333333721384</v>
      </c>
      <c r="L16187">
        <v>1.2500000000582077</v>
      </c>
      <c r="M16187">
        <v>0.16666666668606922</v>
      </c>
    </row>
    <row r="16188" spans="1:13" x14ac:dyDescent="0.3">
      <c r="A16188">
        <v>2010</v>
      </c>
      <c r="B16188">
        <v>11</v>
      </c>
      <c r="C16188">
        <v>25</v>
      </c>
      <c r="D16188" t="s">
        <v>75</v>
      </c>
      <c r="E16188" t="s">
        <v>2752</v>
      </c>
      <c r="F16188" t="s">
        <v>2844</v>
      </c>
      <c r="G16188">
        <v>0.8</v>
      </c>
      <c r="H16188">
        <v>0</v>
      </c>
      <c r="I16188">
        <v>0.8</v>
      </c>
      <c r="J16188">
        <v>0</v>
      </c>
      <c r="K16188">
        <v>1.0833333333721384</v>
      </c>
      <c r="L16188">
        <v>1.9166666666278616</v>
      </c>
      <c r="M16188">
        <v>0.83333333325572312</v>
      </c>
    </row>
    <row r="16189" spans="1:13" x14ac:dyDescent="0.3">
      <c r="A16189">
        <v>2010</v>
      </c>
      <c r="B16189">
        <v>11</v>
      </c>
      <c r="C16189">
        <v>29</v>
      </c>
      <c r="D16189" t="s">
        <v>79</v>
      </c>
      <c r="E16189" t="s">
        <v>2745</v>
      </c>
      <c r="F16189" t="s">
        <v>2796</v>
      </c>
      <c r="G16189">
        <v>0.09</v>
      </c>
      <c r="H16189">
        <v>0</v>
      </c>
      <c r="I16189">
        <v>0</v>
      </c>
      <c r="J16189">
        <v>0.09</v>
      </c>
      <c r="K16189">
        <v>1.0833333333721384</v>
      </c>
      <c r="L16189">
        <v>13.833333333372138</v>
      </c>
      <c r="M16189">
        <v>12.75</v>
      </c>
    </row>
    <row r="16190" spans="1:13" x14ac:dyDescent="0.3">
      <c r="A16190">
        <v>2010</v>
      </c>
      <c r="B16190">
        <v>12</v>
      </c>
      <c r="C16190">
        <v>20</v>
      </c>
      <c r="D16190" t="s">
        <v>100</v>
      </c>
      <c r="E16190" t="s">
        <v>2749</v>
      </c>
      <c r="F16190" t="s">
        <v>2826</v>
      </c>
      <c r="G16190">
        <v>0.06</v>
      </c>
      <c r="H16190">
        <v>0</v>
      </c>
      <c r="I16190">
        <v>0.06</v>
      </c>
      <c r="J16190">
        <v>0</v>
      </c>
      <c r="K16190">
        <v>1.0833333333721384</v>
      </c>
      <c r="L16190">
        <v>1.216666666790843</v>
      </c>
      <c r="M16190">
        <v>0.13333333341870457</v>
      </c>
    </row>
    <row r="16191" spans="1:13" x14ac:dyDescent="0.3">
      <c r="A16191">
        <v>2011</v>
      </c>
      <c r="B16191">
        <v>1</v>
      </c>
      <c r="C16191">
        <v>4</v>
      </c>
      <c r="D16191" t="s">
        <v>115</v>
      </c>
      <c r="E16191" t="s">
        <v>2749</v>
      </c>
      <c r="F16191" t="s">
        <v>2800</v>
      </c>
      <c r="G16191">
        <v>0.1</v>
      </c>
      <c r="H16191">
        <v>0</v>
      </c>
      <c r="I16191">
        <v>0.1</v>
      </c>
      <c r="J16191">
        <v>0</v>
      </c>
      <c r="K16191">
        <v>1.0833333333721384</v>
      </c>
      <c r="L16191">
        <v>1.2500000000582077</v>
      </c>
      <c r="M16191">
        <v>0.16666666668606922</v>
      </c>
    </row>
    <row r="16192" spans="1:13" x14ac:dyDescent="0.3">
      <c r="A16192">
        <v>2011</v>
      </c>
      <c r="B16192">
        <v>1</v>
      </c>
      <c r="C16192">
        <v>6</v>
      </c>
      <c r="D16192" t="s">
        <v>117</v>
      </c>
      <c r="E16192" t="s">
        <v>2743</v>
      </c>
      <c r="F16192" t="s">
        <v>2817</v>
      </c>
      <c r="G16192">
        <v>0.15</v>
      </c>
      <c r="H16192">
        <v>0</v>
      </c>
      <c r="I16192">
        <v>0.15</v>
      </c>
      <c r="J16192">
        <v>0</v>
      </c>
      <c r="K16192">
        <v>1.0833333333721384</v>
      </c>
      <c r="L16192">
        <v>1.2000000000698492</v>
      </c>
      <c r="M16192">
        <v>0.11666666669771075</v>
      </c>
    </row>
    <row r="16193" spans="1:13" x14ac:dyDescent="0.3">
      <c r="A16193">
        <v>2011</v>
      </c>
      <c r="B16193">
        <v>1</v>
      </c>
      <c r="C16193">
        <v>10</v>
      </c>
      <c r="D16193" t="s">
        <v>121</v>
      </c>
      <c r="E16193" t="s">
        <v>2803</v>
      </c>
      <c r="F16193" t="s">
        <v>2857</v>
      </c>
      <c r="G16193">
        <v>0.01</v>
      </c>
      <c r="H16193">
        <v>0</v>
      </c>
      <c r="I16193">
        <v>0.01</v>
      </c>
      <c r="J16193">
        <v>0</v>
      </c>
      <c r="K16193">
        <v>1.0833333333721384</v>
      </c>
      <c r="L16193">
        <v>3.1666666666860692</v>
      </c>
      <c r="M16193">
        <v>2.0833333333139308</v>
      </c>
    </row>
    <row r="16194" spans="1:13" x14ac:dyDescent="0.3">
      <c r="A16194">
        <v>2011</v>
      </c>
      <c r="B16194">
        <v>1</v>
      </c>
      <c r="C16194">
        <v>11</v>
      </c>
      <c r="D16194" t="s">
        <v>122</v>
      </c>
      <c r="E16194" t="s">
        <v>2745</v>
      </c>
      <c r="F16194" t="s">
        <v>2766</v>
      </c>
      <c r="G16194">
        <v>0.35000000000000003</v>
      </c>
      <c r="H16194">
        <v>0.21</v>
      </c>
      <c r="I16194">
        <v>0.14000000000000001</v>
      </c>
      <c r="J16194">
        <v>0</v>
      </c>
      <c r="K16194">
        <v>1.0833333333721384</v>
      </c>
      <c r="L16194">
        <v>6.34444444446126</v>
      </c>
      <c r="M16194">
        <v>5.2611111110891216</v>
      </c>
    </row>
    <row r="16195" spans="1:13" x14ac:dyDescent="0.3">
      <c r="A16195">
        <v>2011</v>
      </c>
      <c r="B16195">
        <v>1</v>
      </c>
      <c r="C16195">
        <v>23</v>
      </c>
      <c r="D16195" t="s">
        <v>134</v>
      </c>
      <c r="E16195" t="s">
        <v>2752</v>
      </c>
      <c r="F16195" t="s">
        <v>2841</v>
      </c>
      <c r="G16195">
        <v>0.1</v>
      </c>
      <c r="H16195">
        <v>0</v>
      </c>
      <c r="I16195">
        <v>0.1</v>
      </c>
      <c r="J16195">
        <v>0</v>
      </c>
      <c r="K16195">
        <v>1.0833333333721384</v>
      </c>
      <c r="L16195">
        <v>1.7000000001280569</v>
      </c>
      <c r="M16195">
        <v>0.61666666675591841</v>
      </c>
    </row>
    <row r="16196" spans="1:13" x14ac:dyDescent="0.3">
      <c r="A16196">
        <v>2011</v>
      </c>
      <c r="B16196">
        <v>2</v>
      </c>
      <c r="C16196">
        <v>7</v>
      </c>
      <c r="D16196" t="s">
        <v>149</v>
      </c>
      <c r="E16196" t="s">
        <v>2743</v>
      </c>
      <c r="F16196" t="s">
        <v>2816</v>
      </c>
      <c r="G16196">
        <v>0.75</v>
      </c>
      <c r="H16196">
        <v>0</v>
      </c>
      <c r="I16196">
        <v>0.75</v>
      </c>
      <c r="J16196">
        <v>0</v>
      </c>
      <c r="K16196">
        <v>1.0833333333721384</v>
      </c>
      <c r="L16196">
        <v>2.0333333333255723</v>
      </c>
      <c r="M16196">
        <v>0.94999999995343387</v>
      </c>
    </row>
    <row r="16197" spans="1:13" x14ac:dyDescent="0.3">
      <c r="A16197">
        <v>2011</v>
      </c>
      <c r="B16197">
        <v>2</v>
      </c>
      <c r="C16197">
        <v>7</v>
      </c>
      <c r="D16197" t="s">
        <v>149</v>
      </c>
      <c r="E16197" t="s">
        <v>2745</v>
      </c>
      <c r="F16197" t="s">
        <v>2751</v>
      </c>
      <c r="G16197">
        <v>0.32000000000000006</v>
      </c>
      <c r="H16197">
        <v>0.2</v>
      </c>
      <c r="I16197">
        <v>0.12000000000000001</v>
      </c>
      <c r="J16197">
        <v>0</v>
      </c>
      <c r="K16197">
        <v>1.0833333333721384</v>
      </c>
      <c r="L16197">
        <v>1.4750000000058208</v>
      </c>
      <c r="M16197">
        <v>0.39166666663368233</v>
      </c>
    </row>
    <row r="16198" spans="1:13" x14ac:dyDescent="0.3">
      <c r="A16198">
        <v>2011</v>
      </c>
      <c r="B16198">
        <v>2</v>
      </c>
      <c r="C16198">
        <v>15</v>
      </c>
      <c r="D16198" t="s">
        <v>157</v>
      </c>
      <c r="E16198" t="s">
        <v>2743</v>
      </c>
      <c r="F16198" t="s">
        <v>2759</v>
      </c>
      <c r="G16198">
        <v>0.5</v>
      </c>
      <c r="H16198">
        <v>0</v>
      </c>
      <c r="I16198">
        <v>0.5</v>
      </c>
      <c r="J16198">
        <v>0</v>
      </c>
      <c r="K16198">
        <v>1.0833333333721384</v>
      </c>
      <c r="L16198">
        <v>1.1166666666395031</v>
      </c>
      <c r="M16198">
        <v>3.3333333267364651E-2</v>
      </c>
    </row>
    <row r="16199" spans="1:13" x14ac:dyDescent="0.3">
      <c r="A16199">
        <v>2011</v>
      </c>
      <c r="B16199">
        <v>2</v>
      </c>
      <c r="C16199">
        <v>23</v>
      </c>
      <c r="D16199" t="s">
        <v>165</v>
      </c>
      <c r="E16199" t="s">
        <v>2745</v>
      </c>
      <c r="F16199" t="s">
        <v>2760</v>
      </c>
      <c r="G16199">
        <v>0.01</v>
      </c>
      <c r="H16199">
        <v>0.01</v>
      </c>
      <c r="I16199">
        <v>0</v>
      </c>
      <c r="J16199">
        <v>0</v>
      </c>
      <c r="K16199">
        <v>1.0833333333721384</v>
      </c>
      <c r="L16199">
        <v>1.6666666666860692</v>
      </c>
      <c r="M16199">
        <v>0.58333333331393078</v>
      </c>
    </row>
    <row r="16200" spans="1:13" x14ac:dyDescent="0.3">
      <c r="A16200">
        <v>2011</v>
      </c>
      <c r="B16200">
        <v>2</v>
      </c>
      <c r="C16200">
        <v>28</v>
      </c>
      <c r="D16200" t="s">
        <v>170</v>
      </c>
      <c r="E16200" t="s">
        <v>2773</v>
      </c>
      <c r="F16200" t="s">
        <v>2774</v>
      </c>
      <c r="G16200">
        <v>0.01</v>
      </c>
      <c r="H16200">
        <v>0.01</v>
      </c>
      <c r="I16200">
        <v>0</v>
      </c>
      <c r="J16200">
        <v>0</v>
      </c>
      <c r="K16200">
        <v>1.0833333333721384</v>
      </c>
      <c r="L16200">
        <v>2.4166666666860692</v>
      </c>
      <c r="M16200">
        <v>1.3333333333139308</v>
      </c>
    </row>
    <row r="16201" spans="1:13" x14ac:dyDescent="0.3">
      <c r="A16201">
        <v>2011</v>
      </c>
      <c r="B16201">
        <v>3</v>
      </c>
      <c r="C16201">
        <v>8</v>
      </c>
      <c r="D16201" t="s">
        <v>178</v>
      </c>
      <c r="E16201" t="s">
        <v>2754</v>
      </c>
      <c r="F16201" t="s">
        <v>2791</v>
      </c>
      <c r="G16201">
        <v>0.6</v>
      </c>
      <c r="H16201">
        <v>0</v>
      </c>
      <c r="I16201">
        <v>0.6</v>
      </c>
      <c r="J16201">
        <v>0</v>
      </c>
      <c r="K16201">
        <v>1.0833333333721384</v>
      </c>
      <c r="L16201">
        <v>1.2666666667792015</v>
      </c>
      <c r="M16201">
        <v>0.18333333340706304</v>
      </c>
    </row>
    <row r="16202" spans="1:13" x14ac:dyDescent="0.3">
      <c r="A16202">
        <v>2011</v>
      </c>
      <c r="B16202">
        <v>3</v>
      </c>
      <c r="C16202">
        <v>24</v>
      </c>
      <c r="D16202" t="s">
        <v>194</v>
      </c>
      <c r="E16202" t="s">
        <v>2752</v>
      </c>
      <c r="F16202" t="s">
        <v>2798</v>
      </c>
      <c r="G16202">
        <v>0.25</v>
      </c>
      <c r="H16202">
        <v>0.1</v>
      </c>
      <c r="I16202">
        <v>0.15</v>
      </c>
      <c r="J16202">
        <v>0</v>
      </c>
      <c r="K16202">
        <v>1.0833333333721384</v>
      </c>
      <c r="L16202">
        <v>1.4166666667442769</v>
      </c>
      <c r="M16202">
        <v>0.33333333337213844</v>
      </c>
    </row>
    <row r="16203" spans="1:13" x14ac:dyDescent="0.3">
      <c r="A16203">
        <v>2011</v>
      </c>
      <c r="B16203">
        <v>3</v>
      </c>
      <c r="C16203">
        <v>28</v>
      </c>
      <c r="D16203" t="s">
        <v>198</v>
      </c>
      <c r="E16203" t="s">
        <v>2745</v>
      </c>
      <c r="F16203" t="s">
        <v>2772</v>
      </c>
      <c r="G16203">
        <v>0.23000000000000004</v>
      </c>
      <c r="H16203">
        <v>0</v>
      </c>
      <c r="I16203">
        <v>0.23000000000000004</v>
      </c>
      <c r="J16203">
        <v>0</v>
      </c>
      <c r="K16203">
        <v>1.0833333333721384</v>
      </c>
      <c r="L16203">
        <v>5.9500000000116415</v>
      </c>
      <c r="M16203">
        <v>4.8666666666395031</v>
      </c>
    </row>
    <row r="16204" spans="1:13" x14ac:dyDescent="0.3">
      <c r="A16204">
        <v>2011</v>
      </c>
      <c r="B16204">
        <v>4</v>
      </c>
      <c r="C16204">
        <v>3</v>
      </c>
      <c r="D16204" t="s">
        <v>204</v>
      </c>
      <c r="E16204" t="s">
        <v>2752</v>
      </c>
      <c r="F16204" t="s">
        <v>2798</v>
      </c>
      <c r="G16204">
        <v>2.5</v>
      </c>
      <c r="H16204">
        <v>1</v>
      </c>
      <c r="I16204">
        <v>1.5</v>
      </c>
      <c r="J16204">
        <v>0</v>
      </c>
      <c r="K16204">
        <v>1.0833333333721384</v>
      </c>
      <c r="L16204">
        <v>1.5</v>
      </c>
      <c r="M16204">
        <v>0.41666666662786156</v>
      </c>
    </row>
    <row r="16205" spans="1:13" x14ac:dyDescent="0.3">
      <c r="A16205">
        <v>2011</v>
      </c>
      <c r="B16205">
        <v>5</v>
      </c>
      <c r="C16205">
        <v>11</v>
      </c>
      <c r="D16205" t="s">
        <v>240</v>
      </c>
      <c r="E16205" t="s">
        <v>2752</v>
      </c>
      <c r="F16205" t="s">
        <v>2844</v>
      </c>
      <c r="G16205">
        <v>0.05</v>
      </c>
      <c r="H16205">
        <v>0</v>
      </c>
      <c r="I16205">
        <v>0.05</v>
      </c>
      <c r="J16205">
        <v>0</v>
      </c>
      <c r="K16205">
        <v>1.0833333333721384</v>
      </c>
      <c r="L16205">
        <v>2.2999999999883585</v>
      </c>
      <c r="M16205">
        <v>1.21666666661622</v>
      </c>
    </row>
    <row r="16206" spans="1:13" x14ac:dyDescent="0.3">
      <c r="A16206">
        <v>2011</v>
      </c>
      <c r="B16206">
        <v>11</v>
      </c>
      <c r="C16206">
        <v>4</v>
      </c>
      <c r="D16206" t="s">
        <v>305</v>
      </c>
      <c r="E16206" t="s">
        <v>2743</v>
      </c>
      <c r="F16206" t="s">
        <v>2759</v>
      </c>
      <c r="G16206">
        <v>0.01</v>
      </c>
      <c r="H16206">
        <v>0</v>
      </c>
      <c r="I16206">
        <v>0.01</v>
      </c>
      <c r="J16206">
        <v>0</v>
      </c>
      <c r="K16206">
        <v>1.0833333333721384</v>
      </c>
      <c r="L16206">
        <v>1.5833333334303461</v>
      </c>
      <c r="M16206">
        <v>0.50000000005820766</v>
      </c>
    </row>
    <row r="16207" spans="1:13" x14ac:dyDescent="0.3">
      <c r="A16207">
        <v>2011</v>
      </c>
      <c r="B16207">
        <v>11</v>
      </c>
      <c r="C16207">
        <v>17</v>
      </c>
      <c r="D16207" t="s">
        <v>318</v>
      </c>
      <c r="E16207" t="s">
        <v>2752</v>
      </c>
      <c r="F16207" t="s">
        <v>2844</v>
      </c>
      <c r="G16207">
        <v>0.35</v>
      </c>
      <c r="H16207">
        <v>0</v>
      </c>
      <c r="I16207">
        <v>0.30000000000000004</v>
      </c>
      <c r="J16207">
        <v>0.05</v>
      </c>
      <c r="K16207">
        <v>1.0833333333721384</v>
      </c>
      <c r="L16207">
        <v>1.7416666666686069</v>
      </c>
      <c r="M16207">
        <v>0.65833333329646848</v>
      </c>
    </row>
    <row r="16208" spans="1:13" x14ac:dyDescent="0.3">
      <c r="A16208">
        <v>2011</v>
      </c>
      <c r="B16208">
        <v>11</v>
      </c>
      <c r="C16208">
        <v>17</v>
      </c>
      <c r="D16208" t="s">
        <v>318</v>
      </c>
      <c r="E16208" t="s">
        <v>2752</v>
      </c>
      <c r="F16208" t="s">
        <v>2752</v>
      </c>
      <c r="G16208">
        <v>0.02</v>
      </c>
      <c r="H16208">
        <v>0.02</v>
      </c>
      <c r="I16208">
        <v>0</v>
      </c>
      <c r="J16208">
        <v>0</v>
      </c>
      <c r="K16208">
        <v>1.0833333333721384</v>
      </c>
      <c r="L16208">
        <v>1.5666666665347293</v>
      </c>
      <c r="M16208">
        <v>0.48333333316259086</v>
      </c>
    </row>
    <row r="16209" spans="1:13" x14ac:dyDescent="0.3">
      <c r="A16209">
        <v>2011</v>
      </c>
      <c r="B16209">
        <v>11</v>
      </c>
      <c r="C16209">
        <v>30</v>
      </c>
      <c r="D16209" t="s">
        <v>331</v>
      </c>
      <c r="E16209" t="s">
        <v>2752</v>
      </c>
      <c r="F16209" t="s">
        <v>2798</v>
      </c>
      <c r="G16209">
        <v>1.2000000000000002</v>
      </c>
      <c r="H16209">
        <v>0.73</v>
      </c>
      <c r="I16209">
        <v>0.47000000000000003</v>
      </c>
      <c r="J16209">
        <v>0</v>
      </c>
      <c r="K16209">
        <v>1.0833333333721384</v>
      </c>
      <c r="L16209">
        <v>2.2916666667151731</v>
      </c>
      <c r="M16209">
        <v>1.2083333333430346</v>
      </c>
    </row>
    <row r="16210" spans="1:13" x14ac:dyDescent="0.3">
      <c r="A16210">
        <v>2011</v>
      </c>
      <c r="B16210">
        <v>12</v>
      </c>
      <c r="C16210">
        <v>1</v>
      </c>
      <c r="D16210" t="s">
        <v>332</v>
      </c>
      <c r="E16210" t="s">
        <v>2745</v>
      </c>
      <c r="F16210" t="s">
        <v>2782</v>
      </c>
      <c r="G16210">
        <v>0.08</v>
      </c>
      <c r="H16210">
        <v>0</v>
      </c>
      <c r="I16210">
        <v>0.08</v>
      </c>
      <c r="J16210">
        <v>0</v>
      </c>
      <c r="K16210">
        <v>1.0833333333721384</v>
      </c>
      <c r="L16210">
        <v>1.8333333333721384</v>
      </c>
      <c r="M16210">
        <v>0.75</v>
      </c>
    </row>
    <row r="16211" spans="1:13" x14ac:dyDescent="0.3">
      <c r="A16211">
        <v>2011</v>
      </c>
      <c r="B16211">
        <v>12</v>
      </c>
      <c r="C16211">
        <v>11</v>
      </c>
      <c r="D16211" t="s">
        <v>342</v>
      </c>
      <c r="E16211" t="s">
        <v>2747</v>
      </c>
      <c r="F16211" t="s">
        <v>2956</v>
      </c>
      <c r="G16211">
        <v>0.4</v>
      </c>
      <c r="H16211">
        <v>0</v>
      </c>
      <c r="I16211">
        <v>0.4</v>
      </c>
      <c r="J16211">
        <v>0</v>
      </c>
      <c r="K16211">
        <v>1.0833333333721384</v>
      </c>
      <c r="L16211">
        <v>1.2500000000582077</v>
      </c>
      <c r="M16211">
        <v>0.16666666668606922</v>
      </c>
    </row>
    <row r="16212" spans="1:13" x14ac:dyDescent="0.3">
      <c r="A16212">
        <v>2011</v>
      </c>
      <c r="B16212">
        <v>12</v>
      </c>
      <c r="C16212">
        <v>17</v>
      </c>
      <c r="D16212" t="s">
        <v>348</v>
      </c>
      <c r="E16212" t="s">
        <v>2749</v>
      </c>
      <c r="F16212" t="s">
        <v>2848</v>
      </c>
      <c r="G16212">
        <v>0.1</v>
      </c>
      <c r="H16212">
        <v>0</v>
      </c>
      <c r="I16212">
        <v>0.1</v>
      </c>
      <c r="J16212">
        <v>0</v>
      </c>
      <c r="K16212">
        <v>1.0833333333721384</v>
      </c>
      <c r="L16212">
        <v>1.1833333333488554</v>
      </c>
      <c r="M16212">
        <v>9.9999999976716936E-2</v>
      </c>
    </row>
    <row r="16213" spans="1:13" x14ac:dyDescent="0.3">
      <c r="A16213">
        <v>2011</v>
      </c>
      <c r="B16213">
        <v>12</v>
      </c>
      <c r="C16213">
        <v>25</v>
      </c>
      <c r="D16213" t="s">
        <v>356</v>
      </c>
      <c r="E16213" t="s">
        <v>2743</v>
      </c>
      <c r="F16213" t="s">
        <v>2874</v>
      </c>
      <c r="G16213">
        <v>0.02</v>
      </c>
      <c r="H16213">
        <v>0</v>
      </c>
      <c r="I16213">
        <v>0.02</v>
      </c>
      <c r="J16213">
        <v>0</v>
      </c>
      <c r="K16213">
        <v>1.0833333333721384</v>
      </c>
      <c r="L16213">
        <v>1.1166666666395031</v>
      </c>
      <c r="M16213">
        <v>3.3333333267364651E-2</v>
      </c>
    </row>
    <row r="16214" spans="1:13" x14ac:dyDescent="0.3">
      <c r="A16214">
        <v>2012</v>
      </c>
      <c r="B16214">
        <v>1</v>
      </c>
      <c r="C16214">
        <v>1</v>
      </c>
      <c r="D16214" t="s">
        <v>363</v>
      </c>
      <c r="E16214" t="s">
        <v>2745</v>
      </c>
      <c r="F16214" t="s">
        <v>2764</v>
      </c>
      <c r="G16214">
        <v>0.01</v>
      </c>
      <c r="H16214">
        <v>0</v>
      </c>
      <c r="I16214">
        <v>0.01</v>
      </c>
      <c r="J16214">
        <v>0</v>
      </c>
      <c r="K16214">
        <v>1.0833333333721384</v>
      </c>
      <c r="L16214">
        <v>1.4333333332906477</v>
      </c>
      <c r="M16214">
        <v>0.34999999991850927</v>
      </c>
    </row>
    <row r="16215" spans="1:13" x14ac:dyDescent="0.3">
      <c r="A16215">
        <v>2012</v>
      </c>
      <c r="B16215">
        <v>1</v>
      </c>
      <c r="C16215">
        <v>1</v>
      </c>
      <c r="D16215" t="s">
        <v>363</v>
      </c>
      <c r="E16215" t="s">
        <v>2752</v>
      </c>
      <c r="F16215" t="s">
        <v>2871</v>
      </c>
      <c r="G16215">
        <v>0.05</v>
      </c>
      <c r="H16215">
        <v>0</v>
      </c>
      <c r="I16215">
        <v>0.05</v>
      </c>
      <c r="J16215">
        <v>0</v>
      </c>
      <c r="K16215">
        <v>1.0833333333721384</v>
      </c>
      <c r="L16215">
        <v>1.5166666667209938</v>
      </c>
      <c r="M16215">
        <v>0.43333333334885538</v>
      </c>
    </row>
    <row r="16216" spans="1:13" x14ac:dyDescent="0.3">
      <c r="A16216">
        <v>2012</v>
      </c>
      <c r="B16216">
        <v>1</v>
      </c>
      <c r="C16216">
        <v>2</v>
      </c>
      <c r="D16216" t="s">
        <v>364</v>
      </c>
      <c r="E16216" t="s">
        <v>2773</v>
      </c>
      <c r="F16216" t="s">
        <v>2842</v>
      </c>
      <c r="G16216">
        <v>2</v>
      </c>
      <c r="H16216">
        <v>0</v>
      </c>
      <c r="I16216">
        <v>2</v>
      </c>
      <c r="J16216">
        <v>0</v>
      </c>
      <c r="K16216">
        <v>1.0833333333721384</v>
      </c>
      <c r="L16216">
        <v>1.2500000000582077</v>
      </c>
      <c r="M16216">
        <v>0.16666666668606922</v>
      </c>
    </row>
    <row r="16217" spans="1:13" x14ac:dyDescent="0.3">
      <c r="A16217">
        <v>2012</v>
      </c>
      <c r="B16217">
        <v>1</v>
      </c>
      <c r="C16217">
        <v>2</v>
      </c>
      <c r="D16217" t="s">
        <v>364</v>
      </c>
      <c r="E16217" t="s">
        <v>2752</v>
      </c>
      <c r="F16217" t="s">
        <v>2847</v>
      </c>
      <c r="G16217">
        <v>1.2</v>
      </c>
      <c r="H16217">
        <v>0.5</v>
      </c>
      <c r="I16217">
        <v>0.7</v>
      </c>
      <c r="J16217">
        <v>0</v>
      </c>
      <c r="K16217">
        <v>1.0833333333721384</v>
      </c>
      <c r="L16217">
        <v>1.6333333334187046</v>
      </c>
      <c r="M16217">
        <v>0.55000000004656613</v>
      </c>
    </row>
    <row r="16218" spans="1:13" x14ac:dyDescent="0.3">
      <c r="A16218">
        <v>2012</v>
      </c>
      <c r="B16218">
        <v>1</v>
      </c>
      <c r="C16218">
        <v>3</v>
      </c>
      <c r="D16218" t="s">
        <v>365</v>
      </c>
      <c r="E16218" t="s">
        <v>2745</v>
      </c>
      <c r="F16218" t="s">
        <v>2902</v>
      </c>
      <c r="G16218">
        <v>0.4</v>
      </c>
      <c r="H16218">
        <v>0</v>
      </c>
      <c r="I16218">
        <v>0.4</v>
      </c>
      <c r="J16218">
        <v>0</v>
      </c>
      <c r="K16218">
        <v>1.0833333333721384</v>
      </c>
      <c r="L16218">
        <v>7.8333333333721384</v>
      </c>
      <c r="M16218">
        <v>6.75</v>
      </c>
    </row>
    <row r="16219" spans="1:13" x14ac:dyDescent="0.3">
      <c r="A16219">
        <v>2012</v>
      </c>
      <c r="B16219">
        <v>1</v>
      </c>
      <c r="C16219">
        <v>3</v>
      </c>
      <c r="D16219" t="s">
        <v>365</v>
      </c>
      <c r="E16219" t="s">
        <v>2747</v>
      </c>
      <c r="F16219" t="s">
        <v>2748</v>
      </c>
      <c r="G16219">
        <v>0.5</v>
      </c>
      <c r="H16219">
        <v>0</v>
      </c>
      <c r="I16219">
        <v>0.5</v>
      </c>
      <c r="J16219">
        <v>0</v>
      </c>
      <c r="K16219">
        <v>1.0833333333721384</v>
      </c>
      <c r="L16219">
        <v>1.2500000000582077</v>
      </c>
      <c r="M16219">
        <v>0.16666666668606922</v>
      </c>
    </row>
    <row r="16220" spans="1:13" x14ac:dyDescent="0.3">
      <c r="A16220">
        <v>2012</v>
      </c>
      <c r="B16220">
        <v>1</v>
      </c>
      <c r="C16220">
        <v>9</v>
      </c>
      <c r="D16220" t="s">
        <v>371</v>
      </c>
      <c r="E16220" t="s">
        <v>2745</v>
      </c>
      <c r="F16220" t="s">
        <v>2846</v>
      </c>
      <c r="G16220">
        <v>0.38999999999999996</v>
      </c>
      <c r="H16220">
        <v>0.04</v>
      </c>
      <c r="I16220">
        <v>0.35</v>
      </c>
      <c r="J16220">
        <v>0</v>
      </c>
      <c r="K16220">
        <v>1.0833333333721384</v>
      </c>
      <c r="L16220">
        <v>2.4916666666686069</v>
      </c>
      <c r="M16220">
        <v>1.4083333332964685</v>
      </c>
    </row>
    <row r="16221" spans="1:13" x14ac:dyDescent="0.3">
      <c r="A16221">
        <v>2012</v>
      </c>
      <c r="B16221">
        <v>1</v>
      </c>
      <c r="C16221">
        <v>12</v>
      </c>
      <c r="D16221" t="s">
        <v>374</v>
      </c>
      <c r="E16221" t="s">
        <v>2745</v>
      </c>
      <c r="F16221" t="s">
        <v>2952</v>
      </c>
      <c r="G16221">
        <v>0.4</v>
      </c>
      <c r="H16221">
        <v>0</v>
      </c>
      <c r="I16221">
        <v>0.4</v>
      </c>
      <c r="J16221">
        <v>0</v>
      </c>
      <c r="K16221">
        <v>1.0833333333721384</v>
      </c>
      <c r="L16221">
        <v>2.8833333334769122</v>
      </c>
      <c r="M16221">
        <v>1.8000000001047738</v>
      </c>
    </row>
    <row r="16222" spans="1:13" x14ac:dyDescent="0.3">
      <c r="A16222">
        <v>2012</v>
      </c>
      <c r="B16222">
        <v>1</v>
      </c>
      <c r="C16222">
        <v>15</v>
      </c>
      <c r="D16222" t="s">
        <v>377</v>
      </c>
      <c r="E16222" t="s">
        <v>2747</v>
      </c>
      <c r="F16222" t="s">
        <v>2937</v>
      </c>
      <c r="G16222">
        <v>0.1</v>
      </c>
      <c r="H16222">
        <v>0</v>
      </c>
      <c r="I16222">
        <v>0.1</v>
      </c>
      <c r="J16222">
        <v>0</v>
      </c>
      <c r="K16222">
        <v>1.0833333333721384</v>
      </c>
      <c r="L16222">
        <v>1.1333333333604969</v>
      </c>
      <c r="M16222">
        <v>4.9999999988358468E-2</v>
      </c>
    </row>
    <row r="16223" spans="1:13" x14ac:dyDescent="0.3">
      <c r="A16223">
        <v>2012</v>
      </c>
      <c r="B16223">
        <v>1</v>
      </c>
      <c r="C16223">
        <v>18</v>
      </c>
      <c r="D16223" t="s">
        <v>380</v>
      </c>
      <c r="E16223" t="s">
        <v>2745</v>
      </c>
      <c r="F16223" t="s">
        <v>2933</v>
      </c>
      <c r="G16223">
        <v>0.5</v>
      </c>
      <c r="H16223">
        <v>0</v>
      </c>
      <c r="I16223">
        <v>0.5</v>
      </c>
      <c r="J16223">
        <v>0</v>
      </c>
      <c r="K16223">
        <v>1.0833333333721384</v>
      </c>
      <c r="L16223">
        <v>1.4500000000116415</v>
      </c>
      <c r="M16223">
        <v>0.36666666663950309</v>
      </c>
    </row>
    <row r="16224" spans="1:13" x14ac:dyDescent="0.3">
      <c r="A16224">
        <v>2012</v>
      </c>
      <c r="B16224">
        <v>1</v>
      </c>
      <c r="C16224">
        <v>19</v>
      </c>
      <c r="D16224" t="s">
        <v>381</v>
      </c>
      <c r="E16224" t="s">
        <v>2773</v>
      </c>
      <c r="F16224" t="s">
        <v>2774</v>
      </c>
      <c r="G16224">
        <v>0.01</v>
      </c>
      <c r="H16224">
        <v>0</v>
      </c>
      <c r="I16224">
        <v>0.01</v>
      </c>
      <c r="J16224">
        <v>0</v>
      </c>
      <c r="K16224">
        <v>1.0833333333721384</v>
      </c>
      <c r="L16224">
        <v>2.6666666666278616</v>
      </c>
      <c r="M16224">
        <v>1.5833333332557231</v>
      </c>
    </row>
    <row r="16225" spans="1:13" x14ac:dyDescent="0.3">
      <c r="A16225">
        <v>2012</v>
      </c>
      <c r="B16225">
        <v>1</v>
      </c>
      <c r="C16225">
        <v>22</v>
      </c>
      <c r="D16225" t="s">
        <v>384</v>
      </c>
      <c r="E16225" t="s">
        <v>2749</v>
      </c>
      <c r="F16225" t="s">
        <v>2768</v>
      </c>
      <c r="G16225">
        <v>1.5</v>
      </c>
      <c r="H16225">
        <v>0</v>
      </c>
      <c r="I16225">
        <v>1.5</v>
      </c>
      <c r="J16225">
        <v>0</v>
      </c>
      <c r="K16225">
        <v>1.0833333333721384</v>
      </c>
      <c r="L16225">
        <v>1.4166666667442769</v>
      </c>
      <c r="M16225">
        <v>0.33333333337213844</v>
      </c>
    </row>
    <row r="16226" spans="1:13" x14ac:dyDescent="0.3">
      <c r="A16226">
        <v>2012</v>
      </c>
      <c r="B16226">
        <v>1</v>
      </c>
      <c r="C16226">
        <v>24</v>
      </c>
      <c r="D16226" t="s">
        <v>386</v>
      </c>
      <c r="E16226" t="s">
        <v>2745</v>
      </c>
      <c r="F16226" t="s">
        <v>2824</v>
      </c>
      <c r="G16226">
        <v>0.2</v>
      </c>
      <c r="H16226">
        <v>0</v>
      </c>
      <c r="I16226">
        <v>0.2</v>
      </c>
      <c r="J16226">
        <v>0</v>
      </c>
      <c r="K16226">
        <v>1.0833333333721384</v>
      </c>
      <c r="L16226">
        <v>1.7166666666744277</v>
      </c>
      <c r="M16226">
        <v>0.63333333330228925</v>
      </c>
    </row>
    <row r="16227" spans="1:13" x14ac:dyDescent="0.3">
      <c r="A16227">
        <v>2012</v>
      </c>
      <c r="B16227">
        <v>1</v>
      </c>
      <c r="C16227">
        <v>26</v>
      </c>
      <c r="D16227" t="s">
        <v>388</v>
      </c>
      <c r="E16227" t="s">
        <v>2741</v>
      </c>
      <c r="F16227" t="s">
        <v>2889</v>
      </c>
      <c r="G16227">
        <v>0.14000000000000001</v>
      </c>
      <c r="H16227">
        <v>0</v>
      </c>
      <c r="I16227">
        <v>0.14000000000000001</v>
      </c>
      <c r="J16227">
        <v>0</v>
      </c>
      <c r="K16227">
        <v>1.0833333333721384</v>
      </c>
      <c r="L16227">
        <v>1.8166666666511446</v>
      </c>
      <c r="M16227">
        <v>0.73333333327900618</v>
      </c>
    </row>
    <row r="16228" spans="1:13" x14ac:dyDescent="0.3">
      <c r="A16228">
        <v>2012</v>
      </c>
      <c r="B16228">
        <v>1</v>
      </c>
      <c r="C16228">
        <v>27</v>
      </c>
      <c r="D16228" t="s">
        <v>389</v>
      </c>
      <c r="E16228" t="s">
        <v>2745</v>
      </c>
      <c r="F16228" t="s">
        <v>2951</v>
      </c>
      <c r="G16228">
        <v>1.5</v>
      </c>
      <c r="H16228">
        <v>0</v>
      </c>
      <c r="I16228">
        <v>0</v>
      </c>
      <c r="J16228">
        <v>1.5</v>
      </c>
      <c r="K16228">
        <v>1.0833333333721384</v>
      </c>
      <c r="L16228">
        <v>17.333333333255723</v>
      </c>
      <c r="M16228">
        <v>16.249999999883585</v>
      </c>
    </row>
    <row r="16229" spans="1:13" x14ac:dyDescent="0.3">
      <c r="A16229">
        <v>2012</v>
      </c>
      <c r="B16229">
        <v>1</v>
      </c>
      <c r="C16229">
        <v>27</v>
      </c>
      <c r="D16229" t="s">
        <v>389</v>
      </c>
      <c r="E16229" t="s">
        <v>2752</v>
      </c>
      <c r="F16229" t="s">
        <v>2844</v>
      </c>
      <c r="G16229">
        <v>0.05</v>
      </c>
      <c r="H16229">
        <v>0</v>
      </c>
      <c r="I16229">
        <v>0.05</v>
      </c>
      <c r="J16229">
        <v>0</v>
      </c>
      <c r="K16229">
        <v>1.0833333333721384</v>
      </c>
      <c r="L16229">
        <v>1.4666666667326353</v>
      </c>
      <c r="M16229">
        <v>0.38333333336049691</v>
      </c>
    </row>
    <row r="16230" spans="1:13" x14ac:dyDescent="0.3">
      <c r="A16230">
        <v>2012</v>
      </c>
      <c r="B16230">
        <v>2</v>
      </c>
      <c r="C16230">
        <v>1</v>
      </c>
      <c r="D16230" t="s">
        <v>394</v>
      </c>
      <c r="E16230" t="s">
        <v>2745</v>
      </c>
      <c r="F16230" t="s">
        <v>2796</v>
      </c>
      <c r="G16230">
        <v>4</v>
      </c>
      <c r="H16230">
        <v>0</v>
      </c>
      <c r="I16230">
        <v>4</v>
      </c>
      <c r="J16230">
        <v>0</v>
      </c>
      <c r="K16230">
        <v>1.0833333333721384</v>
      </c>
      <c r="L16230">
        <v>3.65833333338378</v>
      </c>
      <c r="M16230">
        <v>2.5750000000116415</v>
      </c>
    </row>
    <row r="16231" spans="1:13" x14ac:dyDescent="0.3">
      <c r="A16231">
        <v>2012</v>
      </c>
      <c r="B16231">
        <v>2</v>
      </c>
      <c r="C16231">
        <v>7</v>
      </c>
      <c r="D16231" t="s">
        <v>400</v>
      </c>
      <c r="E16231" t="s">
        <v>2741</v>
      </c>
      <c r="F16231" t="s">
        <v>2836</v>
      </c>
      <c r="G16231">
        <v>0.4</v>
      </c>
      <c r="H16231">
        <v>0</v>
      </c>
      <c r="I16231">
        <v>0.4</v>
      </c>
      <c r="J16231">
        <v>0</v>
      </c>
      <c r="K16231">
        <v>1.0833333333721384</v>
      </c>
      <c r="L16231">
        <v>1.4000000000232831</v>
      </c>
      <c r="M16231">
        <v>0.31666666665114462</v>
      </c>
    </row>
    <row r="16232" spans="1:13" x14ac:dyDescent="0.3">
      <c r="A16232">
        <v>2012</v>
      </c>
      <c r="B16232">
        <v>2</v>
      </c>
      <c r="C16232">
        <v>10</v>
      </c>
      <c r="D16232" t="s">
        <v>403</v>
      </c>
      <c r="E16232" t="s">
        <v>2743</v>
      </c>
      <c r="F16232" t="s">
        <v>2838</v>
      </c>
      <c r="G16232">
        <v>0.5</v>
      </c>
      <c r="H16232">
        <v>0</v>
      </c>
      <c r="I16232">
        <v>0.5</v>
      </c>
      <c r="J16232">
        <v>0</v>
      </c>
      <c r="K16232">
        <v>1.0833333333721384</v>
      </c>
      <c r="L16232">
        <v>1.1666666666278616</v>
      </c>
      <c r="M16232">
        <v>8.3333333255723119E-2</v>
      </c>
    </row>
    <row r="16233" spans="1:13" x14ac:dyDescent="0.3">
      <c r="A16233">
        <v>2012</v>
      </c>
      <c r="B16233">
        <v>2</v>
      </c>
      <c r="C16233">
        <v>15</v>
      </c>
      <c r="D16233" t="s">
        <v>408</v>
      </c>
      <c r="E16233" t="s">
        <v>2743</v>
      </c>
      <c r="F16233" t="s">
        <v>2816</v>
      </c>
      <c r="G16233">
        <v>0.01</v>
      </c>
      <c r="H16233">
        <v>0.01</v>
      </c>
      <c r="I16233">
        <v>0</v>
      </c>
      <c r="J16233">
        <v>0</v>
      </c>
      <c r="K16233">
        <v>1.0833333333721384</v>
      </c>
      <c r="L16233">
        <v>3.4166666668024845</v>
      </c>
      <c r="M16233">
        <v>2.3333333334303461</v>
      </c>
    </row>
    <row r="16234" spans="1:13" x14ac:dyDescent="0.3">
      <c r="A16234">
        <v>2012</v>
      </c>
      <c r="B16234">
        <v>2</v>
      </c>
      <c r="C16234">
        <v>22</v>
      </c>
      <c r="D16234" t="s">
        <v>415</v>
      </c>
      <c r="E16234" t="s">
        <v>2745</v>
      </c>
      <c r="F16234" t="s">
        <v>2764</v>
      </c>
      <c r="G16234">
        <v>0.01</v>
      </c>
      <c r="H16234">
        <v>0</v>
      </c>
      <c r="I16234">
        <v>0.01</v>
      </c>
      <c r="J16234">
        <v>0</v>
      </c>
      <c r="K16234">
        <v>1.0833333333721384</v>
      </c>
      <c r="L16234">
        <v>1.3833333333022892</v>
      </c>
      <c r="M16234">
        <v>0.29999999993015081</v>
      </c>
    </row>
    <row r="16235" spans="1:13" x14ac:dyDescent="0.3">
      <c r="A16235">
        <v>2012</v>
      </c>
      <c r="B16235">
        <v>2</v>
      </c>
      <c r="C16235">
        <v>22</v>
      </c>
      <c r="D16235" t="s">
        <v>415</v>
      </c>
      <c r="E16235" t="s">
        <v>2749</v>
      </c>
      <c r="F16235" t="s">
        <v>2750</v>
      </c>
      <c r="G16235">
        <v>1.3</v>
      </c>
      <c r="H16235">
        <v>0</v>
      </c>
      <c r="I16235">
        <v>1.3</v>
      </c>
      <c r="J16235">
        <v>0</v>
      </c>
      <c r="K16235">
        <v>1.0833333333721384</v>
      </c>
      <c r="L16235">
        <v>1.2500000000582077</v>
      </c>
      <c r="M16235">
        <v>0.16666666668606922</v>
      </c>
    </row>
    <row r="16236" spans="1:13" x14ac:dyDescent="0.3">
      <c r="A16236">
        <v>2012</v>
      </c>
      <c r="B16236">
        <v>2</v>
      </c>
      <c r="C16236">
        <v>23</v>
      </c>
      <c r="D16236" t="s">
        <v>416</v>
      </c>
      <c r="E16236" t="s">
        <v>2752</v>
      </c>
      <c r="F16236" t="s">
        <v>2798</v>
      </c>
      <c r="G16236">
        <v>1.5</v>
      </c>
      <c r="H16236">
        <v>0</v>
      </c>
      <c r="I16236">
        <v>1.5</v>
      </c>
      <c r="J16236">
        <v>0</v>
      </c>
      <c r="K16236">
        <v>1.0833333333721384</v>
      </c>
      <c r="L16236">
        <v>1.2666666667792015</v>
      </c>
      <c r="M16236">
        <v>0.18333333340706304</v>
      </c>
    </row>
    <row r="16237" spans="1:13" x14ac:dyDescent="0.3">
      <c r="A16237">
        <v>2012</v>
      </c>
      <c r="B16237">
        <v>3</v>
      </c>
      <c r="C16237">
        <v>15</v>
      </c>
      <c r="D16237" t="s">
        <v>437</v>
      </c>
      <c r="E16237" t="s">
        <v>2752</v>
      </c>
      <c r="F16237" t="s">
        <v>2757</v>
      </c>
      <c r="G16237">
        <v>0.30000000000000004</v>
      </c>
      <c r="H16237">
        <v>0.2</v>
      </c>
      <c r="I16237">
        <v>0.1</v>
      </c>
      <c r="J16237">
        <v>0</v>
      </c>
      <c r="K16237">
        <v>1.0833333333721384</v>
      </c>
      <c r="L16237">
        <v>1.5</v>
      </c>
      <c r="M16237">
        <v>0.41666666662786156</v>
      </c>
    </row>
    <row r="16238" spans="1:13" x14ac:dyDescent="0.3">
      <c r="A16238">
        <v>2012</v>
      </c>
      <c r="B16238">
        <v>3</v>
      </c>
      <c r="C16238">
        <v>24</v>
      </c>
      <c r="D16238" t="s">
        <v>446</v>
      </c>
      <c r="E16238" t="s">
        <v>2745</v>
      </c>
      <c r="F16238" t="s">
        <v>2865</v>
      </c>
      <c r="G16238">
        <v>0.4</v>
      </c>
      <c r="H16238">
        <v>0.4</v>
      </c>
      <c r="I16238">
        <v>0</v>
      </c>
      <c r="J16238">
        <v>0</v>
      </c>
      <c r="K16238">
        <v>1.0833333333721384</v>
      </c>
      <c r="L16238">
        <v>4.9166666666278616</v>
      </c>
      <c r="M16238">
        <v>3.8333333332557231</v>
      </c>
    </row>
    <row r="16239" spans="1:13" x14ac:dyDescent="0.3">
      <c r="A16239">
        <v>2012</v>
      </c>
      <c r="B16239">
        <v>3</v>
      </c>
      <c r="C16239">
        <v>30</v>
      </c>
      <c r="D16239" t="s">
        <v>452</v>
      </c>
      <c r="E16239" t="s">
        <v>2745</v>
      </c>
      <c r="F16239" t="s">
        <v>2952</v>
      </c>
      <c r="G16239">
        <v>0.02</v>
      </c>
      <c r="H16239">
        <v>0</v>
      </c>
      <c r="I16239">
        <v>0.02</v>
      </c>
      <c r="J16239">
        <v>0</v>
      </c>
      <c r="K16239">
        <v>1.0833333333721384</v>
      </c>
      <c r="L16239">
        <v>1.5666666667093523</v>
      </c>
      <c r="M16239">
        <v>0.48333333333721384</v>
      </c>
    </row>
    <row r="16240" spans="1:13" x14ac:dyDescent="0.3">
      <c r="A16240">
        <v>2012</v>
      </c>
      <c r="B16240">
        <v>4</v>
      </c>
      <c r="C16240">
        <v>26</v>
      </c>
      <c r="D16240" t="s">
        <v>479</v>
      </c>
      <c r="E16240" t="s">
        <v>2745</v>
      </c>
      <c r="F16240" t="s">
        <v>2751</v>
      </c>
      <c r="G16240">
        <v>0.12</v>
      </c>
      <c r="H16240">
        <v>0.12</v>
      </c>
      <c r="I16240">
        <v>0</v>
      </c>
      <c r="J16240">
        <v>0</v>
      </c>
      <c r="K16240">
        <v>1.0833333333721384</v>
      </c>
      <c r="L16240">
        <v>2.9500000000116415</v>
      </c>
      <c r="M16240">
        <v>1.8666666666395031</v>
      </c>
    </row>
    <row r="16241" spans="1:13" x14ac:dyDescent="0.3">
      <c r="A16241">
        <v>2012</v>
      </c>
      <c r="B16241">
        <v>11</v>
      </c>
      <c r="C16241">
        <v>2</v>
      </c>
      <c r="D16241" t="s">
        <v>565</v>
      </c>
      <c r="E16241" t="s">
        <v>2743</v>
      </c>
      <c r="F16241" t="s">
        <v>2922</v>
      </c>
      <c r="G16241">
        <v>0.35</v>
      </c>
      <c r="H16241">
        <v>0.35</v>
      </c>
      <c r="I16241">
        <v>0</v>
      </c>
      <c r="J16241">
        <v>0</v>
      </c>
      <c r="K16241">
        <v>1.0833333333721384</v>
      </c>
      <c r="L16241">
        <v>1.3333333334885538</v>
      </c>
      <c r="M16241">
        <v>0.25000000011641532</v>
      </c>
    </row>
    <row r="16242" spans="1:13" x14ac:dyDescent="0.3">
      <c r="A16242">
        <v>2012</v>
      </c>
      <c r="B16242">
        <v>11</v>
      </c>
      <c r="C16242">
        <v>5</v>
      </c>
      <c r="D16242" t="s">
        <v>568</v>
      </c>
      <c r="E16242" t="s">
        <v>2745</v>
      </c>
      <c r="F16242" t="s">
        <v>2781</v>
      </c>
      <c r="G16242">
        <v>0.06</v>
      </c>
      <c r="H16242">
        <v>0</v>
      </c>
      <c r="I16242">
        <v>0.06</v>
      </c>
      <c r="J16242">
        <v>0</v>
      </c>
      <c r="K16242">
        <v>1.0833333333721384</v>
      </c>
      <c r="L16242">
        <v>2.2000000000116415</v>
      </c>
      <c r="M16242">
        <v>1.1166666666395031</v>
      </c>
    </row>
    <row r="16243" spans="1:13" x14ac:dyDescent="0.3">
      <c r="A16243">
        <v>2012</v>
      </c>
      <c r="B16243">
        <v>11</v>
      </c>
      <c r="C16243">
        <v>25</v>
      </c>
      <c r="D16243" t="s">
        <v>588</v>
      </c>
      <c r="E16243" t="s">
        <v>2752</v>
      </c>
      <c r="F16243" t="s">
        <v>2844</v>
      </c>
      <c r="G16243">
        <v>0.5</v>
      </c>
      <c r="H16243">
        <v>0</v>
      </c>
      <c r="I16243">
        <v>0.5</v>
      </c>
      <c r="J16243">
        <v>0</v>
      </c>
      <c r="K16243">
        <v>1.0833333333721384</v>
      </c>
      <c r="L16243">
        <v>1.4833333332790062</v>
      </c>
      <c r="M16243">
        <v>0.39999999990686774</v>
      </c>
    </row>
    <row r="16244" spans="1:13" x14ac:dyDescent="0.3">
      <c r="A16244">
        <v>2012</v>
      </c>
      <c r="B16244">
        <v>12</v>
      </c>
      <c r="C16244">
        <v>9</v>
      </c>
      <c r="D16244" t="s">
        <v>602</v>
      </c>
      <c r="E16244" t="s">
        <v>2754</v>
      </c>
      <c r="F16244" t="s">
        <v>2789</v>
      </c>
      <c r="G16244">
        <v>1</v>
      </c>
      <c r="H16244">
        <v>0</v>
      </c>
      <c r="I16244">
        <v>1</v>
      </c>
      <c r="J16244">
        <v>0</v>
      </c>
      <c r="K16244">
        <v>1.0833333333721384</v>
      </c>
      <c r="L16244">
        <v>1.7499999999417923</v>
      </c>
      <c r="M16244">
        <v>0.6666666665696539</v>
      </c>
    </row>
    <row r="16245" spans="1:13" x14ac:dyDescent="0.3">
      <c r="A16245">
        <v>2012</v>
      </c>
      <c r="B16245">
        <v>12</v>
      </c>
      <c r="C16245">
        <v>15</v>
      </c>
      <c r="D16245" t="s">
        <v>608</v>
      </c>
      <c r="E16245" t="s">
        <v>2752</v>
      </c>
      <c r="F16245" t="s">
        <v>2844</v>
      </c>
      <c r="G16245">
        <v>0.9</v>
      </c>
      <c r="H16245">
        <v>0</v>
      </c>
      <c r="I16245">
        <v>0.9</v>
      </c>
      <c r="J16245">
        <v>0</v>
      </c>
      <c r="K16245">
        <v>1.0833333333721384</v>
      </c>
      <c r="L16245">
        <v>1.5166666667209938</v>
      </c>
      <c r="M16245">
        <v>0.43333333334885538</v>
      </c>
    </row>
    <row r="16246" spans="1:13" x14ac:dyDescent="0.3">
      <c r="A16246">
        <v>2012</v>
      </c>
      <c r="B16246">
        <v>12</v>
      </c>
      <c r="C16246">
        <v>16</v>
      </c>
      <c r="D16246" t="s">
        <v>609</v>
      </c>
      <c r="E16246" t="s">
        <v>2752</v>
      </c>
      <c r="F16246" t="s">
        <v>2864</v>
      </c>
      <c r="G16246">
        <v>2.5</v>
      </c>
      <c r="H16246">
        <v>0</v>
      </c>
      <c r="I16246">
        <v>2.5</v>
      </c>
      <c r="J16246">
        <v>0</v>
      </c>
      <c r="K16246">
        <v>1.0833333333721384</v>
      </c>
      <c r="L16246">
        <v>5.6499999999068677</v>
      </c>
      <c r="M16246">
        <v>4.5666666665347293</v>
      </c>
    </row>
    <row r="16247" spans="1:13" x14ac:dyDescent="0.3">
      <c r="A16247">
        <v>2012</v>
      </c>
      <c r="B16247">
        <v>12</v>
      </c>
      <c r="C16247">
        <v>22</v>
      </c>
      <c r="D16247" t="s">
        <v>614</v>
      </c>
      <c r="E16247" t="s">
        <v>2754</v>
      </c>
      <c r="F16247" t="s">
        <v>2873</v>
      </c>
      <c r="G16247">
        <v>0.3</v>
      </c>
      <c r="H16247">
        <v>0</v>
      </c>
      <c r="I16247">
        <v>0.3</v>
      </c>
      <c r="J16247">
        <v>0</v>
      </c>
      <c r="K16247">
        <v>1.0833333333721384</v>
      </c>
      <c r="L16247">
        <v>1.5333333334419876</v>
      </c>
      <c r="M16247">
        <v>0.45000000006984919</v>
      </c>
    </row>
    <row r="16248" spans="1:13" x14ac:dyDescent="0.3">
      <c r="A16248">
        <v>2012</v>
      </c>
      <c r="B16248">
        <v>12</v>
      </c>
      <c r="C16248">
        <v>27</v>
      </c>
      <c r="D16248" t="s">
        <v>619</v>
      </c>
      <c r="E16248" t="s">
        <v>2745</v>
      </c>
      <c r="F16248" t="s">
        <v>2782</v>
      </c>
      <c r="G16248">
        <v>0.01</v>
      </c>
      <c r="H16248">
        <v>0</v>
      </c>
      <c r="I16248">
        <v>0.01</v>
      </c>
      <c r="J16248">
        <v>0</v>
      </c>
      <c r="K16248">
        <v>1.0833333333721384</v>
      </c>
      <c r="L16248">
        <v>2.7500000000582077</v>
      </c>
      <c r="M16248">
        <v>1.6666666666860692</v>
      </c>
    </row>
    <row r="16249" spans="1:13" x14ac:dyDescent="0.3">
      <c r="A16249">
        <v>2012</v>
      </c>
      <c r="B16249">
        <v>12</v>
      </c>
      <c r="C16249">
        <v>28</v>
      </c>
      <c r="D16249" t="s">
        <v>620</v>
      </c>
      <c r="E16249" t="s">
        <v>2745</v>
      </c>
      <c r="F16249" t="s">
        <v>2764</v>
      </c>
      <c r="G16249">
        <v>0.02</v>
      </c>
      <c r="H16249">
        <v>0</v>
      </c>
      <c r="I16249">
        <v>0.02</v>
      </c>
      <c r="J16249">
        <v>0</v>
      </c>
      <c r="K16249">
        <v>1.0833333333721384</v>
      </c>
      <c r="L16249">
        <v>1.3000000000465661</v>
      </c>
      <c r="M16249">
        <v>0.21666666667442769</v>
      </c>
    </row>
    <row r="16250" spans="1:13" x14ac:dyDescent="0.3">
      <c r="A16250">
        <v>2012</v>
      </c>
      <c r="B16250">
        <v>12</v>
      </c>
      <c r="C16250">
        <v>28</v>
      </c>
      <c r="D16250" t="s">
        <v>620</v>
      </c>
      <c r="E16250" t="s">
        <v>2752</v>
      </c>
      <c r="F16250" t="s">
        <v>2790</v>
      </c>
      <c r="G16250">
        <v>0.15000000000000002</v>
      </c>
      <c r="H16250">
        <v>0</v>
      </c>
      <c r="I16250">
        <v>0.15000000000000002</v>
      </c>
      <c r="J16250">
        <v>0</v>
      </c>
      <c r="K16250">
        <v>1.0833333333721384</v>
      </c>
      <c r="L16250">
        <v>1.64166666669189</v>
      </c>
      <c r="M16250">
        <v>0.55833333331975155</v>
      </c>
    </row>
    <row r="16251" spans="1:13" x14ac:dyDescent="0.3">
      <c r="A16251">
        <v>2013</v>
      </c>
      <c r="B16251">
        <v>1</v>
      </c>
      <c r="C16251">
        <v>7</v>
      </c>
      <c r="D16251" t="s">
        <v>630</v>
      </c>
      <c r="E16251" t="s">
        <v>2773</v>
      </c>
      <c r="F16251" t="s">
        <v>2774</v>
      </c>
      <c r="G16251">
        <v>0.05</v>
      </c>
      <c r="H16251">
        <v>0</v>
      </c>
      <c r="I16251">
        <v>0.05</v>
      </c>
      <c r="J16251">
        <v>0</v>
      </c>
      <c r="K16251">
        <v>1.0833333333721384</v>
      </c>
      <c r="L16251">
        <v>1.5833333332557231</v>
      </c>
      <c r="M16251">
        <v>0.49999999988358468</v>
      </c>
    </row>
    <row r="16252" spans="1:13" x14ac:dyDescent="0.3">
      <c r="A16252">
        <v>2013</v>
      </c>
      <c r="B16252">
        <v>1</v>
      </c>
      <c r="C16252">
        <v>30</v>
      </c>
      <c r="D16252" t="s">
        <v>653</v>
      </c>
      <c r="E16252" t="s">
        <v>2741</v>
      </c>
      <c r="F16252" t="s">
        <v>2878</v>
      </c>
      <c r="G16252">
        <v>2</v>
      </c>
      <c r="H16252">
        <v>0</v>
      </c>
      <c r="I16252">
        <v>2</v>
      </c>
      <c r="J16252">
        <v>0</v>
      </c>
      <c r="K16252">
        <v>1.0833333333721384</v>
      </c>
      <c r="L16252">
        <v>1.8666666666395031</v>
      </c>
      <c r="M16252">
        <v>0.78333333326736465</v>
      </c>
    </row>
    <row r="16253" spans="1:13" x14ac:dyDescent="0.3">
      <c r="A16253">
        <v>2013</v>
      </c>
      <c r="B16253">
        <v>1</v>
      </c>
      <c r="C16253">
        <v>31</v>
      </c>
      <c r="D16253" t="s">
        <v>654</v>
      </c>
      <c r="E16253" t="s">
        <v>2752</v>
      </c>
      <c r="F16253" t="s">
        <v>2757</v>
      </c>
      <c r="G16253">
        <v>3.3000000000000002E-2</v>
      </c>
      <c r="H16253">
        <v>0</v>
      </c>
      <c r="I16253">
        <v>3.3000000000000002E-2</v>
      </c>
      <c r="J16253">
        <v>0</v>
      </c>
      <c r="K16253">
        <v>1.0833333333721384</v>
      </c>
      <c r="L16253">
        <v>1.2833333333255723</v>
      </c>
      <c r="M16253">
        <v>0.19999999995343387</v>
      </c>
    </row>
    <row r="16254" spans="1:13" x14ac:dyDescent="0.3">
      <c r="A16254">
        <v>2013</v>
      </c>
      <c r="B16254">
        <v>2</v>
      </c>
      <c r="C16254">
        <v>15</v>
      </c>
      <c r="D16254" t="s">
        <v>669</v>
      </c>
      <c r="E16254" t="s">
        <v>2745</v>
      </c>
      <c r="F16254" t="s">
        <v>2865</v>
      </c>
      <c r="G16254">
        <v>2.5</v>
      </c>
      <c r="H16254">
        <v>0</v>
      </c>
      <c r="I16254">
        <v>2.5</v>
      </c>
      <c r="J16254">
        <v>0</v>
      </c>
      <c r="K16254">
        <v>1.0833333333721384</v>
      </c>
      <c r="L16254">
        <v>2.6083333332790062</v>
      </c>
      <c r="M16254">
        <v>1.5249999999068677</v>
      </c>
    </row>
    <row r="16255" spans="1:13" x14ac:dyDescent="0.3">
      <c r="A16255">
        <v>2013</v>
      </c>
      <c r="B16255">
        <v>2</v>
      </c>
      <c r="C16255">
        <v>20</v>
      </c>
      <c r="D16255" t="s">
        <v>674</v>
      </c>
      <c r="E16255" t="s">
        <v>2752</v>
      </c>
      <c r="F16255" t="s">
        <v>2921</v>
      </c>
      <c r="G16255">
        <v>1.9</v>
      </c>
      <c r="H16255">
        <v>0</v>
      </c>
      <c r="I16255">
        <v>1.9</v>
      </c>
      <c r="J16255">
        <v>0</v>
      </c>
      <c r="K16255">
        <v>1.0833333333721384</v>
      </c>
      <c r="L16255">
        <v>1.4166666667442769</v>
      </c>
      <c r="M16255">
        <v>0.33333333337213844</v>
      </c>
    </row>
    <row r="16256" spans="1:13" x14ac:dyDescent="0.3">
      <c r="A16256">
        <v>2013</v>
      </c>
      <c r="B16256">
        <v>2</v>
      </c>
      <c r="C16256">
        <v>21</v>
      </c>
      <c r="D16256" t="s">
        <v>675</v>
      </c>
      <c r="E16256" t="s">
        <v>2745</v>
      </c>
      <c r="F16256" t="s">
        <v>2777</v>
      </c>
      <c r="G16256">
        <v>0.15000000000000002</v>
      </c>
      <c r="H16256">
        <v>0.05</v>
      </c>
      <c r="I16256">
        <v>0.1</v>
      </c>
      <c r="J16256">
        <v>0</v>
      </c>
      <c r="K16256">
        <v>1.0833333333721384</v>
      </c>
      <c r="L16256">
        <v>1.1333333333604969</v>
      </c>
      <c r="M16256">
        <v>4.9999999988358468E-2</v>
      </c>
    </row>
    <row r="16257" spans="1:13" x14ac:dyDescent="0.3">
      <c r="A16257">
        <v>2013</v>
      </c>
      <c r="B16257">
        <v>2</v>
      </c>
      <c r="C16257">
        <v>24</v>
      </c>
      <c r="D16257" t="s">
        <v>678</v>
      </c>
      <c r="E16257" t="s">
        <v>2749</v>
      </c>
      <c r="F16257" t="s">
        <v>2792</v>
      </c>
      <c r="G16257">
        <v>0.01</v>
      </c>
      <c r="H16257">
        <v>0</v>
      </c>
      <c r="I16257">
        <v>0.01</v>
      </c>
      <c r="J16257">
        <v>0</v>
      </c>
      <c r="K16257">
        <v>1.0833333333721384</v>
      </c>
      <c r="L16257">
        <v>1.4166666667442769</v>
      </c>
      <c r="M16257">
        <v>0.33333333337213844</v>
      </c>
    </row>
    <row r="16258" spans="1:13" x14ac:dyDescent="0.3">
      <c r="A16258">
        <v>2013</v>
      </c>
      <c r="B16258">
        <v>3</v>
      </c>
      <c r="C16258">
        <v>9</v>
      </c>
      <c r="D16258" t="s">
        <v>691</v>
      </c>
      <c r="E16258" t="s">
        <v>2743</v>
      </c>
      <c r="F16258" t="s">
        <v>2947</v>
      </c>
      <c r="G16258">
        <v>2</v>
      </c>
      <c r="H16258">
        <v>0</v>
      </c>
      <c r="I16258">
        <v>0</v>
      </c>
      <c r="J16258">
        <v>2</v>
      </c>
      <c r="K16258">
        <v>1.0833333333721384</v>
      </c>
      <c r="L16258">
        <v>1.5833333334303461</v>
      </c>
      <c r="M16258">
        <v>0.50000000005820766</v>
      </c>
    </row>
    <row r="16259" spans="1:13" x14ac:dyDescent="0.3">
      <c r="A16259">
        <v>2013</v>
      </c>
      <c r="B16259">
        <v>3</v>
      </c>
      <c r="C16259">
        <v>15</v>
      </c>
      <c r="D16259" t="s">
        <v>697</v>
      </c>
      <c r="E16259" t="s">
        <v>2745</v>
      </c>
      <c r="F16259" t="s">
        <v>2764</v>
      </c>
      <c r="G16259">
        <v>0.35</v>
      </c>
      <c r="H16259">
        <v>0</v>
      </c>
      <c r="I16259">
        <v>0.35</v>
      </c>
      <c r="J16259">
        <v>0</v>
      </c>
      <c r="K16259">
        <v>1.0833333333721384</v>
      </c>
      <c r="L16259">
        <v>2.4166666666860692</v>
      </c>
      <c r="M16259">
        <v>1.3333333333139308</v>
      </c>
    </row>
    <row r="16260" spans="1:13" x14ac:dyDescent="0.3">
      <c r="A16260">
        <v>2013</v>
      </c>
      <c r="B16260">
        <v>3</v>
      </c>
      <c r="C16260">
        <v>18</v>
      </c>
      <c r="D16260" t="s">
        <v>700</v>
      </c>
      <c r="E16260" t="s">
        <v>2752</v>
      </c>
      <c r="F16260" t="s">
        <v>2847</v>
      </c>
      <c r="G16260">
        <v>0.6</v>
      </c>
      <c r="H16260">
        <v>0</v>
      </c>
      <c r="I16260">
        <v>0.6</v>
      </c>
      <c r="J16260">
        <v>0</v>
      </c>
      <c r="K16260">
        <v>1.0833333333721384</v>
      </c>
      <c r="L16260">
        <v>1.8333333333721384</v>
      </c>
      <c r="M16260">
        <v>0.75</v>
      </c>
    </row>
    <row r="16261" spans="1:13" x14ac:dyDescent="0.3">
      <c r="A16261">
        <v>2013</v>
      </c>
      <c r="B16261">
        <v>3</v>
      </c>
      <c r="C16261">
        <v>31</v>
      </c>
      <c r="D16261" t="s">
        <v>713</v>
      </c>
      <c r="E16261" t="s">
        <v>2743</v>
      </c>
      <c r="F16261" t="s">
        <v>2823</v>
      </c>
      <c r="G16261">
        <v>6.9999999999999993E-2</v>
      </c>
      <c r="H16261">
        <v>0</v>
      </c>
      <c r="I16261">
        <v>6.9999999999999993E-2</v>
      </c>
      <c r="J16261">
        <v>0</v>
      </c>
      <c r="K16261">
        <v>1.0833333333721384</v>
      </c>
      <c r="L16261">
        <v>1.9999999999708962</v>
      </c>
      <c r="M16261">
        <v>0.91666666659875773</v>
      </c>
    </row>
    <row r="16262" spans="1:13" x14ac:dyDescent="0.3">
      <c r="A16262">
        <v>2013</v>
      </c>
      <c r="B16262">
        <v>3</v>
      </c>
      <c r="C16262">
        <v>31</v>
      </c>
      <c r="D16262" t="s">
        <v>713</v>
      </c>
      <c r="E16262" t="s">
        <v>2743</v>
      </c>
      <c r="F16262" t="s">
        <v>2861</v>
      </c>
      <c r="G16262">
        <v>2.5</v>
      </c>
      <c r="H16262">
        <v>0</v>
      </c>
      <c r="I16262">
        <v>0.3</v>
      </c>
      <c r="J16262">
        <v>2.2000000000000002</v>
      </c>
      <c r="K16262">
        <v>1.0833333333721384</v>
      </c>
      <c r="L16262">
        <v>21.049999999988358</v>
      </c>
      <c r="M16262">
        <v>19.96666666661622</v>
      </c>
    </row>
    <row r="16263" spans="1:13" x14ac:dyDescent="0.3">
      <c r="A16263">
        <v>2013</v>
      </c>
      <c r="B16263">
        <v>5</v>
      </c>
      <c r="C16263">
        <v>7</v>
      </c>
      <c r="D16263" t="s">
        <v>747</v>
      </c>
      <c r="E16263" t="s">
        <v>2743</v>
      </c>
      <c r="F16263" t="s">
        <v>2771</v>
      </c>
      <c r="G16263">
        <v>0.3</v>
      </c>
      <c r="H16263">
        <v>0</v>
      </c>
      <c r="I16263">
        <v>0.3</v>
      </c>
      <c r="J16263">
        <v>0</v>
      </c>
      <c r="K16263">
        <v>1.0833333333721384</v>
      </c>
      <c r="L16263">
        <v>1.1000000000931323</v>
      </c>
      <c r="M16263">
        <v>1.6666666720993817E-2</v>
      </c>
    </row>
    <row r="16264" spans="1:13" x14ac:dyDescent="0.3">
      <c r="A16264">
        <v>2013</v>
      </c>
      <c r="B16264">
        <v>5</v>
      </c>
      <c r="C16264">
        <v>20</v>
      </c>
      <c r="D16264" t="s">
        <v>757</v>
      </c>
      <c r="E16264" t="s">
        <v>2752</v>
      </c>
      <c r="F16264" t="s">
        <v>2813</v>
      </c>
      <c r="G16264">
        <v>0.23</v>
      </c>
      <c r="H16264">
        <v>0</v>
      </c>
      <c r="I16264">
        <v>0.2</v>
      </c>
      <c r="J16264">
        <v>0.03</v>
      </c>
      <c r="K16264">
        <v>1.0833333333721384</v>
      </c>
      <c r="L16264">
        <v>1.2500000000582077</v>
      </c>
      <c r="M16264">
        <v>0.16666666668606922</v>
      </c>
    </row>
    <row r="16265" spans="1:13" x14ac:dyDescent="0.3">
      <c r="A16265">
        <v>2013</v>
      </c>
      <c r="B16265">
        <v>10</v>
      </c>
      <c r="C16265">
        <v>26</v>
      </c>
      <c r="D16265" t="s">
        <v>814</v>
      </c>
      <c r="E16265" t="s">
        <v>2745</v>
      </c>
      <c r="F16265" t="s">
        <v>2805</v>
      </c>
      <c r="G16265">
        <v>0.01</v>
      </c>
      <c r="H16265">
        <v>0</v>
      </c>
      <c r="I16265">
        <v>0.01</v>
      </c>
      <c r="J16265">
        <v>0</v>
      </c>
      <c r="K16265">
        <v>1.0833333333721384</v>
      </c>
      <c r="L16265">
        <v>1.2500000000582077</v>
      </c>
      <c r="M16265">
        <v>0.16666666668606922</v>
      </c>
    </row>
    <row r="16266" spans="1:13" x14ac:dyDescent="0.3">
      <c r="A16266">
        <v>2013</v>
      </c>
      <c r="B16266">
        <v>11</v>
      </c>
      <c r="C16266">
        <v>3</v>
      </c>
      <c r="D16266" t="s">
        <v>822</v>
      </c>
      <c r="E16266" t="s">
        <v>2749</v>
      </c>
      <c r="F16266" t="s">
        <v>2756</v>
      </c>
      <c r="G16266">
        <v>0.5</v>
      </c>
      <c r="H16266">
        <v>0</v>
      </c>
      <c r="I16266">
        <v>0.4</v>
      </c>
      <c r="J16266">
        <v>0.1</v>
      </c>
      <c r="K16266">
        <v>1.0833333333721384</v>
      </c>
      <c r="L16266">
        <v>1.2833333333255723</v>
      </c>
      <c r="M16266">
        <v>0.19999999995343387</v>
      </c>
    </row>
    <row r="16267" spans="1:13" x14ac:dyDescent="0.3">
      <c r="A16267">
        <v>2013</v>
      </c>
      <c r="B16267">
        <v>11</v>
      </c>
      <c r="C16267">
        <v>7</v>
      </c>
      <c r="D16267" t="s">
        <v>826</v>
      </c>
      <c r="E16267" t="s">
        <v>2745</v>
      </c>
      <c r="F16267" t="s">
        <v>2770</v>
      </c>
      <c r="G16267">
        <v>2.0000000000000001E-4</v>
      </c>
      <c r="H16267">
        <v>0</v>
      </c>
      <c r="I16267">
        <v>2.0000000000000001E-4</v>
      </c>
      <c r="J16267">
        <v>0</v>
      </c>
      <c r="K16267">
        <v>1.0833333333721384</v>
      </c>
      <c r="L16267">
        <v>1.3500000000349246</v>
      </c>
      <c r="M16267">
        <v>0.26666666666278616</v>
      </c>
    </row>
    <row r="16268" spans="1:13" x14ac:dyDescent="0.3">
      <c r="A16268">
        <v>2013</v>
      </c>
      <c r="B16268">
        <v>11</v>
      </c>
      <c r="C16268">
        <v>19</v>
      </c>
      <c r="D16268" t="s">
        <v>838</v>
      </c>
      <c r="E16268" t="s">
        <v>2743</v>
      </c>
      <c r="F16268" t="s">
        <v>2861</v>
      </c>
      <c r="G16268">
        <v>2.7</v>
      </c>
      <c r="H16268">
        <v>0</v>
      </c>
      <c r="I16268">
        <v>2.7</v>
      </c>
      <c r="J16268">
        <v>0</v>
      </c>
      <c r="K16268">
        <v>1.0833333333721384</v>
      </c>
      <c r="L16268">
        <v>5.3166666667093523</v>
      </c>
      <c r="M16268">
        <v>4.2333333333372138</v>
      </c>
    </row>
    <row r="16269" spans="1:13" x14ac:dyDescent="0.3">
      <c r="A16269">
        <v>2013</v>
      </c>
      <c r="B16269">
        <v>11</v>
      </c>
      <c r="C16269">
        <v>22</v>
      </c>
      <c r="D16269" t="s">
        <v>841</v>
      </c>
      <c r="E16269" t="s">
        <v>2752</v>
      </c>
      <c r="F16269" t="s">
        <v>2798</v>
      </c>
      <c r="G16269">
        <v>1.7</v>
      </c>
      <c r="H16269">
        <v>0</v>
      </c>
      <c r="I16269">
        <v>1.7</v>
      </c>
      <c r="J16269">
        <v>0</v>
      </c>
      <c r="K16269">
        <v>1.0833333333721384</v>
      </c>
      <c r="L16269">
        <v>1.2000000000698492</v>
      </c>
      <c r="M16269">
        <v>0.11666666669771075</v>
      </c>
    </row>
    <row r="16270" spans="1:13" x14ac:dyDescent="0.3">
      <c r="A16270">
        <v>2013</v>
      </c>
      <c r="B16270">
        <v>11</v>
      </c>
      <c r="C16270">
        <v>27</v>
      </c>
      <c r="D16270" t="s">
        <v>846</v>
      </c>
      <c r="E16270" t="s">
        <v>2752</v>
      </c>
      <c r="F16270" t="s">
        <v>2757</v>
      </c>
      <c r="G16270">
        <v>0.7</v>
      </c>
      <c r="H16270">
        <v>0.7</v>
      </c>
      <c r="I16270">
        <v>0</v>
      </c>
      <c r="J16270">
        <v>0</v>
      </c>
      <c r="K16270">
        <v>1.0833333333721384</v>
      </c>
      <c r="L16270">
        <v>2.4999999999417923</v>
      </c>
      <c r="M16270">
        <v>1.4166666665696539</v>
      </c>
    </row>
    <row r="16271" spans="1:13" x14ac:dyDescent="0.3">
      <c r="A16271">
        <v>2013</v>
      </c>
      <c r="B16271">
        <v>11</v>
      </c>
      <c r="C16271">
        <v>30</v>
      </c>
      <c r="D16271" t="s">
        <v>849</v>
      </c>
      <c r="E16271" t="s">
        <v>2749</v>
      </c>
      <c r="F16271" t="s">
        <v>2808</v>
      </c>
      <c r="G16271">
        <v>0.3</v>
      </c>
      <c r="H16271">
        <v>0</v>
      </c>
      <c r="I16271">
        <v>0.3</v>
      </c>
      <c r="J16271">
        <v>0</v>
      </c>
      <c r="K16271">
        <v>1.0833333333721384</v>
      </c>
      <c r="L16271">
        <v>2.0500000000465661</v>
      </c>
      <c r="M16271">
        <v>0.96666666667442769</v>
      </c>
    </row>
    <row r="16272" spans="1:13" x14ac:dyDescent="0.3">
      <c r="A16272">
        <v>2013</v>
      </c>
      <c r="B16272">
        <v>12</v>
      </c>
      <c r="C16272">
        <v>1</v>
      </c>
      <c r="D16272" t="s">
        <v>850</v>
      </c>
      <c r="E16272" t="s">
        <v>2866</v>
      </c>
      <c r="F16272" t="s">
        <v>2875</v>
      </c>
      <c r="G16272">
        <v>0.8</v>
      </c>
      <c r="H16272">
        <v>0</v>
      </c>
      <c r="I16272">
        <v>0.8</v>
      </c>
      <c r="J16272">
        <v>0</v>
      </c>
      <c r="K16272">
        <v>1.0833333333721384</v>
      </c>
      <c r="L16272">
        <v>57.28333333338378</v>
      </c>
      <c r="M16272">
        <v>56.200000000011642</v>
      </c>
    </row>
    <row r="16273" spans="1:13" x14ac:dyDescent="0.3">
      <c r="A16273">
        <v>2013</v>
      </c>
      <c r="B16273">
        <v>12</v>
      </c>
      <c r="C16273">
        <v>11</v>
      </c>
      <c r="D16273" t="s">
        <v>860</v>
      </c>
      <c r="E16273" t="s">
        <v>2749</v>
      </c>
      <c r="F16273" t="s">
        <v>2797</v>
      </c>
      <c r="G16273">
        <v>0.1</v>
      </c>
      <c r="H16273">
        <v>0</v>
      </c>
      <c r="I16273">
        <v>0.1</v>
      </c>
      <c r="J16273">
        <v>0</v>
      </c>
      <c r="K16273">
        <v>1.0833333333721384</v>
      </c>
      <c r="L16273">
        <v>1.1833333333488554</v>
      </c>
      <c r="M16273">
        <v>9.9999999976716936E-2</v>
      </c>
    </row>
    <row r="16274" spans="1:13" x14ac:dyDescent="0.3">
      <c r="A16274">
        <v>2013</v>
      </c>
      <c r="B16274">
        <v>12</v>
      </c>
      <c r="C16274">
        <v>14</v>
      </c>
      <c r="D16274" t="s">
        <v>863</v>
      </c>
      <c r="E16274" t="s">
        <v>2745</v>
      </c>
      <c r="F16274" t="s">
        <v>2796</v>
      </c>
      <c r="G16274">
        <v>1</v>
      </c>
      <c r="H16274">
        <v>0</v>
      </c>
      <c r="I16274">
        <v>1</v>
      </c>
      <c r="J16274">
        <v>0</v>
      </c>
      <c r="K16274">
        <v>1.0833333333721384</v>
      </c>
      <c r="L16274">
        <v>1.3500000000349246</v>
      </c>
      <c r="M16274">
        <v>0.26666666666278616</v>
      </c>
    </row>
    <row r="16275" spans="1:13" x14ac:dyDescent="0.3">
      <c r="A16275">
        <v>2013</v>
      </c>
      <c r="B16275">
        <v>12</v>
      </c>
      <c r="C16275">
        <v>14</v>
      </c>
      <c r="D16275" t="s">
        <v>863</v>
      </c>
      <c r="E16275" t="s">
        <v>2741</v>
      </c>
      <c r="F16275" t="s">
        <v>2858</v>
      </c>
      <c r="G16275">
        <v>1</v>
      </c>
      <c r="H16275">
        <v>0</v>
      </c>
      <c r="I16275">
        <v>0.5</v>
      </c>
      <c r="J16275">
        <v>0.5</v>
      </c>
      <c r="K16275">
        <v>1.0833333333721384</v>
      </c>
      <c r="L16275">
        <v>4.8833333333604969</v>
      </c>
      <c r="M16275">
        <v>3.7999999999883585</v>
      </c>
    </row>
    <row r="16276" spans="1:13" x14ac:dyDescent="0.3">
      <c r="A16276">
        <v>2013</v>
      </c>
      <c r="B16276">
        <v>12</v>
      </c>
      <c r="C16276">
        <v>15</v>
      </c>
      <c r="D16276" t="s">
        <v>864</v>
      </c>
      <c r="E16276" t="s">
        <v>2752</v>
      </c>
      <c r="F16276" t="s">
        <v>2790</v>
      </c>
      <c r="G16276">
        <v>1.98</v>
      </c>
      <c r="H16276">
        <v>0.6</v>
      </c>
      <c r="I16276">
        <v>1.38</v>
      </c>
      <c r="J16276">
        <v>0</v>
      </c>
      <c r="K16276">
        <v>1.0833333333721384</v>
      </c>
      <c r="L16276">
        <v>2.3499999999767169</v>
      </c>
      <c r="M16276">
        <v>1.2666666666045785</v>
      </c>
    </row>
    <row r="16277" spans="1:13" x14ac:dyDescent="0.3">
      <c r="A16277">
        <v>2013</v>
      </c>
      <c r="B16277">
        <v>12</v>
      </c>
      <c r="C16277">
        <v>30</v>
      </c>
      <c r="D16277" t="s">
        <v>879</v>
      </c>
      <c r="E16277" t="s">
        <v>2745</v>
      </c>
      <c r="F16277" t="s">
        <v>2766</v>
      </c>
      <c r="G16277">
        <v>0.31</v>
      </c>
      <c r="H16277">
        <v>0</v>
      </c>
      <c r="I16277">
        <v>0.31</v>
      </c>
      <c r="J16277">
        <v>0</v>
      </c>
      <c r="K16277">
        <v>1.0833333333721384</v>
      </c>
      <c r="L16277">
        <v>2.9333333332906477</v>
      </c>
      <c r="M16277">
        <v>1.8499999999185093</v>
      </c>
    </row>
    <row r="16278" spans="1:13" x14ac:dyDescent="0.3">
      <c r="A16278">
        <v>2013</v>
      </c>
      <c r="B16278">
        <v>12</v>
      </c>
      <c r="C16278">
        <v>31</v>
      </c>
      <c r="D16278" t="s">
        <v>880</v>
      </c>
      <c r="E16278" t="s">
        <v>2752</v>
      </c>
      <c r="F16278" t="s">
        <v>2863</v>
      </c>
      <c r="G16278">
        <v>0.35000000000000003</v>
      </c>
      <c r="H16278">
        <v>0</v>
      </c>
      <c r="I16278">
        <v>0.35000000000000003</v>
      </c>
      <c r="J16278">
        <v>0</v>
      </c>
      <c r="K16278">
        <v>1.0833333333721384</v>
      </c>
      <c r="L16278">
        <v>1.3833333333022892</v>
      </c>
      <c r="M16278">
        <v>0.29999999993015081</v>
      </c>
    </row>
    <row r="16279" spans="1:13" x14ac:dyDescent="0.3">
      <c r="A16279">
        <v>2014</v>
      </c>
      <c r="B16279">
        <v>1</v>
      </c>
      <c r="C16279">
        <v>2</v>
      </c>
      <c r="D16279" t="s">
        <v>882</v>
      </c>
      <c r="E16279" t="s">
        <v>2745</v>
      </c>
      <c r="F16279" t="s">
        <v>2906</v>
      </c>
      <c r="G16279">
        <v>0.01</v>
      </c>
      <c r="H16279">
        <v>0</v>
      </c>
      <c r="I16279">
        <v>0.01</v>
      </c>
      <c r="J16279">
        <v>0</v>
      </c>
      <c r="K16279">
        <v>1.0833333333721384</v>
      </c>
      <c r="L16279">
        <v>1.3000000000465661</v>
      </c>
      <c r="M16279">
        <v>0.21666666667442769</v>
      </c>
    </row>
    <row r="16280" spans="1:13" x14ac:dyDescent="0.3">
      <c r="A16280">
        <v>2014</v>
      </c>
      <c r="B16280">
        <v>1</v>
      </c>
      <c r="C16280">
        <v>3</v>
      </c>
      <c r="D16280" t="s">
        <v>883</v>
      </c>
      <c r="E16280" t="s">
        <v>2745</v>
      </c>
      <c r="F16280" t="s">
        <v>2906</v>
      </c>
      <c r="G16280">
        <v>0.1</v>
      </c>
      <c r="H16280">
        <v>0.05</v>
      </c>
      <c r="I16280">
        <v>0.05</v>
      </c>
      <c r="J16280">
        <v>0</v>
      </c>
      <c r="K16280">
        <v>1.0833333333721384</v>
      </c>
      <c r="L16280">
        <v>6.2666666666627862</v>
      </c>
      <c r="M16280">
        <v>5.1833333332906477</v>
      </c>
    </row>
    <row r="16281" spans="1:13" x14ac:dyDescent="0.3">
      <c r="A16281">
        <v>2014</v>
      </c>
      <c r="B16281">
        <v>1</v>
      </c>
      <c r="C16281">
        <v>11</v>
      </c>
      <c r="D16281" t="s">
        <v>891</v>
      </c>
      <c r="E16281" t="s">
        <v>2752</v>
      </c>
      <c r="F16281" t="s">
        <v>2944</v>
      </c>
      <c r="G16281">
        <v>0.4</v>
      </c>
      <c r="H16281">
        <v>0</v>
      </c>
      <c r="I16281">
        <v>0.4</v>
      </c>
      <c r="J16281">
        <v>0</v>
      </c>
      <c r="K16281">
        <v>1.0833333333721384</v>
      </c>
      <c r="L16281">
        <v>1.5833333332557231</v>
      </c>
      <c r="M16281">
        <v>0.49999999988358468</v>
      </c>
    </row>
    <row r="16282" spans="1:13" x14ac:dyDescent="0.3">
      <c r="A16282">
        <v>2014</v>
      </c>
      <c r="B16282">
        <v>1</v>
      </c>
      <c r="C16282">
        <v>16</v>
      </c>
      <c r="D16282" t="s">
        <v>896</v>
      </c>
      <c r="E16282" t="s">
        <v>2741</v>
      </c>
      <c r="F16282" t="s">
        <v>2758</v>
      </c>
      <c r="G16282">
        <v>0.06</v>
      </c>
      <c r="H16282">
        <v>0</v>
      </c>
      <c r="I16282">
        <v>0.06</v>
      </c>
      <c r="J16282">
        <v>0</v>
      </c>
      <c r="K16282">
        <v>1.0833333333721384</v>
      </c>
      <c r="L16282">
        <v>2.1166666667559184</v>
      </c>
      <c r="M16282">
        <v>1.03333333338378</v>
      </c>
    </row>
    <row r="16283" spans="1:13" x14ac:dyDescent="0.3">
      <c r="A16283">
        <v>2014</v>
      </c>
      <c r="B16283">
        <v>1</v>
      </c>
      <c r="C16283">
        <v>20</v>
      </c>
      <c r="D16283" t="s">
        <v>900</v>
      </c>
      <c r="E16283" t="s">
        <v>2745</v>
      </c>
      <c r="F16283" t="s">
        <v>2824</v>
      </c>
      <c r="G16283">
        <v>0.01</v>
      </c>
      <c r="H16283">
        <v>0.01</v>
      </c>
      <c r="I16283">
        <v>0</v>
      </c>
      <c r="J16283">
        <v>0</v>
      </c>
      <c r="K16283">
        <v>1.0833333333721384</v>
      </c>
      <c r="L16283">
        <v>5.2999999999883585</v>
      </c>
      <c r="M16283">
        <v>4.21666666661622</v>
      </c>
    </row>
    <row r="16284" spans="1:13" x14ac:dyDescent="0.3">
      <c r="A16284">
        <v>2014</v>
      </c>
      <c r="B16284">
        <v>1</v>
      </c>
      <c r="C16284">
        <v>22</v>
      </c>
      <c r="D16284" t="s">
        <v>902</v>
      </c>
      <c r="E16284" t="s">
        <v>2745</v>
      </c>
      <c r="F16284" t="s">
        <v>2796</v>
      </c>
      <c r="G16284">
        <v>0.01</v>
      </c>
      <c r="H16284">
        <v>0.01</v>
      </c>
      <c r="I16284">
        <v>0</v>
      </c>
      <c r="J16284">
        <v>0</v>
      </c>
      <c r="K16284">
        <v>1.0833333333721384</v>
      </c>
      <c r="L16284">
        <v>59.833333333313931</v>
      </c>
      <c r="M16284">
        <v>58.749999999941792</v>
      </c>
    </row>
    <row r="16285" spans="1:13" x14ac:dyDescent="0.3">
      <c r="A16285">
        <v>2014</v>
      </c>
      <c r="B16285">
        <v>1</v>
      </c>
      <c r="C16285">
        <v>23</v>
      </c>
      <c r="D16285" t="s">
        <v>903</v>
      </c>
      <c r="E16285" t="s">
        <v>2749</v>
      </c>
      <c r="F16285" t="s">
        <v>2768</v>
      </c>
      <c r="G16285">
        <v>2</v>
      </c>
      <c r="H16285">
        <v>0.2</v>
      </c>
      <c r="I16285">
        <v>1.8</v>
      </c>
      <c r="J16285">
        <v>0</v>
      </c>
      <c r="K16285">
        <v>1.0833333333721384</v>
      </c>
      <c r="L16285">
        <v>1.6499999999650754</v>
      </c>
      <c r="M16285">
        <v>0.56666666659293696</v>
      </c>
    </row>
    <row r="16286" spans="1:13" x14ac:dyDescent="0.3">
      <c r="A16286">
        <v>2014</v>
      </c>
      <c r="B16286">
        <v>1</v>
      </c>
      <c r="C16286">
        <v>24</v>
      </c>
      <c r="D16286" t="s">
        <v>904</v>
      </c>
      <c r="E16286" t="s">
        <v>2741</v>
      </c>
      <c r="F16286" t="s">
        <v>2836</v>
      </c>
      <c r="G16286">
        <v>0.11000000000000001</v>
      </c>
      <c r="H16286">
        <v>0</v>
      </c>
      <c r="I16286">
        <v>0.11000000000000001</v>
      </c>
      <c r="J16286">
        <v>0</v>
      </c>
      <c r="K16286">
        <v>1.0833333333721384</v>
      </c>
      <c r="L16286">
        <v>1.2833333333255723</v>
      </c>
      <c r="M16286">
        <v>0.19999999995343387</v>
      </c>
    </row>
    <row r="16287" spans="1:13" x14ac:dyDescent="0.3">
      <c r="A16287">
        <v>2014</v>
      </c>
      <c r="B16287">
        <v>1</v>
      </c>
      <c r="C16287">
        <v>28</v>
      </c>
      <c r="D16287" t="s">
        <v>908</v>
      </c>
      <c r="E16287" t="s">
        <v>2741</v>
      </c>
      <c r="F16287" t="s">
        <v>2889</v>
      </c>
      <c r="G16287">
        <v>0.2</v>
      </c>
      <c r="H16287">
        <v>0</v>
      </c>
      <c r="I16287">
        <v>0.2</v>
      </c>
      <c r="J16287">
        <v>0</v>
      </c>
      <c r="K16287">
        <v>1.0833333333721384</v>
      </c>
      <c r="L16287">
        <v>4.8666666666395031</v>
      </c>
      <c r="M16287">
        <v>3.7833333332673647</v>
      </c>
    </row>
    <row r="16288" spans="1:13" x14ac:dyDescent="0.3">
      <c r="A16288">
        <v>2014</v>
      </c>
      <c r="B16288">
        <v>1</v>
      </c>
      <c r="C16288">
        <v>29</v>
      </c>
      <c r="D16288" t="s">
        <v>909</v>
      </c>
      <c r="E16288" t="s">
        <v>2743</v>
      </c>
      <c r="F16288" t="s">
        <v>2835</v>
      </c>
      <c r="G16288">
        <v>0.3</v>
      </c>
      <c r="H16288">
        <v>0</v>
      </c>
      <c r="I16288">
        <v>0.3</v>
      </c>
      <c r="J16288">
        <v>0</v>
      </c>
      <c r="K16288">
        <v>1.0833333333721384</v>
      </c>
      <c r="L16288">
        <v>1.6166666666977108</v>
      </c>
      <c r="M16288">
        <v>0.53333333332557231</v>
      </c>
    </row>
    <row r="16289" spans="1:13" x14ac:dyDescent="0.3">
      <c r="A16289">
        <v>2014</v>
      </c>
      <c r="B16289">
        <v>1</v>
      </c>
      <c r="C16289">
        <v>31</v>
      </c>
      <c r="D16289" t="s">
        <v>911</v>
      </c>
      <c r="E16289" t="s">
        <v>2745</v>
      </c>
      <c r="F16289" t="s">
        <v>2796</v>
      </c>
      <c r="G16289">
        <v>1.7</v>
      </c>
      <c r="H16289">
        <v>1</v>
      </c>
      <c r="I16289">
        <v>0.7</v>
      </c>
      <c r="J16289">
        <v>0</v>
      </c>
      <c r="K16289">
        <v>1.0833333333721384</v>
      </c>
      <c r="L16289">
        <v>3.0666666667093523</v>
      </c>
      <c r="M16289">
        <v>1.9833333333372138</v>
      </c>
    </row>
    <row r="16290" spans="1:13" x14ac:dyDescent="0.3">
      <c r="A16290">
        <v>2014</v>
      </c>
      <c r="B16290">
        <v>2</v>
      </c>
      <c r="C16290">
        <v>16</v>
      </c>
      <c r="D16290" t="s">
        <v>927</v>
      </c>
      <c r="E16290" t="s">
        <v>2745</v>
      </c>
      <c r="F16290" t="s">
        <v>2796</v>
      </c>
      <c r="G16290">
        <v>35.119999999999997</v>
      </c>
      <c r="H16290">
        <v>0.1</v>
      </c>
      <c r="I16290">
        <v>0</v>
      </c>
      <c r="J16290">
        <v>35.020000000000003</v>
      </c>
      <c r="K16290">
        <v>1.0833333333721384</v>
      </c>
      <c r="L16290">
        <v>4.3944444445078261</v>
      </c>
      <c r="M16290">
        <v>3.3111111111356877</v>
      </c>
    </row>
    <row r="16291" spans="1:13" x14ac:dyDescent="0.3">
      <c r="A16291">
        <v>2014</v>
      </c>
      <c r="B16291">
        <v>2</v>
      </c>
      <c r="C16291">
        <v>19</v>
      </c>
      <c r="D16291" t="s">
        <v>930</v>
      </c>
      <c r="E16291" t="s">
        <v>2749</v>
      </c>
      <c r="F16291" t="s">
        <v>2768</v>
      </c>
      <c r="G16291">
        <v>0.02</v>
      </c>
      <c r="H16291">
        <v>0</v>
      </c>
      <c r="I16291">
        <v>0.02</v>
      </c>
      <c r="J16291">
        <v>0</v>
      </c>
      <c r="K16291">
        <v>1.0833333333721384</v>
      </c>
      <c r="L16291">
        <v>1.4166666667442769</v>
      </c>
      <c r="M16291">
        <v>0.33333333337213844</v>
      </c>
    </row>
    <row r="16292" spans="1:13" x14ac:dyDescent="0.3">
      <c r="A16292">
        <v>2014</v>
      </c>
      <c r="B16292">
        <v>2</v>
      </c>
      <c r="C16292">
        <v>20</v>
      </c>
      <c r="D16292" t="s">
        <v>931</v>
      </c>
      <c r="E16292" t="s">
        <v>2745</v>
      </c>
      <c r="F16292" t="s">
        <v>2846</v>
      </c>
      <c r="G16292">
        <v>2.1</v>
      </c>
      <c r="H16292">
        <v>0</v>
      </c>
      <c r="I16292">
        <v>2.1</v>
      </c>
      <c r="J16292">
        <v>0</v>
      </c>
      <c r="K16292">
        <v>1.0833333333721384</v>
      </c>
      <c r="L16292">
        <v>2.2000000000116415</v>
      </c>
      <c r="M16292">
        <v>1.1166666666395031</v>
      </c>
    </row>
    <row r="16293" spans="1:13" x14ac:dyDescent="0.3">
      <c r="A16293">
        <v>2014</v>
      </c>
      <c r="B16293">
        <v>2</v>
      </c>
      <c r="C16293">
        <v>24</v>
      </c>
      <c r="D16293" t="s">
        <v>935</v>
      </c>
      <c r="E16293" t="s">
        <v>2773</v>
      </c>
      <c r="F16293" t="s">
        <v>2774</v>
      </c>
      <c r="G16293">
        <v>0.5</v>
      </c>
      <c r="H16293">
        <v>0</v>
      </c>
      <c r="I16293">
        <v>0.5</v>
      </c>
      <c r="J16293">
        <v>0</v>
      </c>
      <c r="K16293">
        <v>1.0833333333721384</v>
      </c>
      <c r="L16293">
        <v>1.7166666666744277</v>
      </c>
      <c r="M16293">
        <v>0.63333333330228925</v>
      </c>
    </row>
    <row r="16294" spans="1:13" x14ac:dyDescent="0.3">
      <c r="A16294">
        <v>2014</v>
      </c>
      <c r="B16294">
        <v>2</v>
      </c>
      <c r="C16294">
        <v>25</v>
      </c>
      <c r="D16294" t="s">
        <v>936</v>
      </c>
      <c r="E16294" t="s">
        <v>2745</v>
      </c>
      <c r="F16294" t="s">
        <v>2796</v>
      </c>
      <c r="G16294">
        <v>0.03</v>
      </c>
      <c r="H16294">
        <v>0</v>
      </c>
      <c r="I16294">
        <v>0.03</v>
      </c>
      <c r="J16294">
        <v>0</v>
      </c>
      <c r="K16294">
        <v>1.0833333333721384</v>
      </c>
      <c r="L16294">
        <v>1.5833333334303461</v>
      </c>
      <c r="M16294">
        <v>0.50000000005820766</v>
      </c>
    </row>
    <row r="16295" spans="1:13" x14ac:dyDescent="0.3">
      <c r="A16295">
        <v>2014</v>
      </c>
      <c r="B16295">
        <v>2</v>
      </c>
      <c r="C16295">
        <v>25</v>
      </c>
      <c r="D16295" t="s">
        <v>936</v>
      </c>
      <c r="E16295" t="s">
        <v>2866</v>
      </c>
      <c r="F16295" t="s">
        <v>2968</v>
      </c>
      <c r="G16295">
        <v>8</v>
      </c>
      <c r="H16295">
        <v>0</v>
      </c>
      <c r="I16295">
        <v>8</v>
      </c>
      <c r="J16295">
        <v>0</v>
      </c>
      <c r="K16295">
        <v>1.0833333333721384</v>
      </c>
      <c r="L16295">
        <v>1.6999999999534339</v>
      </c>
      <c r="M16295">
        <v>0.61666666658129543</v>
      </c>
    </row>
    <row r="16296" spans="1:13" x14ac:dyDescent="0.3">
      <c r="A16296">
        <v>2014</v>
      </c>
      <c r="B16296">
        <v>2</v>
      </c>
      <c r="C16296">
        <v>28</v>
      </c>
      <c r="D16296" t="s">
        <v>939</v>
      </c>
      <c r="E16296" t="s">
        <v>2743</v>
      </c>
      <c r="F16296" t="s">
        <v>2947</v>
      </c>
      <c r="G16296">
        <v>0.01</v>
      </c>
      <c r="H16296">
        <v>0</v>
      </c>
      <c r="I16296">
        <v>0.01</v>
      </c>
      <c r="J16296">
        <v>0</v>
      </c>
      <c r="K16296">
        <v>1.0833333333721384</v>
      </c>
      <c r="L16296">
        <v>1.6333333334187046</v>
      </c>
      <c r="M16296">
        <v>0.55000000004656613</v>
      </c>
    </row>
    <row r="16297" spans="1:13" x14ac:dyDescent="0.3">
      <c r="A16297">
        <v>2014</v>
      </c>
      <c r="B16297">
        <v>2</v>
      </c>
      <c r="C16297">
        <v>28</v>
      </c>
      <c r="D16297" t="s">
        <v>939</v>
      </c>
      <c r="E16297" t="s">
        <v>2745</v>
      </c>
      <c r="F16297" t="s">
        <v>2746</v>
      </c>
      <c r="G16297">
        <v>0.5</v>
      </c>
      <c r="H16297">
        <v>0</v>
      </c>
      <c r="I16297">
        <v>0.5</v>
      </c>
      <c r="J16297">
        <v>0</v>
      </c>
      <c r="K16297">
        <v>1.0833333333721384</v>
      </c>
      <c r="L16297">
        <v>1.4166666667442769</v>
      </c>
      <c r="M16297">
        <v>0.33333333337213844</v>
      </c>
    </row>
    <row r="16298" spans="1:13" x14ac:dyDescent="0.3">
      <c r="A16298">
        <v>2014</v>
      </c>
      <c r="B16298">
        <v>2</v>
      </c>
      <c r="C16298">
        <v>28</v>
      </c>
      <c r="D16298" t="s">
        <v>939</v>
      </c>
      <c r="E16298" t="s">
        <v>2741</v>
      </c>
      <c r="F16298" t="s">
        <v>2778</v>
      </c>
      <c r="G16298">
        <v>0.1</v>
      </c>
      <c r="H16298">
        <v>0</v>
      </c>
      <c r="I16298">
        <v>0.1</v>
      </c>
      <c r="J16298">
        <v>0</v>
      </c>
      <c r="K16298">
        <v>1.0833333333721384</v>
      </c>
      <c r="L16298">
        <v>1.2500000000582077</v>
      </c>
      <c r="M16298">
        <v>0.16666666668606922</v>
      </c>
    </row>
    <row r="16299" spans="1:13" x14ac:dyDescent="0.3">
      <c r="A16299">
        <v>2014</v>
      </c>
      <c r="B16299">
        <v>3</v>
      </c>
      <c r="C16299">
        <v>7</v>
      </c>
      <c r="D16299" t="s">
        <v>946</v>
      </c>
      <c r="E16299" t="s">
        <v>2749</v>
      </c>
      <c r="F16299" t="s">
        <v>2750</v>
      </c>
      <c r="G16299">
        <v>0.1</v>
      </c>
      <c r="H16299">
        <v>0</v>
      </c>
      <c r="I16299">
        <v>0.1</v>
      </c>
      <c r="J16299">
        <v>0</v>
      </c>
      <c r="K16299">
        <v>1.0833333333721384</v>
      </c>
      <c r="L16299">
        <v>1.4166666667442769</v>
      </c>
      <c r="M16299">
        <v>0.33333333337213844</v>
      </c>
    </row>
    <row r="16300" spans="1:13" x14ac:dyDescent="0.3">
      <c r="A16300">
        <v>2014</v>
      </c>
      <c r="B16300">
        <v>3</v>
      </c>
      <c r="C16300">
        <v>7</v>
      </c>
      <c r="D16300" t="s">
        <v>946</v>
      </c>
      <c r="E16300" t="s">
        <v>2752</v>
      </c>
      <c r="F16300" t="s">
        <v>2993</v>
      </c>
      <c r="G16300">
        <v>5</v>
      </c>
      <c r="H16300">
        <v>0</v>
      </c>
      <c r="I16300">
        <v>5</v>
      </c>
      <c r="J16300">
        <v>0</v>
      </c>
      <c r="K16300">
        <v>1.0833333333721384</v>
      </c>
      <c r="L16300">
        <v>1.5</v>
      </c>
      <c r="M16300">
        <v>0.41666666662786156</v>
      </c>
    </row>
    <row r="16301" spans="1:13" x14ac:dyDescent="0.3">
      <c r="A16301">
        <v>2014</v>
      </c>
      <c r="B16301">
        <v>3</v>
      </c>
      <c r="C16301">
        <v>11</v>
      </c>
      <c r="D16301" t="s">
        <v>950</v>
      </c>
      <c r="E16301" t="s">
        <v>2749</v>
      </c>
      <c r="F16301" t="s">
        <v>2822</v>
      </c>
      <c r="G16301">
        <v>0.02</v>
      </c>
      <c r="H16301">
        <v>0</v>
      </c>
      <c r="I16301">
        <v>0.02</v>
      </c>
      <c r="J16301">
        <v>0</v>
      </c>
      <c r="K16301">
        <v>1.0833333333721384</v>
      </c>
      <c r="L16301">
        <v>1.3333333334012423</v>
      </c>
      <c r="M16301">
        <v>0.25000000002910383</v>
      </c>
    </row>
    <row r="16302" spans="1:13" x14ac:dyDescent="0.3">
      <c r="A16302">
        <v>2014</v>
      </c>
      <c r="B16302">
        <v>3</v>
      </c>
      <c r="C16302">
        <v>22</v>
      </c>
      <c r="D16302" t="s">
        <v>961</v>
      </c>
      <c r="E16302" t="s">
        <v>2754</v>
      </c>
      <c r="F16302" t="s">
        <v>2779</v>
      </c>
      <c r="G16302">
        <v>0.2</v>
      </c>
      <c r="H16302">
        <v>0</v>
      </c>
      <c r="I16302">
        <v>0.2</v>
      </c>
      <c r="J16302">
        <v>0</v>
      </c>
      <c r="K16302">
        <v>1.0833333333721384</v>
      </c>
      <c r="L16302">
        <v>16.5</v>
      </c>
      <c r="M16302">
        <v>15.416666666627862</v>
      </c>
    </row>
    <row r="16303" spans="1:13" x14ac:dyDescent="0.3">
      <c r="A16303">
        <v>2014</v>
      </c>
      <c r="B16303">
        <v>3</v>
      </c>
      <c r="C16303">
        <v>25</v>
      </c>
      <c r="D16303" t="s">
        <v>964</v>
      </c>
      <c r="E16303" t="s">
        <v>2743</v>
      </c>
      <c r="F16303" t="s">
        <v>2823</v>
      </c>
      <c r="G16303">
        <v>0.24</v>
      </c>
      <c r="H16303">
        <v>0</v>
      </c>
      <c r="I16303">
        <v>0.24</v>
      </c>
      <c r="J16303">
        <v>0</v>
      </c>
      <c r="K16303">
        <v>1.0833333333721384</v>
      </c>
      <c r="L16303">
        <v>1.6666666666860692</v>
      </c>
      <c r="M16303">
        <v>0.58333333331393078</v>
      </c>
    </row>
    <row r="16304" spans="1:13" x14ac:dyDescent="0.3">
      <c r="A16304">
        <v>2014</v>
      </c>
      <c r="B16304">
        <v>3</v>
      </c>
      <c r="C16304">
        <v>28</v>
      </c>
      <c r="D16304" t="s">
        <v>967</v>
      </c>
      <c r="E16304" t="s">
        <v>2752</v>
      </c>
      <c r="F16304" t="s">
        <v>2762</v>
      </c>
      <c r="G16304">
        <v>0.03</v>
      </c>
      <c r="H16304">
        <v>0.02</v>
      </c>
      <c r="I16304">
        <v>0.01</v>
      </c>
      <c r="J16304">
        <v>0</v>
      </c>
      <c r="K16304">
        <v>1.0833333333721384</v>
      </c>
      <c r="L16304">
        <v>1.4666666667326353</v>
      </c>
      <c r="M16304">
        <v>0.38333333336049691</v>
      </c>
    </row>
    <row r="16305" spans="1:13" x14ac:dyDescent="0.3">
      <c r="A16305">
        <v>2014</v>
      </c>
      <c r="B16305">
        <v>4</v>
      </c>
      <c r="C16305">
        <v>11</v>
      </c>
      <c r="D16305" t="s">
        <v>981</v>
      </c>
      <c r="E16305" t="s">
        <v>2752</v>
      </c>
      <c r="F16305" t="s">
        <v>2950</v>
      </c>
      <c r="G16305">
        <v>7.0000000000000007E-2</v>
      </c>
      <c r="H16305">
        <v>0</v>
      </c>
      <c r="I16305">
        <v>7.0000000000000007E-2</v>
      </c>
      <c r="J16305">
        <v>0</v>
      </c>
      <c r="K16305">
        <v>1.0833333333721384</v>
      </c>
      <c r="L16305">
        <v>1.3333333333139308</v>
      </c>
      <c r="M16305">
        <v>0.24999999994179234</v>
      </c>
    </row>
    <row r="16306" spans="1:13" x14ac:dyDescent="0.3">
      <c r="A16306">
        <v>2014</v>
      </c>
      <c r="B16306">
        <v>4</v>
      </c>
      <c r="C16306">
        <v>27</v>
      </c>
      <c r="D16306" t="s">
        <v>997</v>
      </c>
      <c r="E16306" t="s">
        <v>2745</v>
      </c>
      <c r="F16306" t="s">
        <v>2846</v>
      </c>
      <c r="G16306">
        <v>0.12</v>
      </c>
      <c r="H16306">
        <v>0</v>
      </c>
      <c r="I16306">
        <v>0.12</v>
      </c>
      <c r="J16306">
        <v>0</v>
      </c>
      <c r="K16306">
        <v>1.0833333333721384</v>
      </c>
      <c r="L16306">
        <v>2.1833333332906477</v>
      </c>
      <c r="M16306">
        <v>1.0999999999185093</v>
      </c>
    </row>
    <row r="16307" spans="1:13" x14ac:dyDescent="0.3">
      <c r="A16307">
        <v>2014</v>
      </c>
      <c r="B16307">
        <v>6</v>
      </c>
      <c r="C16307">
        <v>2</v>
      </c>
      <c r="D16307" t="s">
        <v>1016</v>
      </c>
      <c r="E16307" t="s">
        <v>2752</v>
      </c>
      <c r="F16307" t="s">
        <v>2887</v>
      </c>
      <c r="G16307">
        <v>0.02</v>
      </c>
      <c r="H16307">
        <v>0</v>
      </c>
      <c r="I16307">
        <v>0.02</v>
      </c>
      <c r="J16307">
        <v>0</v>
      </c>
      <c r="K16307">
        <v>1.0833333333721384</v>
      </c>
      <c r="L16307">
        <v>1.2000000000698492</v>
      </c>
      <c r="M16307">
        <v>0.11666666669771075</v>
      </c>
    </row>
    <row r="16308" spans="1:13" x14ac:dyDescent="0.3">
      <c r="A16308">
        <v>2014</v>
      </c>
      <c r="B16308">
        <v>10</v>
      </c>
      <c r="C16308">
        <v>19</v>
      </c>
      <c r="D16308" t="s">
        <v>1066</v>
      </c>
      <c r="E16308" t="s">
        <v>2752</v>
      </c>
      <c r="F16308" t="s">
        <v>2752</v>
      </c>
      <c r="G16308">
        <v>0.04</v>
      </c>
      <c r="H16308">
        <v>0</v>
      </c>
      <c r="I16308">
        <v>0.04</v>
      </c>
      <c r="J16308">
        <v>0</v>
      </c>
      <c r="K16308">
        <v>1.0833333333721384</v>
      </c>
      <c r="L16308">
        <v>1.2500000000582077</v>
      </c>
      <c r="M16308">
        <v>0.16666666668606922</v>
      </c>
    </row>
    <row r="16309" spans="1:13" x14ac:dyDescent="0.3">
      <c r="A16309">
        <v>2014</v>
      </c>
      <c r="B16309">
        <v>10</v>
      </c>
      <c r="C16309">
        <v>24</v>
      </c>
      <c r="D16309" t="s">
        <v>1071</v>
      </c>
      <c r="E16309" t="s">
        <v>2741</v>
      </c>
      <c r="F16309" t="s">
        <v>2753</v>
      </c>
      <c r="G16309">
        <v>0.5</v>
      </c>
      <c r="H16309">
        <v>0</v>
      </c>
      <c r="I16309">
        <v>0.5</v>
      </c>
      <c r="J16309">
        <v>0</v>
      </c>
      <c r="K16309">
        <v>1.0833333333721384</v>
      </c>
      <c r="L16309">
        <v>1.7500000001164153</v>
      </c>
      <c r="M16309">
        <v>0.66666666674427688</v>
      </c>
    </row>
    <row r="16310" spans="1:13" x14ac:dyDescent="0.3">
      <c r="A16310">
        <v>2014</v>
      </c>
      <c r="B16310">
        <v>11</v>
      </c>
      <c r="C16310">
        <v>1</v>
      </c>
      <c r="D16310" t="s">
        <v>1079</v>
      </c>
      <c r="E16310" t="s">
        <v>2741</v>
      </c>
      <c r="F16310" t="s">
        <v>2843</v>
      </c>
      <c r="G16310">
        <v>0.02</v>
      </c>
      <c r="H16310">
        <v>0</v>
      </c>
      <c r="I16310">
        <v>0.02</v>
      </c>
      <c r="J16310">
        <v>0</v>
      </c>
      <c r="K16310">
        <v>1.0833333333721384</v>
      </c>
      <c r="L16310">
        <v>3.2499999999417923</v>
      </c>
      <c r="M16310">
        <v>2.1666666665696539</v>
      </c>
    </row>
    <row r="16311" spans="1:13" x14ac:dyDescent="0.3">
      <c r="A16311">
        <v>2014</v>
      </c>
      <c r="B16311">
        <v>11</v>
      </c>
      <c r="C16311">
        <v>4</v>
      </c>
      <c r="D16311" t="s">
        <v>1082</v>
      </c>
      <c r="E16311" t="s">
        <v>2752</v>
      </c>
      <c r="F16311" t="s">
        <v>2752</v>
      </c>
      <c r="G16311">
        <v>0.02</v>
      </c>
      <c r="H16311">
        <v>0.02</v>
      </c>
      <c r="I16311">
        <v>0</v>
      </c>
      <c r="J16311">
        <v>0</v>
      </c>
      <c r="K16311">
        <v>1.0833333333721384</v>
      </c>
      <c r="L16311">
        <v>1.3666666665812954</v>
      </c>
      <c r="M16311">
        <v>0.28333333320915699</v>
      </c>
    </row>
    <row r="16312" spans="1:13" x14ac:dyDescent="0.3">
      <c r="A16312">
        <v>2014</v>
      </c>
      <c r="B16312">
        <v>11</v>
      </c>
      <c r="C16312">
        <v>29</v>
      </c>
      <c r="D16312" t="s">
        <v>1107</v>
      </c>
      <c r="E16312" t="s">
        <v>2745</v>
      </c>
      <c r="F16312" t="s">
        <v>2824</v>
      </c>
      <c r="G16312">
        <v>0.5</v>
      </c>
      <c r="H16312">
        <v>0</v>
      </c>
      <c r="I16312">
        <v>0.5</v>
      </c>
      <c r="J16312">
        <v>0</v>
      </c>
      <c r="K16312">
        <v>1.0833333333721384</v>
      </c>
      <c r="L16312">
        <v>1.5166666667209938</v>
      </c>
      <c r="M16312">
        <v>0.43333333334885538</v>
      </c>
    </row>
    <row r="16313" spans="1:13" x14ac:dyDescent="0.3">
      <c r="A16313">
        <v>2014</v>
      </c>
      <c r="B16313">
        <v>12</v>
      </c>
      <c r="C16313">
        <v>6</v>
      </c>
      <c r="D16313" t="s">
        <v>1114</v>
      </c>
      <c r="E16313" t="s">
        <v>2745</v>
      </c>
      <c r="G16313">
        <v>0.06</v>
      </c>
      <c r="H16313">
        <v>0</v>
      </c>
      <c r="I16313">
        <v>0</v>
      </c>
      <c r="J16313">
        <v>0.06</v>
      </c>
      <c r="K16313">
        <v>1.0833333333721384</v>
      </c>
      <c r="L16313">
        <v>11.399999999965075</v>
      </c>
      <c r="M16313">
        <v>10.316666666592937</v>
      </c>
    </row>
    <row r="16314" spans="1:13" x14ac:dyDescent="0.3">
      <c r="A16314">
        <v>2014</v>
      </c>
      <c r="B16314">
        <v>12</v>
      </c>
      <c r="C16314">
        <v>9</v>
      </c>
      <c r="D16314" t="s">
        <v>1117</v>
      </c>
      <c r="E16314" t="s">
        <v>2749</v>
      </c>
      <c r="F16314" t="s">
        <v>2853</v>
      </c>
      <c r="G16314">
        <v>0.02</v>
      </c>
      <c r="H16314">
        <v>0</v>
      </c>
      <c r="I16314">
        <v>0.02</v>
      </c>
      <c r="J16314">
        <v>0</v>
      </c>
      <c r="K16314">
        <v>1.0833333333721384</v>
      </c>
      <c r="L16314">
        <v>1.2500000000582077</v>
      </c>
      <c r="M16314">
        <v>0.16666666668606922</v>
      </c>
    </row>
    <row r="16315" spans="1:13" x14ac:dyDescent="0.3">
      <c r="A16315">
        <v>2014</v>
      </c>
      <c r="B16315">
        <v>12</v>
      </c>
      <c r="C16315">
        <v>10</v>
      </c>
      <c r="D16315" t="s">
        <v>1118</v>
      </c>
      <c r="E16315" t="s">
        <v>2749</v>
      </c>
      <c r="F16315" t="s">
        <v>2808</v>
      </c>
      <c r="G16315">
        <v>0.01</v>
      </c>
      <c r="H16315">
        <v>0</v>
      </c>
      <c r="I16315">
        <v>0.01</v>
      </c>
      <c r="J16315">
        <v>0</v>
      </c>
      <c r="K16315">
        <v>1.0833333333721384</v>
      </c>
      <c r="L16315">
        <v>1.2500000000582077</v>
      </c>
      <c r="M16315">
        <v>0.16666666668606922</v>
      </c>
    </row>
    <row r="16316" spans="1:13" x14ac:dyDescent="0.3">
      <c r="A16316">
        <v>2014</v>
      </c>
      <c r="B16316">
        <v>12</v>
      </c>
      <c r="C16316">
        <v>18</v>
      </c>
      <c r="D16316" t="s">
        <v>1126</v>
      </c>
      <c r="E16316" t="s">
        <v>2741</v>
      </c>
      <c r="F16316" t="s">
        <v>2872</v>
      </c>
      <c r="G16316">
        <v>0.8</v>
      </c>
      <c r="H16316">
        <v>0</v>
      </c>
      <c r="I16316">
        <v>0.8</v>
      </c>
      <c r="J16316">
        <v>0</v>
      </c>
      <c r="K16316">
        <v>1.0833333333721384</v>
      </c>
      <c r="L16316">
        <v>1.4333333334652707</v>
      </c>
      <c r="M16316">
        <v>0.35000000009313226</v>
      </c>
    </row>
    <row r="16317" spans="1:13" x14ac:dyDescent="0.3">
      <c r="A16317">
        <v>2014</v>
      </c>
      <c r="B16317">
        <v>12</v>
      </c>
      <c r="C16317">
        <v>18</v>
      </c>
      <c r="D16317" t="s">
        <v>1126</v>
      </c>
      <c r="E16317" t="s">
        <v>2754</v>
      </c>
      <c r="F16317" t="s">
        <v>2789</v>
      </c>
      <c r="G16317">
        <v>1</v>
      </c>
      <c r="H16317">
        <v>0</v>
      </c>
      <c r="I16317">
        <v>1</v>
      </c>
      <c r="J16317">
        <v>0</v>
      </c>
      <c r="K16317">
        <v>1.0833333333721384</v>
      </c>
      <c r="L16317">
        <v>1.5833333334303461</v>
      </c>
      <c r="M16317">
        <v>0.50000000005820766</v>
      </c>
    </row>
    <row r="16318" spans="1:13" x14ac:dyDescent="0.3">
      <c r="A16318">
        <v>2014</v>
      </c>
      <c r="B16318">
        <v>12</v>
      </c>
      <c r="C16318">
        <v>21</v>
      </c>
      <c r="D16318" t="s">
        <v>1129</v>
      </c>
      <c r="E16318" t="s">
        <v>2743</v>
      </c>
      <c r="F16318" t="s">
        <v>2744</v>
      </c>
      <c r="G16318">
        <v>0.1</v>
      </c>
      <c r="H16318">
        <v>0</v>
      </c>
      <c r="I16318">
        <v>0.1</v>
      </c>
      <c r="J16318">
        <v>0</v>
      </c>
      <c r="K16318">
        <v>1.0833333333721384</v>
      </c>
      <c r="L16318">
        <v>1.2000000000698492</v>
      </c>
      <c r="M16318">
        <v>0.11666666669771075</v>
      </c>
    </row>
    <row r="16319" spans="1:13" x14ac:dyDescent="0.3">
      <c r="A16319">
        <v>2014</v>
      </c>
      <c r="B16319">
        <v>12</v>
      </c>
      <c r="C16319">
        <v>24</v>
      </c>
      <c r="D16319" t="s">
        <v>1132</v>
      </c>
      <c r="E16319" t="s">
        <v>2743</v>
      </c>
      <c r="F16319" t="s">
        <v>2947</v>
      </c>
      <c r="G16319">
        <v>1.3</v>
      </c>
      <c r="H16319">
        <v>0</v>
      </c>
      <c r="I16319">
        <v>1.2</v>
      </c>
      <c r="J16319">
        <v>0.1</v>
      </c>
      <c r="K16319">
        <v>1.0833333333721384</v>
      </c>
      <c r="L16319">
        <v>29.416666666686069</v>
      </c>
      <c r="M16319">
        <v>28.333333333313931</v>
      </c>
    </row>
    <row r="16320" spans="1:13" x14ac:dyDescent="0.3">
      <c r="A16320">
        <v>2014</v>
      </c>
      <c r="B16320">
        <v>12</v>
      </c>
      <c r="C16320">
        <v>25</v>
      </c>
      <c r="D16320" t="s">
        <v>1133</v>
      </c>
      <c r="E16320" t="s">
        <v>2741</v>
      </c>
      <c r="F16320" t="s">
        <v>2878</v>
      </c>
      <c r="G16320">
        <v>1.5</v>
      </c>
      <c r="H16320">
        <v>0</v>
      </c>
      <c r="I16320">
        <v>1.5</v>
      </c>
      <c r="J16320">
        <v>0</v>
      </c>
      <c r="K16320">
        <v>1.0833333333721384</v>
      </c>
      <c r="L16320">
        <v>1.3833333333022892</v>
      </c>
      <c r="M16320">
        <v>0.29999999993015081</v>
      </c>
    </row>
    <row r="16321" spans="1:13" x14ac:dyDescent="0.3">
      <c r="A16321">
        <v>2014</v>
      </c>
      <c r="B16321">
        <v>12</v>
      </c>
      <c r="C16321">
        <v>29</v>
      </c>
      <c r="D16321" t="s">
        <v>1137</v>
      </c>
      <c r="E16321" t="s">
        <v>2743</v>
      </c>
      <c r="F16321" t="s">
        <v>2955</v>
      </c>
      <c r="G16321">
        <v>0.13</v>
      </c>
      <c r="H16321">
        <v>0</v>
      </c>
      <c r="I16321">
        <v>0.13</v>
      </c>
      <c r="J16321">
        <v>0</v>
      </c>
      <c r="K16321">
        <v>1.0833333333721384</v>
      </c>
      <c r="L16321">
        <v>61.400000000023283</v>
      </c>
      <c r="M16321">
        <v>60.316666666651145</v>
      </c>
    </row>
    <row r="16322" spans="1:13" x14ac:dyDescent="0.3">
      <c r="A16322">
        <v>2015</v>
      </c>
      <c r="B16322">
        <v>1</v>
      </c>
      <c r="C16322">
        <v>3</v>
      </c>
      <c r="D16322" t="s">
        <v>1142</v>
      </c>
      <c r="E16322" t="s">
        <v>2745</v>
      </c>
      <c r="F16322" t="s">
        <v>2776</v>
      </c>
      <c r="G16322">
        <v>0.14000000000000001</v>
      </c>
      <c r="H16322">
        <v>0</v>
      </c>
      <c r="I16322">
        <v>0.14000000000000001</v>
      </c>
      <c r="J16322">
        <v>0</v>
      </c>
      <c r="K16322">
        <v>1.0833333333721384</v>
      </c>
      <c r="L16322">
        <v>1.9833333333372138</v>
      </c>
      <c r="M16322">
        <v>0.8999999999650754</v>
      </c>
    </row>
    <row r="16323" spans="1:13" x14ac:dyDescent="0.3">
      <c r="A16323">
        <v>2015</v>
      </c>
      <c r="B16323">
        <v>1</v>
      </c>
      <c r="C16323">
        <v>3</v>
      </c>
      <c r="D16323" t="s">
        <v>1142</v>
      </c>
      <c r="E16323" t="s">
        <v>2749</v>
      </c>
      <c r="F16323" t="s">
        <v>2792</v>
      </c>
      <c r="G16323">
        <v>1</v>
      </c>
      <c r="H16323">
        <v>0.3</v>
      </c>
      <c r="I16323">
        <v>0.7</v>
      </c>
      <c r="J16323">
        <v>0</v>
      </c>
      <c r="K16323">
        <v>1.0833333333721384</v>
      </c>
      <c r="L16323">
        <v>1.3500000000349246</v>
      </c>
      <c r="M16323">
        <v>0.26666666666278616</v>
      </c>
    </row>
    <row r="16324" spans="1:13" x14ac:dyDescent="0.3">
      <c r="A16324">
        <v>2015</v>
      </c>
      <c r="B16324">
        <v>1</v>
      </c>
      <c r="C16324">
        <v>6</v>
      </c>
      <c r="D16324" t="s">
        <v>1145</v>
      </c>
      <c r="E16324" t="s">
        <v>2752</v>
      </c>
      <c r="F16324" t="s">
        <v>2752</v>
      </c>
      <c r="G16324">
        <v>0.01</v>
      </c>
      <c r="H16324">
        <v>0</v>
      </c>
      <c r="I16324">
        <v>0.01</v>
      </c>
      <c r="J16324">
        <v>0</v>
      </c>
      <c r="K16324">
        <v>1.0833333333721384</v>
      </c>
      <c r="L16324">
        <v>1.1833333333488554</v>
      </c>
      <c r="M16324">
        <v>9.9999999976716936E-2</v>
      </c>
    </row>
    <row r="16325" spans="1:13" x14ac:dyDescent="0.3">
      <c r="A16325">
        <v>2015</v>
      </c>
      <c r="B16325">
        <v>1</v>
      </c>
      <c r="C16325">
        <v>10</v>
      </c>
      <c r="D16325" t="s">
        <v>1149</v>
      </c>
      <c r="E16325" t="s">
        <v>2754</v>
      </c>
      <c r="F16325" t="s">
        <v>2877</v>
      </c>
      <c r="G16325">
        <v>0.1</v>
      </c>
      <c r="H16325">
        <v>0</v>
      </c>
      <c r="I16325">
        <v>0.1</v>
      </c>
      <c r="J16325">
        <v>0</v>
      </c>
      <c r="K16325">
        <v>1.0833333333721384</v>
      </c>
      <c r="L16325">
        <v>1.5833333334303461</v>
      </c>
      <c r="M16325">
        <v>0.50000000005820766</v>
      </c>
    </row>
    <row r="16326" spans="1:13" x14ac:dyDescent="0.3">
      <c r="A16326">
        <v>2015</v>
      </c>
      <c r="B16326">
        <v>1</v>
      </c>
      <c r="C16326">
        <v>13</v>
      </c>
      <c r="D16326" t="s">
        <v>1152</v>
      </c>
      <c r="E16326" t="s">
        <v>2866</v>
      </c>
      <c r="F16326" t="s">
        <v>2867</v>
      </c>
      <c r="G16326">
        <v>0.1172</v>
      </c>
      <c r="H16326">
        <v>0</v>
      </c>
      <c r="I16326">
        <v>0.1172</v>
      </c>
      <c r="J16326">
        <v>0</v>
      </c>
      <c r="K16326">
        <v>1.0833333333721384</v>
      </c>
      <c r="L16326">
        <v>327.71666666673264</v>
      </c>
      <c r="M16326">
        <v>326.6333333333605</v>
      </c>
    </row>
    <row r="16327" spans="1:13" x14ac:dyDescent="0.3">
      <c r="A16327">
        <v>2015</v>
      </c>
      <c r="B16327">
        <v>1</v>
      </c>
      <c r="C16327">
        <v>30</v>
      </c>
      <c r="D16327" t="s">
        <v>1169</v>
      </c>
      <c r="E16327" t="s">
        <v>2743</v>
      </c>
      <c r="F16327" t="s">
        <v>2823</v>
      </c>
      <c r="G16327">
        <v>0.8</v>
      </c>
      <c r="H16327">
        <v>0</v>
      </c>
      <c r="I16327">
        <v>0.8</v>
      </c>
      <c r="J16327">
        <v>0</v>
      </c>
      <c r="K16327">
        <v>1.0833333333721384</v>
      </c>
      <c r="L16327">
        <v>45.666666666744277</v>
      </c>
      <c r="M16327">
        <v>44.583333333372138</v>
      </c>
    </row>
    <row r="16328" spans="1:13" x14ac:dyDescent="0.3">
      <c r="A16328">
        <v>2015</v>
      </c>
      <c r="B16328">
        <v>1</v>
      </c>
      <c r="C16328">
        <v>30</v>
      </c>
      <c r="D16328" t="s">
        <v>1169</v>
      </c>
      <c r="E16328" t="s">
        <v>2745</v>
      </c>
      <c r="F16328" t="s">
        <v>2951</v>
      </c>
      <c r="G16328">
        <v>0.4</v>
      </c>
      <c r="H16328">
        <v>0.15</v>
      </c>
      <c r="I16328">
        <v>0.25</v>
      </c>
      <c r="J16328">
        <v>0</v>
      </c>
      <c r="K16328">
        <v>1.0833333333721384</v>
      </c>
      <c r="L16328">
        <v>5.9000000000232831</v>
      </c>
      <c r="M16328">
        <v>4.8166666666511446</v>
      </c>
    </row>
    <row r="16329" spans="1:13" x14ac:dyDescent="0.3">
      <c r="A16329">
        <v>2015</v>
      </c>
      <c r="B16329">
        <v>2</v>
      </c>
      <c r="C16329">
        <v>8</v>
      </c>
      <c r="D16329" t="s">
        <v>1178</v>
      </c>
      <c r="E16329" t="s">
        <v>2745</v>
      </c>
      <c r="F16329" t="s">
        <v>2824</v>
      </c>
      <c r="G16329">
        <v>6.4</v>
      </c>
      <c r="H16329">
        <v>0.4</v>
      </c>
      <c r="I16329">
        <v>0</v>
      </c>
      <c r="J16329">
        <v>6</v>
      </c>
      <c r="K16329">
        <v>1.0833333333721384</v>
      </c>
      <c r="L16329">
        <v>1.7333333332207985</v>
      </c>
      <c r="M16329">
        <v>0.64999999984866008</v>
      </c>
    </row>
    <row r="16330" spans="1:13" x14ac:dyDescent="0.3">
      <c r="A16330">
        <v>2015</v>
      </c>
      <c r="B16330">
        <v>2</v>
      </c>
      <c r="C16330">
        <v>17</v>
      </c>
      <c r="D16330" t="s">
        <v>1187</v>
      </c>
      <c r="E16330" t="s">
        <v>2745</v>
      </c>
      <c r="F16330" t="s">
        <v>2824</v>
      </c>
      <c r="G16330">
        <v>0.3</v>
      </c>
      <c r="H16330">
        <v>0</v>
      </c>
      <c r="I16330">
        <v>0.3</v>
      </c>
      <c r="J16330">
        <v>0</v>
      </c>
      <c r="K16330">
        <v>1.0833333333721384</v>
      </c>
      <c r="L16330">
        <v>174.66666666674428</v>
      </c>
      <c r="M16330">
        <v>173.58333333337214</v>
      </c>
    </row>
    <row r="16331" spans="1:13" x14ac:dyDescent="0.3">
      <c r="A16331">
        <v>2015</v>
      </c>
      <c r="B16331">
        <v>2</v>
      </c>
      <c r="C16331">
        <v>23</v>
      </c>
      <c r="D16331" t="s">
        <v>1193</v>
      </c>
      <c r="E16331" t="s">
        <v>2866</v>
      </c>
      <c r="F16331" t="s">
        <v>2875</v>
      </c>
      <c r="G16331">
        <v>0.27</v>
      </c>
      <c r="H16331">
        <v>0</v>
      </c>
      <c r="I16331">
        <v>0.27</v>
      </c>
      <c r="J16331">
        <v>0</v>
      </c>
      <c r="K16331">
        <v>1.0833333333721384</v>
      </c>
      <c r="L16331">
        <v>44.116666666581295</v>
      </c>
      <c r="M16331">
        <v>43.033333333209157</v>
      </c>
    </row>
    <row r="16332" spans="1:13" x14ac:dyDescent="0.3">
      <c r="A16332">
        <v>2015</v>
      </c>
      <c r="B16332">
        <v>3</v>
      </c>
      <c r="C16332">
        <v>4</v>
      </c>
      <c r="D16332" t="s">
        <v>1202</v>
      </c>
      <c r="E16332" t="s">
        <v>2741</v>
      </c>
      <c r="F16332" t="s">
        <v>2908</v>
      </c>
      <c r="G16332">
        <v>0.09</v>
      </c>
      <c r="H16332">
        <v>0.09</v>
      </c>
      <c r="I16332">
        <v>0</v>
      </c>
      <c r="J16332">
        <v>0</v>
      </c>
      <c r="K16332">
        <v>1.0833333333721384</v>
      </c>
      <c r="L16332">
        <v>1.6499999999650754</v>
      </c>
      <c r="M16332">
        <v>0.56666666659293696</v>
      </c>
    </row>
    <row r="16333" spans="1:13" x14ac:dyDescent="0.3">
      <c r="A16333">
        <v>2015</v>
      </c>
      <c r="B16333">
        <v>3</v>
      </c>
      <c r="C16333">
        <v>5</v>
      </c>
      <c r="D16333" t="s">
        <v>1203</v>
      </c>
      <c r="E16333" t="s">
        <v>2743</v>
      </c>
      <c r="F16333" t="s">
        <v>2834</v>
      </c>
      <c r="G16333">
        <v>1.6</v>
      </c>
      <c r="H16333">
        <v>0.6</v>
      </c>
      <c r="I16333">
        <v>1</v>
      </c>
      <c r="J16333">
        <v>0</v>
      </c>
      <c r="K16333">
        <v>1.0833333333721384</v>
      </c>
      <c r="L16333">
        <v>3.2083333333139308</v>
      </c>
      <c r="M16333">
        <v>2.1249999999417923</v>
      </c>
    </row>
    <row r="16334" spans="1:13" x14ac:dyDescent="0.3">
      <c r="A16334">
        <v>2015</v>
      </c>
      <c r="B16334">
        <v>3</v>
      </c>
      <c r="C16334">
        <v>8</v>
      </c>
      <c r="D16334" t="s">
        <v>1206</v>
      </c>
      <c r="E16334" t="s">
        <v>2745</v>
      </c>
      <c r="F16334" t="s">
        <v>2902</v>
      </c>
      <c r="G16334">
        <v>8.3000000000000004E-2</v>
      </c>
      <c r="H16334">
        <v>0.08</v>
      </c>
      <c r="I16334">
        <v>3.0000000000000001E-3</v>
      </c>
      <c r="J16334">
        <v>0</v>
      </c>
      <c r="K16334">
        <v>1.0833333333721384</v>
      </c>
      <c r="L16334">
        <v>59.388888888934162</v>
      </c>
      <c r="M16334">
        <v>58.305555555562023</v>
      </c>
    </row>
    <row r="16335" spans="1:13" x14ac:dyDescent="0.3">
      <c r="A16335">
        <v>2015</v>
      </c>
      <c r="B16335">
        <v>3</v>
      </c>
      <c r="C16335">
        <v>9</v>
      </c>
      <c r="D16335" t="s">
        <v>1207</v>
      </c>
      <c r="E16335" t="s">
        <v>2745</v>
      </c>
      <c r="F16335" t="s">
        <v>2782</v>
      </c>
      <c r="G16335">
        <v>1.2</v>
      </c>
      <c r="H16335">
        <v>0</v>
      </c>
      <c r="I16335">
        <v>1.2</v>
      </c>
      <c r="J16335">
        <v>0</v>
      </c>
      <c r="K16335">
        <v>1.0833333333721384</v>
      </c>
      <c r="L16335">
        <v>1.4000000000232831</v>
      </c>
      <c r="M16335">
        <v>0.31666666665114462</v>
      </c>
    </row>
    <row r="16336" spans="1:13" x14ac:dyDescent="0.3">
      <c r="A16336">
        <v>2015</v>
      </c>
      <c r="B16336">
        <v>3</v>
      </c>
      <c r="C16336">
        <v>10</v>
      </c>
      <c r="D16336" t="s">
        <v>1208</v>
      </c>
      <c r="E16336" t="s">
        <v>2747</v>
      </c>
      <c r="F16336" t="s">
        <v>2937</v>
      </c>
      <c r="G16336">
        <v>0.01</v>
      </c>
      <c r="H16336">
        <v>0</v>
      </c>
      <c r="I16336">
        <v>0.01</v>
      </c>
      <c r="J16336">
        <v>0</v>
      </c>
      <c r="K16336">
        <v>1.0833333333721384</v>
      </c>
      <c r="L16336">
        <v>2.6500000000814907</v>
      </c>
      <c r="M16336">
        <v>1.5666666667093523</v>
      </c>
    </row>
    <row r="16337" spans="1:13" x14ac:dyDescent="0.3">
      <c r="A16337">
        <v>2015</v>
      </c>
      <c r="B16337">
        <v>3</v>
      </c>
      <c r="C16337">
        <v>14</v>
      </c>
      <c r="D16337" t="s">
        <v>1212</v>
      </c>
      <c r="E16337" t="s">
        <v>2752</v>
      </c>
      <c r="F16337" t="s">
        <v>2871</v>
      </c>
      <c r="G16337">
        <v>0.6</v>
      </c>
      <c r="H16337">
        <v>0</v>
      </c>
      <c r="I16337">
        <v>0.6</v>
      </c>
      <c r="J16337">
        <v>0</v>
      </c>
      <c r="K16337">
        <v>1.0833333333721384</v>
      </c>
      <c r="L16337">
        <v>1.6166666666977108</v>
      </c>
      <c r="M16337">
        <v>0.53333333332557231</v>
      </c>
    </row>
    <row r="16338" spans="1:13" x14ac:dyDescent="0.3">
      <c r="A16338">
        <v>2015</v>
      </c>
      <c r="B16338">
        <v>3</v>
      </c>
      <c r="C16338">
        <v>16</v>
      </c>
      <c r="D16338" t="s">
        <v>1214</v>
      </c>
      <c r="E16338" t="s">
        <v>2745</v>
      </c>
      <c r="F16338" t="s">
        <v>2764</v>
      </c>
      <c r="G16338">
        <v>1.5</v>
      </c>
      <c r="H16338">
        <v>0</v>
      </c>
      <c r="I16338">
        <v>1.5</v>
      </c>
      <c r="J16338">
        <v>0</v>
      </c>
      <c r="K16338">
        <v>1.0833333333721384</v>
      </c>
      <c r="L16338">
        <v>4.9833333333372138</v>
      </c>
      <c r="M16338">
        <v>3.8999999999650754</v>
      </c>
    </row>
    <row r="16339" spans="1:13" x14ac:dyDescent="0.3">
      <c r="A16339">
        <v>2015</v>
      </c>
      <c r="B16339">
        <v>3</v>
      </c>
      <c r="C16339">
        <v>17</v>
      </c>
      <c r="D16339" t="s">
        <v>1215</v>
      </c>
      <c r="E16339" t="s">
        <v>2745</v>
      </c>
      <c r="F16339" t="s">
        <v>2766</v>
      </c>
      <c r="G16339">
        <v>0.20400000000000001</v>
      </c>
      <c r="H16339">
        <v>0</v>
      </c>
      <c r="I16339">
        <v>0.20400000000000001</v>
      </c>
      <c r="J16339">
        <v>0</v>
      </c>
      <c r="K16339">
        <v>1.0833333333721384</v>
      </c>
      <c r="L16339">
        <v>2.3083333333488554</v>
      </c>
      <c r="M16339">
        <v>1.2249999999767169</v>
      </c>
    </row>
    <row r="16340" spans="1:13" x14ac:dyDescent="0.3">
      <c r="A16340">
        <v>2015</v>
      </c>
      <c r="B16340">
        <v>3</v>
      </c>
      <c r="C16340">
        <v>21</v>
      </c>
      <c r="D16340" t="s">
        <v>1219</v>
      </c>
      <c r="E16340" t="s">
        <v>2745</v>
      </c>
      <c r="F16340" t="s">
        <v>2770</v>
      </c>
      <c r="G16340">
        <v>0.35</v>
      </c>
      <c r="H16340">
        <v>0.17499999999999999</v>
      </c>
      <c r="I16340">
        <v>0.17499999999999999</v>
      </c>
      <c r="J16340">
        <v>0</v>
      </c>
      <c r="K16340">
        <v>1.0833333333721384</v>
      </c>
      <c r="L16340">
        <v>6.3333333333721384</v>
      </c>
      <c r="M16340">
        <v>5.25</v>
      </c>
    </row>
    <row r="16341" spans="1:13" x14ac:dyDescent="0.3">
      <c r="A16341">
        <v>2015</v>
      </c>
      <c r="B16341">
        <v>4</v>
      </c>
      <c r="C16341">
        <v>1</v>
      </c>
      <c r="D16341" t="s">
        <v>1230</v>
      </c>
      <c r="E16341" t="s">
        <v>2752</v>
      </c>
      <c r="F16341" t="s">
        <v>2810</v>
      </c>
      <c r="G16341">
        <v>1</v>
      </c>
      <c r="H16341">
        <v>0</v>
      </c>
      <c r="I16341">
        <v>1</v>
      </c>
      <c r="J16341">
        <v>0</v>
      </c>
      <c r="K16341">
        <v>1.0833333333721384</v>
      </c>
      <c r="L16341">
        <v>4.4500000000116415</v>
      </c>
      <c r="M16341">
        <v>3.3666666666395031</v>
      </c>
    </row>
    <row r="16342" spans="1:13" x14ac:dyDescent="0.3">
      <c r="A16342">
        <v>2015</v>
      </c>
      <c r="B16342">
        <v>4</v>
      </c>
      <c r="C16342">
        <v>14</v>
      </c>
      <c r="D16342" t="s">
        <v>1243</v>
      </c>
      <c r="E16342" t="s">
        <v>2745</v>
      </c>
      <c r="F16342" t="s">
        <v>2764</v>
      </c>
      <c r="G16342">
        <v>5.5</v>
      </c>
      <c r="H16342">
        <v>0</v>
      </c>
      <c r="I16342">
        <v>5.5</v>
      </c>
      <c r="J16342">
        <v>0</v>
      </c>
      <c r="K16342">
        <v>1.0833333333721384</v>
      </c>
      <c r="L16342">
        <v>9.1499999999650754</v>
      </c>
      <c r="M16342">
        <v>8.066666666592937</v>
      </c>
    </row>
    <row r="16343" spans="1:13" x14ac:dyDescent="0.3">
      <c r="A16343">
        <v>2015</v>
      </c>
      <c r="B16343">
        <v>5</v>
      </c>
      <c r="C16343">
        <v>23</v>
      </c>
      <c r="D16343" t="s">
        <v>1281</v>
      </c>
      <c r="E16343" t="s">
        <v>2752</v>
      </c>
      <c r="F16343" t="s">
        <v>2798</v>
      </c>
      <c r="G16343">
        <v>2.1</v>
      </c>
      <c r="H16343">
        <v>0</v>
      </c>
      <c r="I16343">
        <v>2.1</v>
      </c>
      <c r="J16343">
        <v>0</v>
      </c>
      <c r="K16343">
        <v>1.0833333333721384</v>
      </c>
      <c r="L16343">
        <v>1.2500000000582077</v>
      </c>
      <c r="M16343">
        <v>0.16666666668606922</v>
      </c>
    </row>
    <row r="16344" spans="1:13" x14ac:dyDescent="0.3">
      <c r="A16344">
        <v>2015</v>
      </c>
      <c r="B16344">
        <v>6</v>
      </c>
      <c r="C16344">
        <v>5</v>
      </c>
      <c r="D16344" t="s">
        <v>1293</v>
      </c>
      <c r="E16344" t="s">
        <v>2752</v>
      </c>
      <c r="F16344" t="s">
        <v>2841</v>
      </c>
      <c r="G16344">
        <v>0.06</v>
      </c>
      <c r="H16344">
        <v>0</v>
      </c>
      <c r="I16344">
        <v>0.04</v>
      </c>
      <c r="J16344">
        <v>0.02</v>
      </c>
      <c r="K16344">
        <v>1.0833333333721384</v>
      </c>
      <c r="L16344">
        <v>1.4833333332790062</v>
      </c>
      <c r="M16344">
        <v>0.39999999990686774</v>
      </c>
    </row>
    <row r="16345" spans="1:13" x14ac:dyDescent="0.3">
      <c r="A16345">
        <v>2015</v>
      </c>
      <c r="B16345">
        <v>11</v>
      </c>
      <c r="C16345">
        <v>12</v>
      </c>
      <c r="D16345" t="s">
        <v>1385</v>
      </c>
      <c r="E16345" t="s">
        <v>2741</v>
      </c>
      <c r="F16345" t="s">
        <v>2753</v>
      </c>
      <c r="G16345">
        <v>0.5</v>
      </c>
      <c r="H16345">
        <v>0</v>
      </c>
      <c r="I16345">
        <v>0.5</v>
      </c>
      <c r="J16345">
        <v>0</v>
      </c>
      <c r="K16345">
        <v>1.0833333333721384</v>
      </c>
      <c r="L16345">
        <v>2.7000000000698492</v>
      </c>
      <c r="M16345">
        <v>1.6166666666977108</v>
      </c>
    </row>
    <row r="16346" spans="1:13" x14ac:dyDescent="0.3">
      <c r="A16346">
        <v>2015</v>
      </c>
      <c r="B16346">
        <v>11</v>
      </c>
      <c r="C16346">
        <v>14</v>
      </c>
      <c r="D16346" t="s">
        <v>1387</v>
      </c>
      <c r="E16346" t="s">
        <v>2745</v>
      </c>
      <c r="F16346" t="s">
        <v>2751</v>
      </c>
      <c r="G16346">
        <v>4</v>
      </c>
      <c r="H16346">
        <v>0</v>
      </c>
      <c r="I16346">
        <v>0</v>
      </c>
      <c r="J16346">
        <v>4</v>
      </c>
      <c r="K16346">
        <v>1.0833333333721384</v>
      </c>
      <c r="L16346">
        <v>68.583333333372138</v>
      </c>
      <c r="M16346">
        <v>67.5</v>
      </c>
    </row>
    <row r="16347" spans="1:13" x14ac:dyDescent="0.3">
      <c r="A16347">
        <v>2015</v>
      </c>
      <c r="B16347">
        <v>11</v>
      </c>
      <c r="C16347">
        <v>15</v>
      </c>
      <c r="D16347" t="s">
        <v>1388</v>
      </c>
      <c r="E16347" t="s">
        <v>2866</v>
      </c>
      <c r="F16347" t="s">
        <v>2875</v>
      </c>
      <c r="G16347">
        <v>0.2</v>
      </c>
      <c r="H16347">
        <v>0</v>
      </c>
      <c r="I16347">
        <v>0.2</v>
      </c>
      <c r="J16347">
        <v>0</v>
      </c>
      <c r="K16347">
        <v>1.0833333333721384</v>
      </c>
      <c r="L16347">
        <v>18.616666666581295</v>
      </c>
      <c r="M16347">
        <v>17.533333333209157</v>
      </c>
    </row>
    <row r="16348" spans="1:13" x14ac:dyDescent="0.3">
      <c r="A16348">
        <v>2015</v>
      </c>
      <c r="B16348">
        <v>11</v>
      </c>
      <c r="C16348">
        <v>19</v>
      </c>
      <c r="D16348" t="s">
        <v>1392</v>
      </c>
      <c r="E16348" t="s">
        <v>2741</v>
      </c>
      <c r="F16348" t="s">
        <v>2878</v>
      </c>
      <c r="G16348">
        <v>0.5</v>
      </c>
      <c r="H16348">
        <v>0</v>
      </c>
      <c r="I16348">
        <v>0.5</v>
      </c>
      <c r="J16348">
        <v>0</v>
      </c>
      <c r="K16348">
        <v>1.0833333333721384</v>
      </c>
      <c r="L16348">
        <v>1.6166666666977108</v>
      </c>
      <c r="M16348">
        <v>0.53333333332557231</v>
      </c>
    </row>
    <row r="16349" spans="1:13" x14ac:dyDescent="0.3">
      <c r="A16349">
        <v>2015</v>
      </c>
      <c r="B16349">
        <v>12</v>
      </c>
      <c r="C16349">
        <v>16</v>
      </c>
      <c r="D16349" t="s">
        <v>1419</v>
      </c>
      <c r="E16349" t="s">
        <v>2745</v>
      </c>
      <c r="F16349" t="s">
        <v>2805</v>
      </c>
      <c r="G16349">
        <v>0.24000000000000002</v>
      </c>
      <c r="H16349">
        <v>0.2</v>
      </c>
      <c r="I16349">
        <v>0.04</v>
      </c>
      <c r="J16349">
        <v>0</v>
      </c>
      <c r="K16349">
        <v>1.0833333333721384</v>
      </c>
      <c r="L16349">
        <v>8.0666666667675599</v>
      </c>
      <c r="M16349">
        <v>6.9833333333954215</v>
      </c>
    </row>
    <row r="16350" spans="1:13" x14ac:dyDescent="0.3">
      <c r="A16350">
        <v>2015</v>
      </c>
      <c r="B16350">
        <v>12</v>
      </c>
      <c r="C16350">
        <v>24</v>
      </c>
      <c r="D16350" t="s">
        <v>1427</v>
      </c>
      <c r="E16350" t="s">
        <v>2752</v>
      </c>
      <c r="F16350" t="s">
        <v>2928</v>
      </c>
      <c r="G16350">
        <v>0.02</v>
      </c>
      <c r="H16350">
        <v>0</v>
      </c>
      <c r="I16350">
        <v>0.02</v>
      </c>
      <c r="J16350">
        <v>0</v>
      </c>
      <c r="K16350">
        <v>1.0833333333721384</v>
      </c>
      <c r="L16350">
        <v>1.4166666665696539</v>
      </c>
      <c r="M16350">
        <v>0.33333333319751546</v>
      </c>
    </row>
    <row r="16351" spans="1:13" x14ac:dyDescent="0.3">
      <c r="A16351">
        <v>2015</v>
      </c>
      <c r="B16351">
        <v>12</v>
      </c>
      <c r="C16351">
        <v>31</v>
      </c>
      <c r="D16351" t="s">
        <v>1434</v>
      </c>
      <c r="E16351" t="s">
        <v>2754</v>
      </c>
      <c r="F16351" t="s">
        <v>2877</v>
      </c>
      <c r="G16351">
        <v>12</v>
      </c>
      <c r="H16351">
        <v>0</v>
      </c>
      <c r="I16351">
        <v>2</v>
      </c>
      <c r="J16351">
        <v>10</v>
      </c>
      <c r="K16351">
        <v>1.0833333333721384</v>
      </c>
      <c r="L16351">
        <v>1.3333333333139308</v>
      </c>
      <c r="M16351">
        <v>0.24999999994179234</v>
      </c>
    </row>
    <row r="16352" spans="1:13" x14ac:dyDescent="0.3">
      <c r="A16352">
        <v>2016</v>
      </c>
      <c r="B16352">
        <v>1</v>
      </c>
      <c r="C16352">
        <v>4</v>
      </c>
      <c r="D16352" t="s">
        <v>1438</v>
      </c>
      <c r="E16352" t="s">
        <v>2747</v>
      </c>
      <c r="F16352" t="s">
        <v>2802</v>
      </c>
      <c r="G16352">
        <v>0.35</v>
      </c>
      <c r="H16352">
        <v>0</v>
      </c>
      <c r="I16352">
        <v>0.05</v>
      </c>
      <c r="J16352">
        <v>0.3</v>
      </c>
      <c r="K16352">
        <v>1.0833333333721384</v>
      </c>
      <c r="L16352">
        <v>2.4999999999417923</v>
      </c>
      <c r="M16352">
        <v>1.4166666665696539</v>
      </c>
    </row>
    <row r="16353" spans="1:13" x14ac:dyDescent="0.3">
      <c r="A16353">
        <v>2016</v>
      </c>
      <c r="B16353">
        <v>1</v>
      </c>
      <c r="C16353">
        <v>8</v>
      </c>
      <c r="D16353" t="s">
        <v>1442</v>
      </c>
      <c r="E16353" t="s">
        <v>2743</v>
      </c>
      <c r="F16353" t="s">
        <v>2817</v>
      </c>
      <c r="G16353">
        <v>1</v>
      </c>
      <c r="H16353">
        <v>0</v>
      </c>
      <c r="I16353">
        <v>1</v>
      </c>
      <c r="J16353">
        <v>0</v>
      </c>
      <c r="K16353">
        <v>1.0833333333721384</v>
      </c>
      <c r="L16353">
        <v>1.3333333333139308</v>
      </c>
      <c r="M16353">
        <v>0.24999999994179234</v>
      </c>
    </row>
    <row r="16354" spans="1:13" x14ac:dyDescent="0.3">
      <c r="A16354">
        <v>2016</v>
      </c>
      <c r="B16354">
        <v>1</v>
      </c>
      <c r="C16354">
        <v>13</v>
      </c>
      <c r="D16354" t="s">
        <v>1447</v>
      </c>
      <c r="E16354" t="s">
        <v>2773</v>
      </c>
      <c r="F16354" t="s">
        <v>2773</v>
      </c>
      <c r="G16354">
        <v>0.06</v>
      </c>
      <c r="H16354">
        <v>0</v>
      </c>
      <c r="I16354">
        <v>0.06</v>
      </c>
      <c r="J16354">
        <v>0</v>
      </c>
      <c r="K16354">
        <v>1.0833333333721384</v>
      </c>
      <c r="L16354">
        <v>2.1166666665812954</v>
      </c>
      <c r="M16354">
        <v>1.033333333209157</v>
      </c>
    </row>
    <row r="16355" spans="1:13" x14ac:dyDescent="0.3">
      <c r="A16355">
        <v>2016</v>
      </c>
      <c r="B16355">
        <v>1</v>
      </c>
      <c r="C16355">
        <v>19</v>
      </c>
      <c r="D16355" t="s">
        <v>1453</v>
      </c>
      <c r="E16355" t="s">
        <v>2745</v>
      </c>
      <c r="F16355" t="s">
        <v>2796</v>
      </c>
      <c r="G16355">
        <v>0.01</v>
      </c>
      <c r="H16355">
        <v>0</v>
      </c>
      <c r="I16355">
        <v>0.01</v>
      </c>
      <c r="J16355">
        <v>0</v>
      </c>
      <c r="K16355">
        <v>1.0833333333721384</v>
      </c>
      <c r="L16355">
        <v>2105.7500000000582</v>
      </c>
      <c r="M16355">
        <v>2104.6666666666861</v>
      </c>
    </row>
    <row r="16356" spans="1:13" x14ac:dyDescent="0.3">
      <c r="A16356">
        <v>2016</v>
      </c>
      <c r="B16356">
        <v>2</v>
      </c>
      <c r="C16356">
        <v>1</v>
      </c>
      <c r="D16356" t="s">
        <v>1466</v>
      </c>
      <c r="E16356" t="s">
        <v>2752</v>
      </c>
      <c r="F16356" t="s">
        <v>2847</v>
      </c>
      <c r="G16356">
        <v>0.33</v>
      </c>
      <c r="H16356">
        <v>0</v>
      </c>
      <c r="I16356">
        <v>0.33</v>
      </c>
      <c r="J16356">
        <v>0</v>
      </c>
      <c r="K16356">
        <v>1.0833333333721384</v>
      </c>
      <c r="L16356">
        <v>1.4000000000232831</v>
      </c>
      <c r="M16356">
        <v>0.31666666665114462</v>
      </c>
    </row>
    <row r="16357" spans="1:13" x14ac:dyDescent="0.3">
      <c r="A16357">
        <v>2016</v>
      </c>
      <c r="B16357">
        <v>2</v>
      </c>
      <c r="C16357">
        <v>9</v>
      </c>
      <c r="D16357" t="s">
        <v>1474</v>
      </c>
      <c r="E16357" t="s">
        <v>2752</v>
      </c>
      <c r="F16357" t="s">
        <v>2752</v>
      </c>
      <c r="G16357">
        <v>0.30000000000000004</v>
      </c>
      <c r="H16357">
        <v>0.2</v>
      </c>
      <c r="I16357">
        <v>0.1</v>
      </c>
      <c r="J16357">
        <v>0</v>
      </c>
      <c r="K16357">
        <v>1.0833333333721384</v>
      </c>
      <c r="L16357">
        <v>3.1166666666977108</v>
      </c>
      <c r="M16357">
        <v>2.0333333333255723</v>
      </c>
    </row>
    <row r="16358" spans="1:13" x14ac:dyDescent="0.3">
      <c r="A16358">
        <v>2016</v>
      </c>
      <c r="B16358">
        <v>2</v>
      </c>
      <c r="C16358">
        <v>10</v>
      </c>
      <c r="D16358" t="s">
        <v>1475</v>
      </c>
      <c r="E16358" t="s">
        <v>2745</v>
      </c>
      <c r="F16358" t="s">
        <v>2953</v>
      </c>
      <c r="G16358">
        <v>1.43</v>
      </c>
      <c r="H16358">
        <v>0</v>
      </c>
      <c r="I16358">
        <v>0</v>
      </c>
      <c r="J16358">
        <v>1.43</v>
      </c>
      <c r="K16358">
        <v>1.0833333333721384</v>
      </c>
      <c r="L16358">
        <v>1.7999999999301508</v>
      </c>
      <c r="M16358">
        <v>0.71666666655801237</v>
      </c>
    </row>
    <row r="16359" spans="1:13" x14ac:dyDescent="0.3">
      <c r="A16359">
        <v>2016</v>
      </c>
      <c r="B16359">
        <v>2</v>
      </c>
      <c r="C16359">
        <v>14</v>
      </c>
      <c r="D16359" t="s">
        <v>1479</v>
      </c>
      <c r="E16359" t="s">
        <v>2745</v>
      </c>
      <c r="F16359" t="s">
        <v>2933</v>
      </c>
      <c r="G16359">
        <v>0.5</v>
      </c>
      <c r="H16359">
        <v>0</v>
      </c>
      <c r="I16359">
        <v>0.5</v>
      </c>
      <c r="J16359">
        <v>0</v>
      </c>
      <c r="K16359">
        <v>1.0833333333721384</v>
      </c>
      <c r="L16359">
        <v>1431.3333333333721</v>
      </c>
      <c r="M16359">
        <v>1430.25</v>
      </c>
    </row>
    <row r="16360" spans="1:13" x14ac:dyDescent="0.3">
      <c r="A16360">
        <v>2016</v>
      </c>
      <c r="B16360">
        <v>2</v>
      </c>
      <c r="C16360">
        <v>18</v>
      </c>
      <c r="D16360" t="s">
        <v>1483</v>
      </c>
      <c r="E16360" t="s">
        <v>2745</v>
      </c>
      <c r="F16360" t="s">
        <v>2933</v>
      </c>
      <c r="G16360">
        <v>0.01</v>
      </c>
      <c r="H16360">
        <v>0</v>
      </c>
      <c r="I16360">
        <v>0.01</v>
      </c>
      <c r="J16360">
        <v>0</v>
      </c>
      <c r="K16360">
        <v>1.0833333333721384</v>
      </c>
      <c r="L16360">
        <v>2.9166666667442769</v>
      </c>
      <c r="M16360">
        <v>1.8333333333721384</v>
      </c>
    </row>
    <row r="16361" spans="1:13" x14ac:dyDescent="0.3">
      <c r="A16361">
        <v>2016</v>
      </c>
      <c r="B16361">
        <v>2</v>
      </c>
      <c r="C16361">
        <v>21</v>
      </c>
      <c r="D16361" t="s">
        <v>1486</v>
      </c>
      <c r="E16361" t="s">
        <v>2773</v>
      </c>
      <c r="F16361" t="s">
        <v>2773</v>
      </c>
      <c r="G16361">
        <v>0.01</v>
      </c>
      <c r="H16361">
        <v>0</v>
      </c>
      <c r="I16361">
        <v>0.01</v>
      </c>
      <c r="J16361">
        <v>0</v>
      </c>
      <c r="K16361">
        <v>1.0833333333721384</v>
      </c>
      <c r="L16361">
        <v>1.8666666668141261</v>
      </c>
      <c r="M16361">
        <v>0.78333333344198763</v>
      </c>
    </row>
    <row r="16362" spans="1:13" x14ac:dyDescent="0.3">
      <c r="A16362">
        <v>2016</v>
      </c>
      <c r="B16362">
        <v>2</v>
      </c>
      <c r="C16362">
        <v>22</v>
      </c>
      <c r="D16362" t="s">
        <v>1487</v>
      </c>
      <c r="E16362" t="s">
        <v>2743</v>
      </c>
      <c r="F16362" t="s">
        <v>2817</v>
      </c>
      <c r="G16362">
        <v>0.08</v>
      </c>
      <c r="H16362">
        <v>0</v>
      </c>
      <c r="I16362">
        <v>0.08</v>
      </c>
      <c r="J16362">
        <v>0</v>
      </c>
      <c r="K16362">
        <v>1.0833333333721384</v>
      </c>
      <c r="L16362">
        <v>2.0833333333139308</v>
      </c>
      <c r="M16362">
        <v>0.99999999994179234</v>
      </c>
    </row>
    <row r="16363" spans="1:13" x14ac:dyDescent="0.3">
      <c r="A16363">
        <v>2016</v>
      </c>
      <c r="B16363">
        <v>2</v>
      </c>
      <c r="C16363">
        <v>24</v>
      </c>
      <c r="D16363" t="s">
        <v>1489</v>
      </c>
      <c r="E16363" t="s">
        <v>2743</v>
      </c>
      <c r="F16363" t="s">
        <v>2861</v>
      </c>
      <c r="G16363">
        <v>2</v>
      </c>
      <c r="H16363">
        <v>0</v>
      </c>
      <c r="I16363">
        <v>2</v>
      </c>
      <c r="J16363">
        <v>0</v>
      </c>
      <c r="K16363">
        <v>1.0833333333721384</v>
      </c>
      <c r="L16363">
        <v>56.850000000034925</v>
      </c>
      <c r="M16363">
        <v>55.766666666662786</v>
      </c>
    </row>
    <row r="16364" spans="1:13" x14ac:dyDescent="0.3">
      <c r="A16364">
        <v>2016</v>
      </c>
      <c r="B16364">
        <v>3</v>
      </c>
      <c r="C16364">
        <v>8</v>
      </c>
      <c r="D16364" t="s">
        <v>1502</v>
      </c>
      <c r="E16364" t="s">
        <v>2743</v>
      </c>
      <c r="F16364" t="s">
        <v>2915</v>
      </c>
      <c r="G16364">
        <v>2</v>
      </c>
      <c r="H16364">
        <v>2</v>
      </c>
      <c r="I16364">
        <v>0</v>
      </c>
      <c r="J16364">
        <v>0</v>
      </c>
      <c r="K16364">
        <v>1.0833333333721384</v>
      </c>
      <c r="L16364">
        <v>8.4999999999417923</v>
      </c>
      <c r="M16364">
        <v>7.4166666665696539</v>
      </c>
    </row>
    <row r="16365" spans="1:13" x14ac:dyDescent="0.3">
      <c r="A16365">
        <v>2016</v>
      </c>
      <c r="B16365">
        <v>3</v>
      </c>
      <c r="C16365">
        <v>14</v>
      </c>
      <c r="D16365" t="s">
        <v>1508</v>
      </c>
      <c r="E16365" t="s">
        <v>2745</v>
      </c>
      <c r="G16365">
        <v>1.1599999999999999</v>
      </c>
      <c r="H16365">
        <v>0</v>
      </c>
      <c r="I16365">
        <v>1.1599999999999999</v>
      </c>
      <c r="J16365">
        <v>0</v>
      </c>
      <c r="K16365">
        <v>1.0833333333721384</v>
      </c>
      <c r="L16365">
        <v>3.4833333333372138</v>
      </c>
      <c r="M16365">
        <v>2.3999999999650754</v>
      </c>
    </row>
    <row r="16366" spans="1:13" x14ac:dyDescent="0.3">
      <c r="A16366">
        <v>2016</v>
      </c>
      <c r="B16366">
        <v>3</v>
      </c>
      <c r="C16366">
        <v>20</v>
      </c>
      <c r="D16366" t="s">
        <v>1514</v>
      </c>
      <c r="E16366" t="s">
        <v>2745</v>
      </c>
      <c r="F16366" t="s">
        <v>2824</v>
      </c>
      <c r="G16366">
        <v>0.03</v>
      </c>
      <c r="H16366">
        <v>0</v>
      </c>
      <c r="I16366">
        <v>0.03</v>
      </c>
      <c r="J16366">
        <v>0</v>
      </c>
      <c r="K16366">
        <v>1.0833333333721384</v>
      </c>
      <c r="L16366">
        <v>1.5999999999767169</v>
      </c>
      <c r="M16366">
        <v>0.5166666666045785</v>
      </c>
    </row>
    <row r="16367" spans="1:13" x14ac:dyDescent="0.3">
      <c r="A16367">
        <v>2016</v>
      </c>
      <c r="B16367">
        <v>3</v>
      </c>
      <c r="C16367">
        <v>21</v>
      </c>
      <c r="D16367" t="s">
        <v>1515</v>
      </c>
      <c r="E16367" t="s">
        <v>2747</v>
      </c>
      <c r="F16367" t="s">
        <v>2937</v>
      </c>
      <c r="G16367">
        <v>7.0000000000000007E-2</v>
      </c>
      <c r="H16367">
        <v>0</v>
      </c>
      <c r="I16367">
        <v>7.0000000000000007E-2</v>
      </c>
      <c r="J16367">
        <v>0</v>
      </c>
      <c r="K16367">
        <v>1.0833333333721384</v>
      </c>
      <c r="L16367">
        <v>27.083333333430346</v>
      </c>
      <c r="M16367">
        <v>26.000000000058208</v>
      </c>
    </row>
    <row r="16368" spans="1:13" x14ac:dyDescent="0.3">
      <c r="A16368">
        <v>2016</v>
      </c>
      <c r="B16368">
        <v>3</v>
      </c>
      <c r="C16368">
        <v>25</v>
      </c>
      <c r="D16368" t="s">
        <v>1519</v>
      </c>
      <c r="E16368" t="s">
        <v>2743</v>
      </c>
      <c r="F16368" t="s">
        <v>2816</v>
      </c>
      <c r="G16368">
        <v>0.02</v>
      </c>
      <c r="H16368">
        <v>0</v>
      </c>
      <c r="I16368">
        <v>0.02</v>
      </c>
      <c r="J16368">
        <v>0</v>
      </c>
      <c r="K16368">
        <v>1.0833333333721384</v>
      </c>
      <c r="L16368">
        <v>309.16666666668607</v>
      </c>
      <c r="M16368">
        <v>308.08333333331393</v>
      </c>
    </row>
    <row r="16369" spans="1:13" x14ac:dyDescent="0.3">
      <c r="A16369">
        <v>2016</v>
      </c>
      <c r="B16369">
        <v>3</v>
      </c>
      <c r="C16369">
        <v>26</v>
      </c>
      <c r="D16369" t="s">
        <v>1520</v>
      </c>
      <c r="E16369" t="s">
        <v>2741</v>
      </c>
      <c r="F16369" t="s">
        <v>2753</v>
      </c>
      <c r="G16369">
        <v>0.06</v>
      </c>
      <c r="H16369">
        <v>0</v>
      </c>
      <c r="I16369">
        <v>0.06</v>
      </c>
      <c r="J16369">
        <v>0</v>
      </c>
      <c r="K16369">
        <v>1.0833333333721384</v>
      </c>
      <c r="L16369">
        <v>1.5666666667093523</v>
      </c>
      <c r="M16369">
        <v>0.48333333333721384</v>
      </c>
    </row>
    <row r="16370" spans="1:13" x14ac:dyDescent="0.3">
      <c r="A16370">
        <v>2016</v>
      </c>
      <c r="B16370">
        <v>3</v>
      </c>
      <c r="C16370">
        <v>30</v>
      </c>
      <c r="D16370" t="s">
        <v>1524</v>
      </c>
      <c r="E16370" t="s">
        <v>2743</v>
      </c>
      <c r="F16370" t="s">
        <v>2759</v>
      </c>
      <c r="G16370">
        <v>0.09</v>
      </c>
      <c r="H16370">
        <v>0.09</v>
      </c>
      <c r="I16370">
        <v>0</v>
      </c>
      <c r="J16370">
        <v>0</v>
      </c>
      <c r="K16370">
        <v>1.0833333333721384</v>
      </c>
      <c r="L16370">
        <v>355.25000000005821</v>
      </c>
      <c r="M16370">
        <v>354.16666666668607</v>
      </c>
    </row>
    <row r="16371" spans="1:13" x14ac:dyDescent="0.3">
      <c r="A16371">
        <v>2016</v>
      </c>
      <c r="B16371">
        <v>3</v>
      </c>
      <c r="C16371">
        <v>30</v>
      </c>
      <c r="D16371" t="s">
        <v>1524</v>
      </c>
      <c r="E16371" t="s">
        <v>2741</v>
      </c>
      <c r="F16371" t="s">
        <v>2911</v>
      </c>
      <c r="G16371">
        <v>0.2</v>
      </c>
      <c r="H16371">
        <v>0</v>
      </c>
      <c r="I16371">
        <v>0</v>
      </c>
      <c r="J16371">
        <v>0.2</v>
      </c>
      <c r="K16371">
        <v>1.0833333333721384</v>
      </c>
      <c r="L16371">
        <v>1.5833333334303461</v>
      </c>
      <c r="M16371">
        <v>0.50000000005820766</v>
      </c>
    </row>
    <row r="16372" spans="1:13" x14ac:dyDescent="0.3">
      <c r="A16372">
        <v>2016</v>
      </c>
      <c r="B16372">
        <v>4</v>
      </c>
      <c r="C16372">
        <v>13</v>
      </c>
      <c r="D16372" t="s">
        <v>1538</v>
      </c>
      <c r="E16372" t="s">
        <v>2741</v>
      </c>
      <c r="F16372" t="s">
        <v>2858</v>
      </c>
      <c r="G16372">
        <v>0.16</v>
      </c>
      <c r="H16372">
        <v>0.06</v>
      </c>
      <c r="I16372">
        <v>0.1</v>
      </c>
      <c r="J16372">
        <v>0</v>
      </c>
      <c r="K16372">
        <v>1.0833333333721384</v>
      </c>
      <c r="L16372">
        <v>8.3333333334303461</v>
      </c>
      <c r="M16372">
        <v>7.2500000000582077</v>
      </c>
    </row>
    <row r="16373" spans="1:13" x14ac:dyDescent="0.3">
      <c r="A16373">
        <v>2016</v>
      </c>
      <c r="B16373">
        <v>5</v>
      </c>
      <c r="C16373">
        <v>3</v>
      </c>
      <c r="D16373" t="s">
        <v>1556</v>
      </c>
      <c r="E16373" t="s">
        <v>2749</v>
      </c>
      <c r="F16373" t="s">
        <v>2826</v>
      </c>
      <c r="G16373">
        <v>0.5</v>
      </c>
      <c r="H16373">
        <v>0</v>
      </c>
      <c r="I16373">
        <v>0.5</v>
      </c>
      <c r="J16373">
        <v>0</v>
      </c>
      <c r="K16373">
        <v>1.0833333333721384</v>
      </c>
      <c r="L16373">
        <v>1.6666666666860692</v>
      </c>
      <c r="M16373">
        <v>0.58333333331393078</v>
      </c>
    </row>
    <row r="16374" spans="1:13" x14ac:dyDescent="0.3">
      <c r="A16374">
        <v>2016</v>
      </c>
      <c r="B16374">
        <v>10</v>
      </c>
      <c r="C16374">
        <v>7</v>
      </c>
      <c r="D16374" t="s">
        <v>1625</v>
      </c>
      <c r="E16374" t="s">
        <v>2752</v>
      </c>
      <c r="F16374" t="s">
        <v>2921</v>
      </c>
      <c r="G16374">
        <v>0.5</v>
      </c>
      <c r="H16374">
        <v>0</v>
      </c>
      <c r="I16374">
        <v>0.5</v>
      </c>
      <c r="J16374">
        <v>0</v>
      </c>
      <c r="K16374">
        <v>1.0833333333721384</v>
      </c>
      <c r="L16374">
        <v>1.1666666666278616</v>
      </c>
      <c r="M16374">
        <v>8.3333333255723119E-2</v>
      </c>
    </row>
    <row r="16375" spans="1:13" x14ac:dyDescent="0.3">
      <c r="A16375">
        <v>2016</v>
      </c>
      <c r="B16375">
        <v>10</v>
      </c>
      <c r="C16375">
        <v>26</v>
      </c>
      <c r="D16375" t="s">
        <v>1638</v>
      </c>
      <c r="E16375" t="s">
        <v>2752</v>
      </c>
      <c r="F16375" t="s">
        <v>2973</v>
      </c>
      <c r="G16375">
        <v>0.04</v>
      </c>
      <c r="H16375">
        <v>0</v>
      </c>
      <c r="I16375">
        <v>0.04</v>
      </c>
      <c r="J16375">
        <v>0</v>
      </c>
      <c r="K16375">
        <v>1.0833333333721384</v>
      </c>
      <c r="L16375">
        <v>2.5999999999185093</v>
      </c>
      <c r="M16375">
        <v>1.5166666665463708</v>
      </c>
    </row>
    <row r="16376" spans="1:13" x14ac:dyDescent="0.3">
      <c r="A16376">
        <v>2016</v>
      </c>
      <c r="B16376">
        <v>11</v>
      </c>
      <c r="C16376">
        <v>1</v>
      </c>
      <c r="D16376" t="s">
        <v>1644</v>
      </c>
      <c r="E16376" t="s">
        <v>2752</v>
      </c>
      <c r="F16376" t="s">
        <v>2859</v>
      </c>
      <c r="G16376">
        <v>0.2</v>
      </c>
      <c r="H16376">
        <v>0</v>
      </c>
      <c r="I16376">
        <v>0.2</v>
      </c>
      <c r="J16376">
        <v>0</v>
      </c>
      <c r="K16376">
        <v>1.0833333333721384</v>
      </c>
      <c r="L16376">
        <v>1.6666666666860692</v>
      </c>
      <c r="M16376">
        <v>0.58333333331393078</v>
      </c>
    </row>
    <row r="16377" spans="1:13" x14ac:dyDescent="0.3">
      <c r="A16377">
        <v>2016</v>
      </c>
      <c r="B16377">
        <v>11</v>
      </c>
      <c r="C16377">
        <v>19</v>
      </c>
      <c r="D16377" t="s">
        <v>1662</v>
      </c>
      <c r="E16377" t="s">
        <v>2743</v>
      </c>
      <c r="F16377" t="s">
        <v>2834</v>
      </c>
      <c r="G16377">
        <v>1.7399999999999999E-2</v>
      </c>
      <c r="H16377">
        <v>0</v>
      </c>
      <c r="I16377">
        <v>1.7399999999999999E-2</v>
      </c>
      <c r="J16377">
        <v>0</v>
      </c>
      <c r="K16377">
        <v>1.0833333333721384</v>
      </c>
      <c r="L16377">
        <v>1.5500000001629815</v>
      </c>
      <c r="M16377">
        <v>0.46666666679084301</v>
      </c>
    </row>
    <row r="16378" spans="1:13" x14ac:dyDescent="0.3">
      <c r="A16378">
        <v>2016</v>
      </c>
      <c r="B16378">
        <v>11</v>
      </c>
      <c r="C16378">
        <v>27</v>
      </c>
      <c r="D16378" t="s">
        <v>1670</v>
      </c>
      <c r="E16378" t="s">
        <v>2752</v>
      </c>
      <c r="F16378" t="s">
        <v>2798</v>
      </c>
      <c r="G16378">
        <v>1</v>
      </c>
      <c r="H16378">
        <v>0</v>
      </c>
      <c r="I16378">
        <v>1</v>
      </c>
      <c r="J16378">
        <v>0</v>
      </c>
      <c r="K16378">
        <v>1.0833333333721384</v>
      </c>
      <c r="L16378">
        <v>1.21666666661622</v>
      </c>
      <c r="M16378">
        <v>0.13333333324408159</v>
      </c>
    </row>
    <row r="16379" spans="1:13" x14ac:dyDescent="0.3">
      <c r="A16379">
        <v>2016</v>
      </c>
      <c r="B16379">
        <v>12</v>
      </c>
      <c r="C16379">
        <v>21</v>
      </c>
      <c r="D16379" t="s">
        <v>1694</v>
      </c>
      <c r="E16379" t="s">
        <v>2741</v>
      </c>
      <c r="F16379" t="s">
        <v>2858</v>
      </c>
      <c r="G16379">
        <v>0.02</v>
      </c>
      <c r="H16379">
        <v>0</v>
      </c>
      <c r="I16379">
        <v>0.02</v>
      </c>
      <c r="J16379">
        <v>0</v>
      </c>
      <c r="K16379">
        <v>1.0833333333721384</v>
      </c>
      <c r="L16379">
        <v>1.5999999999767169</v>
      </c>
      <c r="M16379">
        <v>0.5166666666045785</v>
      </c>
    </row>
    <row r="16380" spans="1:13" x14ac:dyDescent="0.3">
      <c r="A16380">
        <v>2016</v>
      </c>
      <c r="B16380">
        <v>12</v>
      </c>
      <c r="C16380">
        <v>27</v>
      </c>
      <c r="D16380" t="s">
        <v>1700</v>
      </c>
      <c r="E16380" t="s">
        <v>2749</v>
      </c>
      <c r="F16380" t="s">
        <v>2849</v>
      </c>
      <c r="G16380">
        <v>0.1</v>
      </c>
      <c r="H16380">
        <v>0</v>
      </c>
      <c r="I16380">
        <v>0.1</v>
      </c>
      <c r="J16380">
        <v>0</v>
      </c>
      <c r="K16380">
        <v>1.0833333333721384</v>
      </c>
      <c r="L16380">
        <v>1.1999999998952262</v>
      </c>
      <c r="M16380">
        <v>0.11666666652308777</v>
      </c>
    </row>
    <row r="16381" spans="1:13" x14ac:dyDescent="0.3">
      <c r="A16381">
        <v>2017</v>
      </c>
      <c r="B16381">
        <v>1</v>
      </c>
      <c r="C16381">
        <v>9</v>
      </c>
      <c r="D16381" t="s">
        <v>1713</v>
      </c>
      <c r="E16381" t="s">
        <v>2752</v>
      </c>
      <c r="F16381" t="s">
        <v>2944</v>
      </c>
      <c r="G16381">
        <v>0.02</v>
      </c>
      <c r="H16381">
        <v>0</v>
      </c>
      <c r="I16381">
        <v>0.02</v>
      </c>
      <c r="J16381">
        <v>0</v>
      </c>
      <c r="K16381">
        <v>1.0833333333721384</v>
      </c>
      <c r="L16381">
        <v>1.4000000000232831</v>
      </c>
      <c r="M16381">
        <v>0.31666666665114462</v>
      </c>
    </row>
    <row r="16382" spans="1:13" x14ac:dyDescent="0.3">
      <c r="A16382">
        <v>2017</v>
      </c>
      <c r="B16382">
        <v>1</v>
      </c>
      <c r="C16382">
        <v>15</v>
      </c>
      <c r="D16382" t="s">
        <v>1719</v>
      </c>
      <c r="E16382" t="s">
        <v>2745</v>
      </c>
      <c r="F16382" t="s">
        <v>2902</v>
      </c>
      <c r="G16382">
        <v>1.02</v>
      </c>
      <c r="H16382">
        <v>1.02</v>
      </c>
      <c r="I16382">
        <v>0</v>
      </c>
      <c r="J16382">
        <v>0</v>
      </c>
      <c r="K16382">
        <v>1.0833333333721384</v>
      </c>
      <c r="L16382">
        <v>981.91666666668607</v>
      </c>
      <c r="M16382">
        <v>980.83333333331393</v>
      </c>
    </row>
    <row r="16383" spans="1:13" x14ac:dyDescent="0.3">
      <c r="A16383">
        <v>2017</v>
      </c>
      <c r="B16383">
        <v>2</v>
      </c>
      <c r="C16383">
        <v>6</v>
      </c>
      <c r="D16383" t="s">
        <v>1741</v>
      </c>
      <c r="E16383" t="s">
        <v>2745</v>
      </c>
      <c r="F16383" t="s">
        <v>2746</v>
      </c>
      <c r="G16383">
        <v>1E-3</v>
      </c>
      <c r="H16383">
        <v>0</v>
      </c>
      <c r="I16383">
        <v>1E-3</v>
      </c>
      <c r="J16383">
        <v>0</v>
      </c>
      <c r="K16383">
        <v>1.0833333333721384</v>
      </c>
      <c r="L16383">
        <v>1.1000000000931323</v>
      </c>
      <c r="M16383">
        <v>1.6666666720993817E-2</v>
      </c>
    </row>
    <row r="16384" spans="1:13" x14ac:dyDescent="0.3">
      <c r="A16384">
        <v>2017</v>
      </c>
      <c r="B16384">
        <v>2</v>
      </c>
      <c r="C16384">
        <v>9</v>
      </c>
      <c r="D16384" t="s">
        <v>1744</v>
      </c>
      <c r="E16384" t="s">
        <v>2749</v>
      </c>
      <c r="F16384" t="s">
        <v>2800</v>
      </c>
      <c r="G16384">
        <v>0.01</v>
      </c>
      <c r="H16384">
        <v>0</v>
      </c>
      <c r="I16384">
        <v>0.01</v>
      </c>
      <c r="J16384">
        <v>0</v>
      </c>
      <c r="K16384">
        <v>1.0833333333721384</v>
      </c>
      <c r="L16384">
        <v>1.3333333333139308</v>
      </c>
      <c r="M16384">
        <v>0.24999999994179234</v>
      </c>
    </row>
    <row r="16385" spans="1:13" x14ac:dyDescent="0.3">
      <c r="A16385">
        <v>2017</v>
      </c>
      <c r="B16385">
        <v>2</v>
      </c>
      <c r="C16385">
        <v>15</v>
      </c>
      <c r="D16385" t="s">
        <v>1750</v>
      </c>
      <c r="E16385" t="s">
        <v>2743</v>
      </c>
      <c r="F16385" t="s">
        <v>2827</v>
      </c>
      <c r="G16385">
        <v>0.5</v>
      </c>
      <c r="H16385">
        <v>0.5</v>
      </c>
      <c r="I16385">
        <v>0</v>
      </c>
      <c r="J16385">
        <v>0</v>
      </c>
      <c r="K16385">
        <v>1.0833333333721384</v>
      </c>
      <c r="L16385">
        <v>13.166666666627862</v>
      </c>
      <c r="M16385">
        <v>12.083333333255723</v>
      </c>
    </row>
    <row r="16386" spans="1:13" x14ac:dyDescent="0.3">
      <c r="A16386">
        <v>2017</v>
      </c>
      <c r="B16386">
        <v>2</v>
      </c>
      <c r="C16386">
        <v>23</v>
      </c>
      <c r="D16386" t="s">
        <v>1758</v>
      </c>
      <c r="E16386" t="s">
        <v>2741</v>
      </c>
      <c r="F16386" t="s">
        <v>2767</v>
      </c>
      <c r="G16386">
        <v>0.19</v>
      </c>
      <c r="H16386">
        <v>0</v>
      </c>
      <c r="I16386">
        <v>0.19</v>
      </c>
      <c r="J16386">
        <v>0</v>
      </c>
      <c r="K16386">
        <v>1.0833333333721384</v>
      </c>
      <c r="L16386">
        <v>4.4166666665696539</v>
      </c>
      <c r="M16386">
        <v>3.3333333331975155</v>
      </c>
    </row>
    <row r="16387" spans="1:13" x14ac:dyDescent="0.3">
      <c r="A16387">
        <v>2017</v>
      </c>
      <c r="B16387">
        <v>2</v>
      </c>
      <c r="C16387">
        <v>26</v>
      </c>
      <c r="D16387" t="s">
        <v>1761</v>
      </c>
      <c r="E16387" t="s">
        <v>2745</v>
      </c>
      <c r="F16387" t="s">
        <v>2751</v>
      </c>
      <c r="G16387">
        <v>0.65</v>
      </c>
      <c r="H16387">
        <v>0</v>
      </c>
      <c r="I16387">
        <v>0.5</v>
      </c>
      <c r="J16387">
        <v>0.15</v>
      </c>
      <c r="K16387">
        <v>1.0833333333721384</v>
      </c>
      <c r="L16387">
        <v>5.6833333333488554</v>
      </c>
      <c r="M16387">
        <v>4.5999999999767169</v>
      </c>
    </row>
    <row r="16388" spans="1:13" x14ac:dyDescent="0.3">
      <c r="A16388">
        <v>2017</v>
      </c>
      <c r="B16388">
        <v>2</v>
      </c>
      <c r="C16388">
        <v>26</v>
      </c>
      <c r="D16388" t="s">
        <v>1761</v>
      </c>
      <c r="E16388" t="s">
        <v>2752</v>
      </c>
      <c r="F16388" t="s">
        <v>2993</v>
      </c>
      <c r="G16388">
        <v>2</v>
      </c>
      <c r="H16388">
        <v>0</v>
      </c>
      <c r="I16388">
        <v>2</v>
      </c>
      <c r="J16388">
        <v>0</v>
      </c>
      <c r="K16388">
        <v>1.0833333333721384</v>
      </c>
      <c r="L16388">
        <v>1.5833333332557231</v>
      </c>
      <c r="M16388">
        <v>0.49999999988358468</v>
      </c>
    </row>
    <row r="16389" spans="1:13" x14ac:dyDescent="0.3">
      <c r="A16389">
        <v>2017</v>
      </c>
      <c r="B16389">
        <v>3</v>
      </c>
      <c r="C16389">
        <v>3</v>
      </c>
      <c r="D16389" t="s">
        <v>1766</v>
      </c>
      <c r="E16389" t="s">
        <v>2773</v>
      </c>
      <c r="F16389" t="s">
        <v>2948</v>
      </c>
      <c r="G16389">
        <v>0.5</v>
      </c>
      <c r="H16389">
        <v>0</v>
      </c>
      <c r="I16389">
        <v>0.5</v>
      </c>
      <c r="J16389">
        <v>0</v>
      </c>
      <c r="K16389">
        <v>1.0833333333721384</v>
      </c>
      <c r="L16389">
        <v>1.6666666666860692</v>
      </c>
      <c r="M16389">
        <v>0.58333333331393078</v>
      </c>
    </row>
    <row r="16390" spans="1:13" x14ac:dyDescent="0.3">
      <c r="A16390">
        <v>2017</v>
      </c>
      <c r="B16390">
        <v>3</v>
      </c>
      <c r="C16390">
        <v>4</v>
      </c>
      <c r="D16390" t="s">
        <v>1767</v>
      </c>
      <c r="E16390" t="s">
        <v>2745</v>
      </c>
      <c r="F16390" t="s">
        <v>2764</v>
      </c>
      <c r="G16390">
        <v>2</v>
      </c>
      <c r="H16390">
        <v>0</v>
      </c>
      <c r="I16390">
        <v>2</v>
      </c>
      <c r="J16390">
        <v>0</v>
      </c>
      <c r="K16390">
        <v>1.0833333333721384</v>
      </c>
      <c r="L16390">
        <v>8.25</v>
      </c>
      <c r="M16390">
        <v>7.1666666666278616</v>
      </c>
    </row>
    <row r="16391" spans="1:13" x14ac:dyDescent="0.3">
      <c r="A16391">
        <v>2017</v>
      </c>
      <c r="B16391">
        <v>3</v>
      </c>
      <c r="C16391">
        <v>10</v>
      </c>
      <c r="D16391" t="s">
        <v>1773</v>
      </c>
      <c r="E16391" t="s">
        <v>2752</v>
      </c>
      <c r="F16391" t="s">
        <v>2844</v>
      </c>
      <c r="G16391">
        <v>0.46000000000000008</v>
      </c>
      <c r="H16391">
        <v>0</v>
      </c>
      <c r="I16391">
        <v>0.46000000000000008</v>
      </c>
      <c r="J16391">
        <v>0</v>
      </c>
      <c r="K16391">
        <v>1.0833333333721384</v>
      </c>
      <c r="L16391">
        <v>1.6499999999650754</v>
      </c>
      <c r="M16391">
        <v>0.56666666659293696</v>
      </c>
    </row>
    <row r="16392" spans="1:13" x14ac:dyDescent="0.3">
      <c r="A16392">
        <v>2017</v>
      </c>
      <c r="B16392">
        <v>3</v>
      </c>
      <c r="C16392">
        <v>23</v>
      </c>
      <c r="D16392" t="s">
        <v>1786</v>
      </c>
      <c r="E16392" t="s">
        <v>2749</v>
      </c>
      <c r="F16392" t="s">
        <v>2800</v>
      </c>
      <c r="G16392">
        <v>3.2</v>
      </c>
      <c r="H16392">
        <v>0</v>
      </c>
      <c r="I16392">
        <v>3.2</v>
      </c>
      <c r="J16392">
        <v>0</v>
      </c>
      <c r="K16392">
        <v>1.0833333333721384</v>
      </c>
      <c r="L16392">
        <v>1.3166666667675599</v>
      </c>
      <c r="M16392">
        <v>0.2333333333954215</v>
      </c>
    </row>
    <row r="16393" spans="1:13" x14ac:dyDescent="0.3">
      <c r="A16393">
        <v>2017</v>
      </c>
      <c r="B16393">
        <v>4</v>
      </c>
      <c r="C16393">
        <v>6</v>
      </c>
      <c r="D16393" t="s">
        <v>1800</v>
      </c>
      <c r="E16393" t="s">
        <v>2773</v>
      </c>
      <c r="F16393" t="s">
        <v>2891</v>
      </c>
      <c r="G16393">
        <v>0.01</v>
      </c>
      <c r="H16393">
        <v>0</v>
      </c>
      <c r="I16393">
        <v>0.01</v>
      </c>
      <c r="J16393">
        <v>0</v>
      </c>
      <c r="K16393">
        <v>1.0833333333721384</v>
      </c>
      <c r="L16393">
        <v>1.1666666668024845</v>
      </c>
      <c r="M16393">
        <v>8.3333333430346102E-2</v>
      </c>
    </row>
    <row r="16394" spans="1:13" x14ac:dyDescent="0.3">
      <c r="A16394">
        <v>2017</v>
      </c>
      <c r="B16394">
        <v>4</v>
      </c>
      <c r="C16394">
        <v>15</v>
      </c>
      <c r="D16394" t="s">
        <v>1809</v>
      </c>
      <c r="E16394" t="s">
        <v>2866</v>
      </c>
      <c r="F16394" t="s">
        <v>2984</v>
      </c>
      <c r="G16394">
        <v>0.25</v>
      </c>
      <c r="H16394">
        <v>0</v>
      </c>
      <c r="I16394">
        <v>0.25</v>
      </c>
      <c r="J16394">
        <v>0</v>
      </c>
      <c r="K16394">
        <v>1.0833333333721384</v>
      </c>
      <c r="L16394">
        <v>42.133333333244082</v>
      </c>
      <c r="M16394">
        <v>41.049999999871943</v>
      </c>
    </row>
    <row r="16395" spans="1:13" x14ac:dyDescent="0.3">
      <c r="A16395">
        <v>2017</v>
      </c>
      <c r="B16395">
        <v>4</v>
      </c>
      <c r="C16395">
        <v>29</v>
      </c>
      <c r="D16395" t="s">
        <v>1823</v>
      </c>
      <c r="E16395" t="s">
        <v>2752</v>
      </c>
      <c r="F16395" t="s">
        <v>2863</v>
      </c>
      <c r="G16395">
        <v>0.05</v>
      </c>
      <c r="H16395">
        <v>0</v>
      </c>
      <c r="I16395">
        <v>0.05</v>
      </c>
      <c r="J16395">
        <v>0</v>
      </c>
      <c r="K16395">
        <v>1.0833333333721384</v>
      </c>
      <c r="L16395">
        <v>1.5833333332557231</v>
      </c>
      <c r="M16395">
        <v>0.49999999988358468</v>
      </c>
    </row>
    <row r="16396" spans="1:13" x14ac:dyDescent="0.3">
      <c r="A16396">
        <v>2017</v>
      </c>
      <c r="B16396">
        <v>5</v>
      </c>
      <c r="C16396">
        <v>10</v>
      </c>
      <c r="D16396" t="s">
        <v>1831</v>
      </c>
      <c r="E16396" t="s">
        <v>2752</v>
      </c>
      <c r="F16396" t="s">
        <v>2887</v>
      </c>
      <c r="G16396">
        <v>0.55000000000000004</v>
      </c>
      <c r="H16396">
        <v>0</v>
      </c>
      <c r="I16396">
        <v>0.55000000000000004</v>
      </c>
      <c r="J16396">
        <v>0</v>
      </c>
      <c r="K16396">
        <v>1.0833333333721384</v>
      </c>
      <c r="L16396">
        <v>1.8333333333721384</v>
      </c>
      <c r="M16396">
        <v>0.75</v>
      </c>
    </row>
    <row r="16397" spans="1:13" x14ac:dyDescent="0.3">
      <c r="A16397">
        <v>2017</v>
      </c>
      <c r="B16397">
        <v>12</v>
      </c>
      <c r="C16397">
        <v>3</v>
      </c>
      <c r="D16397" t="s">
        <v>1940</v>
      </c>
      <c r="E16397" t="s">
        <v>2773</v>
      </c>
      <c r="F16397" t="s">
        <v>2773</v>
      </c>
      <c r="G16397">
        <v>0.01</v>
      </c>
      <c r="H16397">
        <v>0</v>
      </c>
      <c r="I16397">
        <v>0.01</v>
      </c>
      <c r="J16397">
        <v>0</v>
      </c>
      <c r="K16397">
        <v>1.0833333333721384</v>
      </c>
      <c r="L16397">
        <v>1.5166666667209938</v>
      </c>
      <c r="M16397">
        <v>0.43333333334885538</v>
      </c>
    </row>
    <row r="16398" spans="1:13" x14ac:dyDescent="0.3">
      <c r="A16398">
        <v>2017</v>
      </c>
      <c r="B16398">
        <v>12</v>
      </c>
      <c r="C16398">
        <v>8</v>
      </c>
      <c r="D16398" t="s">
        <v>1945</v>
      </c>
      <c r="E16398" t="s">
        <v>2754</v>
      </c>
      <c r="F16398" t="s">
        <v>2819</v>
      </c>
      <c r="G16398">
        <v>0.2</v>
      </c>
      <c r="H16398">
        <v>0</v>
      </c>
      <c r="I16398">
        <v>0.1</v>
      </c>
      <c r="J16398">
        <v>0.1</v>
      </c>
      <c r="K16398">
        <v>1.0833333333721384</v>
      </c>
      <c r="L16398">
        <v>1.7500000001164153</v>
      </c>
      <c r="M16398">
        <v>0.66666666674427688</v>
      </c>
    </row>
    <row r="16399" spans="1:13" x14ac:dyDescent="0.3">
      <c r="A16399">
        <v>2017</v>
      </c>
      <c r="B16399">
        <v>12</v>
      </c>
      <c r="C16399">
        <v>14</v>
      </c>
      <c r="D16399" t="s">
        <v>1951</v>
      </c>
      <c r="E16399" t="s">
        <v>2745</v>
      </c>
      <c r="F16399" t="s">
        <v>2824</v>
      </c>
      <c r="G16399">
        <v>0.01</v>
      </c>
      <c r="H16399">
        <v>0</v>
      </c>
      <c r="I16399">
        <v>0.01</v>
      </c>
      <c r="J16399">
        <v>0</v>
      </c>
      <c r="K16399">
        <v>1.0833333333721384</v>
      </c>
      <c r="L16399">
        <v>2.0166666666045785</v>
      </c>
      <c r="M16399">
        <v>0.93333333323244005</v>
      </c>
    </row>
    <row r="16400" spans="1:13" x14ac:dyDescent="0.3">
      <c r="A16400">
        <v>2017</v>
      </c>
      <c r="B16400">
        <v>12</v>
      </c>
      <c r="C16400">
        <v>16</v>
      </c>
      <c r="D16400" t="s">
        <v>1953</v>
      </c>
      <c r="E16400" t="s">
        <v>2741</v>
      </c>
      <c r="F16400" t="s">
        <v>2878</v>
      </c>
      <c r="G16400">
        <v>1.3</v>
      </c>
      <c r="H16400">
        <v>0</v>
      </c>
      <c r="I16400">
        <v>1.3</v>
      </c>
      <c r="J16400">
        <v>0</v>
      </c>
      <c r="K16400">
        <v>1.0833333333721384</v>
      </c>
      <c r="L16400">
        <v>1.3833333334769122</v>
      </c>
      <c r="M16400">
        <v>0.30000000010477379</v>
      </c>
    </row>
    <row r="16401" spans="1:13" x14ac:dyDescent="0.3">
      <c r="A16401">
        <v>2017</v>
      </c>
      <c r="B16401">
        <v>12</v>
      </c>
      <c r="C16401">
        <v>17</v>
      </c>
      <c r="D16401" t="s">
        <v>1954</v>
      </c>
      <c r="E16401" t="s">
        <v>2773</v>
      </c>
      <c r="F16401" t="s">
        <v>2842</v>
      </c>
      <c r="G16401">
        <v>0.5</v>
      </c>
      <c r="H16401">
        <v>0.4</v>
      </c>
      <c r="I16401">
        <v>0.1</v>
      </c>
      <c r="J16401">
        <v>0</v>
      </c>
      <c r="K16401">
        <v>1.0833333333721384</v>
      </c>
      <c r="L16401">
        <v>1.2500000000582077</v>
      </c>
      <c r="M16401">
        <v>0.16666666668606922</v>
      </c>
    </row>
    <row r="16402" spans="1:13" x14ac:dyDescent="0.3">
      <c r="A16402">
        <v>2017</v>
      </c>
      <c r="B16402">
        <v>12</v>
      </c>
      <c r="C16402">
        <v>26</v>
      </c>
      <c r="D16402" t="s">
        <v>1963</v>
      </c>
      <c r="E16402" t="s">
        <v>2752</v>
      </c>
      <c r="F16402" t="s">
        <v>2896</v>
      </c>
      <c r="G16402">
        <v>0.8</v>
      </c>
      <c r="H16402">
        <v>0</v>
      </c>
      <c r="I16402">
        <v>0.8</v>
      </c>
      <c r="J16402">
        <v>0</v>
      </c>
      <c r="K16402">
        <v>1.0833333333721384</v>
      </c>
      <c r="L16402">
        <v>2.2166666667326353</v>
      </c>
      <c r="M16402">
        <v>1.1333333333604969</v>
      </c>
    </row>
    <row r="16403" spans="1:13" x14ac:dyDescent="0.3">
      <c r="A16403">
        <v>2017</v>
      </c>
      <c r="B16403">
        <v>12</v>
      </c>
      <c r="C16403">
        <v>31</v>
      </c>
      <c r="D16403" t="s">
        <v>1968</v>
      </c>
      <c r="E16403" t="s">
        <v>2745</v>
      </c>
      <c r="F16403" t="s">
        <v>2824</v>
      </c>
      <c r="G16403">
        <v>0.02</v>
      </c>
      <c r="H16403">
        <v>0.01</v>
      </c>
      <c r="I16403">
        <v>0.01</v>
      </c>
      <c r="J16403">
        <v>0</v>
      </c>
      <c r="K16403">
        <v>1.0833333333721384</v>
      </c>
      <c r="L16403">
        <v>2.0750000000407454</v>
      </c>
      <c r="M16403">
        <v>0.99166666666860692</v>
      </c>
    </row>
    <row r="16404" spans="1:13" x14ac:dyDescent="0.3">
      <c r="A16404">
        <v>2018</v>
      </c>
      <c r="B16404">
        <v>1</v>
      </c>
      <c r="C16404">
        <v>2</v>
      </c>
      <c r="D16404" t="s">
        <v>1970</v>
      </c>
      <c r="E16404" t="s">
        <v>2752</v>
      </c>
      <c r="F16404" t="s">
        <v>2814</v>
      </c>
      <c r="G16404">
        <v>0.65</v>
      </c>
      <c r="H16404">
        <v>0</v>
      </c>
      <c r="I16404">
        <v>0.65</v>
      </c>
      <c r="J16404">
        <v>0</v>
      </c>
      <c r="K16404">
        <v>1.0833333333721384</v>
      </c>
      <c r="L16404">
        <v>1.9833333333372138</v>
      </c>
      <c r="M16404">
        <v>0.8999999999650754</v>
      </c>
    </row>
    <row r="16405" spans="1:13" x14ac:dyDescent="0.3">
      <c r="A16405">
        <v>2018</v>
      </c>
      <c r="B16405">
        <v>1</v>
      </c>
      <c r="C16405">
        <v>3</v>
      </c>
      <c r="D16405" t="s">
        <v>1971</v>
      </c>
      <c r="E16405" t="s">
        <v>2754</v>
      </c>
      <c r="F16405" t="s">
        <v>2886</v>
      </c>
      <c r="G16405">
        <v>0.4</v>
      </c>
      <c r="H16405">
        <v>0</v>
      </c>
      <c r="I16405">
        <v>0</v>
      </c>
      <c r="J16405">
        <v>0.4</v>
      </c>
      <c r="K16405">
        <v>1.0833333333721384</v>
      </c>
      <c r="L16405">
        <v>1.6666666666860692</v>
      </c>
      <c r="M16405">
        <v>0.58333333331393078</v>
      </c>
    </row>
    <row r="16406" spans="1:13" x14ac:dyDescent="0.3">
      <c r="A16406">
        <v>2018</v>
      </c>
      <c r="B16406">
        <v>1</v>
      </c>
      <c r="C16406">
        <v>7</v>
      </c>
      <c r="D16406" t="s">
        <v>1975</v>
      </c>
      <c r="E16406" t="s">
        <v>2754</v>
      </c>
      <c r="F16406" t="s">
        <v>2873</v>
      </c>
      <c r="G16406">
        <v>0.05</v>
      </c>
      <c r="H16406">
        <v>0</v>
      </c>
      <c r="I16406">
        <v>0.05</v>
      </c>
      <c r="J16406">
        <v>0</v>
      </c>
      <c r="K16406">
        <v>1.0833333333721384</v>
      </c>
      <c r="L16406">
        <v>1.2500000000582077</v>
      </c>
      <c r="M16406">
        <v>0.16666666668606922</v>
      </c>
    </row>
    <row r="16407" spans="1:13" x14ac:dyDescent="0.3">
      <c r="A16407">
        <v>2018</v>
      </c>
      <c r="B16407">
        <v>1</v>
      </c>
      <c r="C16407">
        <v>8</v>
      </c>
      <c r="D16407" t="s">
        <v>1976</v>
      </c>
      <c r="E16407" t="s">
        <v>2743</v>
      </c>
      <c r="F16407" t="s">
        <v>2759</v>
      </c>
      <c r="G16407">
        <v>0.5</v>
      </c>
      <c r="H16407">
        <v>0</v>
      </c>
      <c r="I16407">
        <v>0.5</v>
      </c>
      <c r="J16407">
        <v>0</v>
      </c>
      <c r="K16407">
        <v>1.0833333333721384</v>
      </c>
      <c r="L16407">
        <v>1257.4166666668025</v>
      </c>
      <c r="M16407">
        <v>1256.3333333334303</v>
      </c>
    </row>
    <row r="16408" spans="1:13" x14ac:dyDescent="0.3">
      <c r="A16408">
        <v>2018</v>
      </c>
      <c r="B16408">
        <v>1</v>
      </c>
      <c r="C16408">
        <v>11</v>
      </c>
      <c r="D16408" t="s">
        <v>1979</v>
      </c>
      <c r="E16408" t="s">
        <v>2866</v>
      </c>
      <c r="F16408" t="s">
        <v>2747</v>
      </c>
      <c r="G16408">
        <v>0.3</v>
      </c>
      <c r="H16408">
        <v>0</v>
      </c>
      <c r="I16408">
        <v>0.3</v>
      </c>
      <c r="J16408">
        <v>0</v>
      </c>
      <c r="K16408">
        <v>1.0833333333721384</v>
      </c>
      <c r="L16408">
        <v>2.0166666666045785</v>
      </c>
      <c r="M16408">
        <v>0.93333333323244005</v>
      </c>
    </row>
    <row r="16409" spans="1:13" x14ac:dyDescent="0.3">
      <c r="A16409">
        <v>2018</v>
      </c>
      <c r="B16409">
        <v>1</v>
      </c>
      <c r="C16409">
        <v>21</v>
      </c>
      <c r="D16409" t="s">
        <v>1989</v>
      </c>
      <c r="E16409" t="s">
        <v>2743</v>
      </c>
      <c r="F16409" t="s">
        <v>2744</v>
      </c>
      <c r="G16409">
        <v>0.3</v>
      </c>
      <c r="H16409">
        <v>0.05</v>
      </c>
      <c r="I16409">
        <v>0.25</v>
      </c>
      <c r="J16409">
        <v>0</v>
      </c>
      <c r="K16409">
        <v>1.0833333333721384</v>
      </c>
      <c r="L16409">
        <v>1.5499999999883585</v>
      </c>
      <c r="M16409">
        <v>0.46666666661622003</v>
      </c>
    </row>
    <row r="16410" spans="1:13" x14ac:dyDescent="0.3">
      <c r="A16410">
        <v>2018</v>
      </c>
      <c r="B16410">
        <v>1</v>
      </c>
      <c r="C16410">
        <v>22</v>
      </c>
      <c r="D16410" t="s">
        <v>1990</v>
      </c>
      <c r="E16410" t="s">
        <v>2773</v>
      </c>
      <c r="F16410" t="s">
        <v>2773</v>
      </c>
      <c r="G16410">
        <v>0.01</v>
      </c>
      <c r="H16410">
        <v>2E-3</v>
      </c>
      <c r="I16410">
        <v>8.0000000000000002E-3</v>
      </c>
      <c r="J16410">
        <v>0</v>
      </c>
      <c r="K16410">
        <v>1.0833333333721384</v>
      </c>
      <c r="L16410">
        <v>1.8166666666511446</v>
      </c>
      <c r="M16410">
        <v>0.73333333327900618</v>
      </c>
    </row>
    <row r="16411" spans="1:13" x14ac:dyDescent="0.3">
      <c r="A16411">
        <v>2018</v>
      </c>
      <c r="B16411">
        <v>1</v>
      </c>
      <c r="C16411">
        <v>24</v>
      </c>
      <c r="D16411" t="s">
        <v>1992</v>
      </c>
      <c r="E16411" t="s">
        <v>2743</v>
      </c>
      <c r="F16411" t="s">
        <v>2922</v>
      </c>
      <c r="G16411">
        <v>0.5</v>
      </c>
      <c r="H16411">
        <v>0</v>
      </c>
      <c r="I16411">
        <v>0</v>
      </c>
      <c r="J16411">
        <v>0.5</v>
      </c>
      <c r="K16411">
        <v>1.0833333333721384</v>
      </c>
      <c r="L16411">
        <v>1.2000000000698492</v>
      </c>
      <c r="M16411">
        <v>0.11666666669771075</v>
      </c>
    </row>
    <row r="16412" spans="1:13" x14ac:dyDescent="0.3">
      <c r="A16412">
        <v>2018</v>
      </c>
      <c r="B16412">
        <v>2</v>
      </c>
      <c r="C16412">
        <v>1</v>
      </c>
      <c r="D16412" t="s">
        <v>2000</v>
      </c>
      <c r="E16412" t="s">
        <v>2745</v>
      </c>
      <c r="F16412" t="s">
        <v>2751</v>
      </c>
      <c r="G16412">
        <v>2.85</v>
      </c>
      <c r="H16412">
        <v>2</v>
      </c>
      <c r="I16412">
        <v>0.85</v>
      </c>
      <c r="J16412">
        <v>0</v>
      </c>
      <c r="K16412">
        <v>1.0833333333721384</v>
      </c>
      <c r="L16412">
        <v>6.5000000000582077</v>
      </c>
      <c r="M16412">
        <v>5.4166666666860692</v>
      </c>
    </row>
    <row r="16413" spans="1:13" x14ac:dyDescent="0.3">
      <c r="A16413">
        <v>2018</v>
      </c>
      <c r="B16413">
        <v>2</v>
      </c>
      <c r="C16413">
        <v>9</v>
      </c>
      <c r="D16413" t="s">
        <v>2008</v>
      </c>
      <c r="E16413" t="s">
        <v>2743</v>
      </c>
      <c r="F16413" t="s">
        <v>2744</v>
      </c>
      <c r="G16413">
        <v>0.54</v>
      </c>
      <c r="H16413">
        <v>0</v>
      </c>
      <c r="I16413">
        <v>0.54</v>
      </c>
      <c r="J16413">
        <v>0</v>
      </c>
      <c r="K16413">
        <v>1.0833333333721384</v>
      </c>
      <c r="L16413">
        <v>1.1916666666220408</v>
      </c>
      <c r="M16413">
        <v>0.10833333324990235</v>
      </c>
    </row>
    <row r="16414" spans="1:13" x14ac:dyDescent="0.3">
      <c r="A16414">
        <v>2018</v>
      </c>
      <c r="B16414">
        <v>2</v>
      </c>
      <c r="C16414">
        <v>15</v>
      </c>
      <c r="D16414" t="s">
        <v>2014</v>
      </c>
      <c r="E16414" t="s">
        <v>2747</v>
      </c>
      <c r="F16414" t="s">
        <v>2937</v>
      </c>
      <c r="G16414">
        <v>0.01</v>
      </c>
      <c r="H16414">
        <v>0</v>
      </c>
      <c r="I16414">
        <v>0.01</v>
      </c>
      <c r="J16414">
        <v>0</v>
      </c>
      <c r="K16414">
        <v>1.0833333333721384</v>
      </c>
      <c r="L16414">
        <v>1.3666666667559184</v>
      </c>
      <c r="M16414">
        <v>0.28333333338377997</v>
      </c>
    </row>
    <row r="16415" spans="1:13" x14ac:dyDescent="0.3">
      <c r="A16415">
        <v>2018</v>
      </c>
      <c r="B16415">
        <v>2</v>
      </c>
      <c r="C16415">
        <v>21</v>
      </c>
      <c r="D16415" t="s">
        <v>2020</v>
      </c>
      <c r="E16415" t="s">
        <v>2754</v>
      </c>
      <c r="F16415" t="s">
        <v>2877</v>
      </c>
      <c r="G16415">
        <v>1.1000000000000001</v>
      </c>
      <c r="H16415">
        <v>0</v>
      </c>
      <c r="I16415">
        <v>1.1000000000000001</v>
      </c>
      <c r="J16415">
        <v>0</v>
      </c>
      <c r="K16415">
        <v>1.0833333333721384</v>
      </c>
      <c r="L16415">
        <v>1.4666666666453239</v>
      </c>
      <c r="M16415">
        <v>0.38333333327318542</v>
      </c>
    </row>
    <row r="16416" spans="1:13" x14ac:dyDescent="0.3">
      <c r="A16416">
        <v>2018</v>
      </c>
      <c r="B16416">
        <v>2</v>
      </c>
      <c r="C16416">
        <v>22</v>
      </c>
      <c r="D16416" t="s">
        <v>2021</v>
      </c>
      <c r="E16416" t="s">
        <v>2745</v>
      </c>
      <c r="F16416" t="s">
        <v>2761</v>
      </c>
      <c r="G16416">
        <v>0.28000000000000003</v>
      </c>
      <c r="H16416">
        <v>0.18</v>
      </c>
      <c r="I16416">
        <v>0.1</v>
      </c>
      <c r="J16416">
        <v>0</v>
      </c>
      <c r="K16416">
        <v>1.0833333333721384</v>
      </c>
      <c r="L16416">
        <v>9.4499999998952262</v>
      </c>
      <c r="M16416">
        <v>8.3666666665230878</v>
      </c>
    </row>
    <row r="16417" spans="1:13" x14ac:dyDescent="0.3">
      <c r="A16417">
        <v>2018</v>
      </c>
      <c r="B16417">
        <v>2</v>
      </c>
      <c r="C16417">
        <v>27</v>
      </c>
      <c r="D16417" t="s">
        <v>2026</v>
      </c>
      <c r="E16417" t="s">
        <v>2747</v>
      </c>
      <c r="F16417" t="s">
        <v>3027</v>
      </c>
      <c r="G16417">
        <v>1</v>
      </c>
      <c r="H16417">
        <v>0</v>
      </c>
      <c r="I16417">
        <v>1</v>
      </c>
      <c r="J16417">
        <v>0</v>
      </c>
      <c r="K16417">
        <v>1.0833333333721384</v>
      </c>
      <c r="L16417">
        <v>1.9166666668024845</v>
      </c>
      <c r="M16417">
        <v>0.8333333334303461</v>
      </c>
    </row>
    <row r="16418" spans="1:13" x14ac:dyDescent="0.3">
      <c r="A16418">
        <v>2018</v>
      </c>
      <c r="B16418">
        <v>2</v>
      </c>
      <c r="C16418">
        <v>28</v>
      </c>
      <c r="D16418" t="s">
        <v>2027</v>
      </c>
      <c r="E16418" t="s">
        <v>2752</v>
      </c>
      <c r="F16418" t="s">
        <v>2798</v>
      </c>
      <c r="G16418">
        <v>0.05</v>
      </c>
      <c r="H16418">
        <v>0</v>
      </c>
      <c r="I16418">
        <v>0.05</v>
      </c>
      <c r="J16418">
        <v>0</v>
      </c>
      <c r="K16418">
        <v>1.0833333333721384</v>
      </c>
      <c r="L16418">
        <v>1.3000000000465661</v>
      </c>
      <c r="M16418">
        <v>0.21666666667442769</v>
      </c>
    </row>
    <row r="16419" spans="1:13" x14ac:dyDescent="0.3">
      <c r="A16419">
        <v>2018</v>
      </c>
      <c r="B16419">
        <v>3</v>
      </c>
      <c r="C16419">
        <v>9</v>
      </c>
      <c r="D16419" t="s">
        <v>2036</v>
      </c>
      <c r="E16419" t="s">
        <v>2997</v>
      </c>
      <c r="F16419" t="s">
        <v>3021</v>
      </c>
      <c r="G16419">
        <v>0.06</v>
      </c>
      <c r="H16419">
        <v>0</v>
      </c>
      <c r="I16419">
        <v>0.06</v>
      </c>
      <c r="J16419">
        <v>0</v>
      </c>
      <c r="K16419">
        <v>1.0833333333721384</v>
      </c>
      <c r="L16419">
        <v>3.3333333333721384</v>
      </c>
      <c r="M16419">
        <v>2.25</v>
      </c>
    </row>
    <row r="16420" spans="1:13" x14ac:dyDescent="0.3">
      <c r="A16420">
        <v>2018</v>
      </c>
      <c r="B16420">
        <v>4</v>
      </c>
      <c r="C16420">
        <v>1</v>
      </c>
      <c r="D16420" t="s">
        <v>2059</v>
      </c>
      <c r="E16420" t="s">
        <v>2745</v>
      </c>
      <c r="G16420">
        <v>5.0000000000000001E-3</v>
      </c>
      <c r="H16420">
        <v>0</v>
      </c>
      <c r="I16420">
        <v>5.0000000000000001E-3</v>
      </c>
      <c r="J16420">
        <v>0</v>
      </c>
      <c r="K16420">
        <v>1.0833333333721384</v>
      </c>
      <c r="L16420">
        <v>1.8500000000931323</v>
      </c>
      <c r="M16420">
        <v>0.76666666672099382</v>
      </c>
    </row>
    <row r="16421" spans="1:13" x14ac:dyDescent="0.3">
      <c r="A16421">
        <v>2018</v>
      </c>
      <c r="B16421">
        <v>4</v>
      </c>
      <c r="C16421">
        <v>19</v>
      </c>
      <c r="D16421" t="s">
        <v>2077</v>
      </c>
      <c r="E16421" t="s">
        <v>2749</v>
      </c>
      <c r="F16421" t="s">
        <v>2826</v>
      </c>
      <c r="G16421">
        <v>0.2</v>
      </c>
      <c r="H16421">
        <v>0.05</v>
      </c>
      <c r="I16421">
        <v>0.15</v>
      </c>
      <c r="J16421">
        <v>0</v>
      </c>
      <c r="K16421">
        <v>1.0833333333721384</v>
      </c>
      <c r="L16421">
        <v>11.333333333430346</v>
      </c>
      <c r="M16421">
        <v>10.250000000058208</v>
      </c>
    </row>
    <row r="16422" spans="1:13" x14ac:dyDescent="0.3">
      <c r="A16422">
        <v>2018</v>
      </c>
      <c r="B16422">
        <v>4</v>
      </c>
      <c r="C16422">
        <v>21</v>
      </c>
      <c r="D16422" t="s">
        <v>2079</v>
      </c>
      <c r="E16422" t="s">
        <v>2752</v>
      </c>
      <c r="F16422" t="s">
        <v>2887</v>
      </c>
      <c r="G16422">
        <v>0.1</v>
      </c>
      <c r="H16422">
        <v>0</v>
      </c>
      <c r="I16422">
        <v>7.0000000000000007E-2</v>
      </c>
      <c r="J16422">
        <v>0.03</v>
      </c>
      <c r="K16422">
        <v>1.0833333333721384</v>
      </c>
      <c r="L16422">
        <v>1.3666666667559184</v>
      </c>
      <c r="M16422">
        <v>0.28333333338377997</v>
      </c>
    </row>
    <row r="16423" spans="1:13" x14ac:dyDescent="0.3">
      <c r="A16423">
        <v>2018</v>
      </c>
      <c r="B16423">
        <v>10</v>
      </c>
      <c r="C16423">
        <v>28</v>
      </c>
      <c r="D16423" t="s">
        <v>2205</v>
      </c>
      <c r="E16423" t="s">
        <v>2741</v>
      </c>
      <c r="F16423" t="s">
        <v>2919</v>
      </c>
      <c r="G16423">
        <v>0.3</v>
      </c>
      <c r="H16423">
        <v>0</v>
      </c>
      <c r="I16423">
        <v>0.3</v>
      </c>
      <c r="J16423">
        <v>0</v>
      </c>
      <c r="K16423">
        <v>1.0833333333721384</v>
      </c>
      <c r="L16423">
        <v>1.0833333333721384</v>
      </c>
      <c r="M16423">
        <v>0</v>
      </c>
    </row>
    <row r="16424" spans="1:13" x14ac:dyDescent="0.3">
      <c r="A16424">
        <v>2018</v>
      </c>
      <c r="B16424">
        <v>11</v>
      </c>
      <c r="C16424">
        <v>30</v>
      </c>
      <c r="D16424" t="s">
        <v>2238</v>
      </c>
      <c r="E16424" t="s">
        <v>2752</v>
      </c>
      <c r="F16424" t="s">
        <v>2897</v>
      </c>
      <c r="G16424">
        <v>0.22000000000000003</v>
      </c>
      <c r="H16424">
        <v>0</v>
      </c>
      <c r="I16424">
        <v>0.22000000000000003</v>
      </c>
      <c r="J16424">
        <v>0</v>
      </c>
      <c r="K16424">
        <v>1.0833333333721384</v>
      </c>
      <c r="L16424">
        <v>1.1166666668141261</v>
      </c>
      <c r="M16424">
        <v>3.3333333441987634E-2</v>
      </c>
    </row>
    <row r="16425" spans="1:13" x14ac:dyDescent="0.3">
      <c r="A16425">
        <v>2018</v>
      </c>
      <c r="B16425">
        <v>12</v>
      </c>
      <c r="C16425">
        <v>12</v>
      </c>
      <c r="D16425" t="s">
        <v>2250</v>
      </c>
      <c r="E16425" t="s">
        <v>2743</v>
      </c>
      <c r="F16425" t="s">
        <v>2827</v>
      </c>
      <c r="G16425">
        <v>0.05</v>
      </c>
      <c r="H16425">
        <v>0.02</v>
      </c>
      <c r="I16425">
        <v>0.02</v>
      </c>
      <c r="J16425">
        <v>0.01</v>
      </c>
      <c r="K16425">
        <v>1.0833333333721384</v>
      </c>
      <c r="L16425">
        <v>2.3499999999767169</v>
      </c>
      <c r="M16425">
        <v>1.2666666666045785</v>
      </c>
    </row>
    <row r="16426" spans="1:13" x14ac:dyDescent="0.3">
      <c r="A16426">
        <v>2018</v>
      </c>
      <c r="B16426">
        <v>12</v>
      </c>
      <c r="C16426">
        <v>15</v>
      </c>
      <c r="D16426" t="s">
        <v>2253</v>
      </c>
      <c r="E16426" t="s">
        <v>2752</v>
      </c>
      <c r="F16426" t="s">
        <v>2887</v>
      </c>
      <c r="G16426">
        <v>2.2000000000000002</v>
      </c>
      <c r="H16426">
        <v>0</v>
      </c>
      <c r="I16426">
        <v>2.2000000000000002</v>
      </c>
      <c r="J16426">
        <v>0</v>
      </c>
      <c r="K16426">
        <v>1.0833333333721384</v>
      </c>
      <c r="L16426">
        <v>1.7500000001164153</v>
      </c>
      <c r="M16426">
        <v>0.66666666674427688</v>
      </c>
    </row>
    <row r="16427" spans="1:13" x14ac:dyDescent="0.3">
      <c r="A16427">
        <v>2018</v>
      </c>
      <c r="B16427">
        <v>12</v>
      </c>
      <c r="C16427">
        <v>16</v>
      </c>
      <c r="D16427" t="s">
        <v>2254</v>
      </c>
      <c r="E16427" t="s">
        <v>2741</v>
      </c>
      <c r="F16427" t="s">
        <v>2787</v>
      </c>
      <c r="G16427">
        <v>0.2</v>
      </c>
      <c r="H16427">
        <v>0</v>
      </c>
      <c r="I16427">
        <v>0.2</v>
      </c>
      <c r="J16427">
        <v>0</v>
      </c>
      <c r="K16427">
        <v>1.0833333333721384</v>
      </c>
      <c r="L16427">
        <v>1.3333333333139308</v>
      </c>
      <c r="M16427">
        <v>0.24999999994179234</v>
      </c>
    </row>
    <row r="16428" spans="1:13" x14ac:dyDescent="0.3">
      <c r="A16428">
        <v>2018</v>
      </c>
      <c r="B16428">
        <v>12</v>
      </c>
      <c r="C16428">
        <v>18</v>
      </c>
      <c r="D16428" t="s">
        <v>2256</v>
      </c>
      <c r="E16428" t="s">
        <v>2743</v>
      </c>
      <c r="F16428" t="s">
        <v>2816</v>
      </c>
      <c r="G16428">
        <v>0.5</v>
      </c>
      <c r="H16428">
        <v>0</v>
      </c>
      <c r="I16428">
        <v>0.5</v>
      </c>
      <c r="J16428">
        <v>0</v>
      </c>
      <c r="K16428">
        <v>1.0833333333721384</v>
      </c>
      <c r="L16428">
        <v>1.1166666666395031</v>
      </c>
      <c r="M16428">
        <v>3.3333333267364651E-2</v>
      </c>
    </row>
    <row r="16429" spans="1:13" x14ac:dyDescent="0.3">
      <c r="A16429">
        <v>2018</v>
      </c>
      <c r="B16429">
        <v>12</v>
      </c>
      <c r="C16429">
        <v>20</v>
      </c>
      <c r="D16429" t="s">
        <v>2258</v>
      </c>
      <c r="E16429" t="s">
        <v>2752</v>
      </c>
      <c r="F16429" t="s">
        <v>2863</v>
      </c>
      <c r="G16429">
        <v>0.5</v>
      </c>
      <c r="H16429">
        <v>0</v>
      </c>
      <c r="I16429">
        <v>0.5</v>
      </c>
      <c r="J16429">
        <v>0</v>
      </c>
      <c r="K16429">
        <v>1.0833333333721384</v>
      </c>
      <c r="L16429">
        <v>1.9333333333488554</v>
      </c>
      <c r="M16429">
        <v>0.84999999997671694</v>
      </c>
    </row>
    <row r="16430" spans="1:13" x14ac:dyDescent="0.3">
      <c r="A16430">
        <v>2018</v>
      </c>
      <c r="B16430">
        <v>12</v>
      </c>
      <c r="C16430">
        <v>26</v>
      </c>
      <c r="D16430" t="s">
        <v>2264</v>
      </c>
      <c r="E16430" t="s">
        <v>2749</v>
      </c>
      <c r="F16430" t="s">
        <v>2822</v>
      </c>
      <c r="G16430">
        <v>1</v>
      </c>
      <c r="H16430">
        <v>0</v>
      </c>
      <c r="I16430">
        <v>1</v>
      </c>
      <c r="J16430">
        <v>0</v>
      </c>
      <c r="K16430">
        <v>1.0833333333721384</v>
      </c>
      <c r="L16430">
        <v>1.3833333333022892</v>
      </c>
      <c r="M16430">
        <v>0.29999999993015081</v>
      </c>
    </row>
    <row r="16431" spans="1:13" x14ac:dyDescent="0.3">
      <c r="A16431">
        <v>2018</v>
      </c>
      <c r="B16431">
        <v>12</v>
      </c>
      <c r="C16431">
        <v>29</v>
      </c>
      <c r="D16431" t="s">
        <v>2267</v>
      </c>
      <c r="E16431" t="s">
        <v>2741</v>
      </c>
      <c r="F16431" t="s">
        <v>2741</v>
      </c>
      <c r="G16431">
        <v>1.3</v>
      </c>
      <c r="H16431">
        <v>0</v>
      </c>
      <c r="I16431">
        <v>1.3</v>
      </c>
      <c r="J16431">
        <v>0</v>
      </c>
      <c r="K16431">
        <v>1.0833333333721384</v>
      </c>
      <c r="L16431">
        <v>1.2333333333372138</v>
      </c>
      <c r="M16431">
        <v>0.1499999999650754</v>
      </c>
    </row>
    <row r="16432" spans="1:13" x14ac:dyDescent="0.3">
      <c r="A16432">
        <v>2019</v>
      </c>
      <c r="B16432">
        <v>1</v>
      </c>
      <c r="C16432">
        <v>14</v>
      </c>
      <c r="D16432" t="s">
        <v>2283</v>
      </c>
      <c r="E16432" t="s">
        <v>2743</v>
      </c>
      <c r="F16432" t="s">
        <v>2955</v>
      </c>
      <c r="G16432">
        <v>0.64</v>
      </c>
      <c r="H16432">
        <v>0.64</v>
      </c>
      <c r="I16432">
        <v>0</v>
      </c>
      <c r="J16432">
        <v>0</v>
      </c>
      <c r="K16432">
        <v>1.0833333333721384</v>
      </c>
      <c r="L16432">
        <v>1.0999999999185093</v>
      </c>
      <c r="M16432">
        <v>1.6666666546370834E-2</v>
      </c>
    </row>
    <row r="16433" spans="1:13" x14ac:dyDescent="0.3">
      <c r="A16433">
        <v>2019</v>
      </c>
      <c r="B16433">
        <v>1</v>
      </c>
      <c r="C16433">
        <v>21</v>
      </c>
      <c r="D16433" t="s">
        <v>2290</v>
      </c>
      <c r="E16433" t="s">
        <v>2741</v>
      </c>
      <c r="F16433" t="s">
        <v>2758</v>
      </c>
      <c r="G16433">
        <v>0.12</v>
      </c>
      <c r="H16433">
        <v>0</v>
      </c>
      <c r="I16433">
        <v>0.12</v>
      </c>
      <c r="J16433">
        <v>0</v>
      </c>
      <c r="K16433">
        <v>1.0833333333721384</v>
      </c>
      <c r="L16433">
        <v>1.7333333332207985</v>
      </c>
      <c r="M16433">
        <v>0.64999999984866008</v>
      </c>
    </row>
    <row r="16434" spans="1:13" x14ac:dyDescent="0.3">
      <c r="A16434">
        <v>2019</v>
      </c>
      <c r="B16434">
        <v>1</v>
      </c>
      <c r="C16434">
        <v>27</v>
      </c>
      <c r="D16434" t="s">
        <v>2296</v>
      </c>
      <c r="E16434" t="s">
        <v>2741</v>
      </c>
      <c r="F16434" t="s">
        <v>2769</v>
      </c>
      <c r="G16434">
        <v>1.5</v>
      </c>
      <c r="H16434">
        <v>0</v>
      </c>
      <c r="I16434">
        <v>1.5</v>
      </c>
      <c r="J16434">
        <v>0</v>
      </c>
      <c r="K16434">
        <v>1.0833333333721384</v>
      </c>
      <c r="L16434">
        <v>1.4000000000232831</v>
      </c>
      <c r="M16434">
        <v>0.31666666665114462</v>
      </c>
    </row>
    <row r="16435" spans="1:13" x14ac:dyDescent="0.3">
      <c r="A16435">
        <v>2019</v>
      </c>
      <c r="B16435">
        <v>1</v>
      </c>
      <c r="C16435">
        <v>31</v>
      </c>
      <c r="D16435" t="s">
        <v>2300</v>
      </c>
      <c r="E16435" t="s">
        <v>2749</v>
      </c>
      <c r="F16435" t="s">
        <v>2893</v>
      </c>
      <c r="G16435">
        <v>0.4</v>
      </c>
      <c r="H16435">
        <v>0</v>
      </c>
      <c r="I16435">
        <v>0.4</v>
      </c>
      <c r="J16435">
        <v>0</v>
      </c>
      <c r="K16435">
        <v>1.0833333333721384</v>
      </c>
      <c r="L16435">
        <v>1.1833333333488554</v>
      </c>
      <c r="M16435">
        <v>9.9999999976716936E-2</v>
      </c>
    </row>
    <row r="16436" spans="1:13" x14ac:dyDescent="0.3">
      <c r="A16436">
        <v>2019</v>
      </c>
      <c r="B16436">
        <v>2</v>
      </c>
      <c r="C16436">
        <v>1</v>
      </c>
      <c r="D16436" t="s">
        <v>2301</v>
      </c>
      <c r="E16436" t="s">
        <v>2866</v>
      </c>
      <c r="F16436" t="s">
        <v>2913</v>
      </c>
      <c r="G16436">
        <v>0.11</v>
      </c>
      <c r="H16436">
        <v>0.1</v>
      </c>
      <c r="I16436">
        <v>0</v>
      </c>
      <c r="J16436">
        <v>0.01</v>
      </c>
      <c r="K16436">
        <v>1.0833333333721384</v>
      </c>
      <c r="L16436">
        <v>1.6666666666860692</v>
      </c>
      <c r="M16436">
        <v>0.58333333331393078</v>
      </c>
    </row>
    <row r="16437" spans="1:13" x14ac:dyDescent="0.3">
      <c r="A16437">
        <v>2019</v>
      </c>
      <c r="B16437">
        <v>2</v>
      </c>
      <c r="C16437">
        <v>6</v>
      </c>
      <c r="D16437" t="s">
        <v>2306</v>
      </c>
      <c r="E16437" t="s">
        <v>2803</v>
      </c>
      <c r="F16437" t="s">
        <v>2857</v>
      </c>
      <c r="G16437">
        <v>1E-3</v>
      </c>
      <c r="H16437">
        <v>0</v>
      </c>
      <c r="I16437">
        <v>1E-3</v>
      </c>
      <c r="J16437">
        <v>0</v>
      </c>
      <c r="K16437">
        <v>1.0833333333721384</v>
      </c>
      <c r="L16437">
        <v>1.4500000000116415</v>
      </c>
      <c r="M16437">
        <v>0.36666666663950309</v>
      </c>
    </row>
    <row r="16438" spans="1:13" x14ac:dyDescent="0.3">
      <c r="A16438">
        <v>2019</v>
      </c>
      <c r="B16438">
        <v>2</v>
      </c>
      <c r="C16438">
        <v>7</v>
      </c>
      <c r="D16438" t="s">
        <v>2307</v>
      </c>
      <c r="E16438" t="s">
        <v>2745</v>
      </c>
      <c r="F16438" t="s">
        <v>2796</v>
      </c>
      <c r="G16438">
        <v>0.01</v>
      </c>
      <c r="H16438">
        <v>0</v>
      </c>
      <c r="I16438">
        <v>0.01</v>
      </c>
      <c r="J16438">
        <v>0</v>
      </c>
      <c r="K16438">
        <v>1.0833333333721384</v>
      </c>
      <c r="L16438">
        <v>1.3500000000349246</v>
      </c>
      <c r="M16438">
        <v>0.26666666666278616</v>
      </c>
    </row>
    <row r="16439" spans="1:13" x14ac:dyDescent="0.3">
      <c r="A16439">
        <v>2019</v>
      </c>
      <c r="B16439">
        <v>2</v>
      </c>
      <c r="C16439">
        <v>7</v>
      </c>
      <c r="D16439" t="s">
        <v>2307</v>
      </c>
      <c r="E16439" t="s">
        <v>2754</v>
      </c>
      <c r="F16439" t="s">
        <v>2820</v>
      </c>
      <c r="G16439">
        <v>0.70000000000000007</v>
      </c>
      <c r="H16439">
        <v>0.05</v>
      </c>
      <c r="I16439">
        <v>0.65</v>
      </c>
      <c r="J16439">
        <v>0</v>
      </c>
      <c r="K16439">
        <v>1.0833333333721384</v>
      </c>
      <c r="L16439">
        <v>2.5000000001164153</v>
      </c>
      <c r="M16439">
        <v>1.4166666667442769</v>
      </c>
    </row>
    <row r="16440" spans="1:13" x14ac:dyDescent="0.3">
      <c r="A16440">
        <v>2019</v>
      </c>
      <c r="B16440">
        <v>3</v>
      </c>
      <c r="C16440">
        <v>3</v>
      </c>
      <c r="D16440" t="s">
        <v>2331</v>
      </c>
      <c r="E16440" t="s">
        <v>2743</v>
      </c>
      <c r="F16440" t="s">
        <v>2816</v>
      </c>
      <c r="G16440">
        <v>0.18</v>
      </c>
      <c r="H16440">
        <v>0.03</v>
      </c>
      <c r="I16440">
        <v>0.15</v>
      </c>
      <c r="J16440">
        <v>0</v>
      </c>
      <c r="K16440">
        <v>1.0833333333721384</v>
      </c>
      <c r="L16440">
        <v>298.41666666674428</v>
      </c>
      <c r="M16440">
        <v>297.33333333337214</v>
      </c>
    </row>
    <row r="16441" spans="1:13" x14ac:dyDescent="0.3">
      <c r="A16441">
        <v>2019</v>
      </c>
      <c r="B16441">
        <v>3</v>
      </c>
      <c r="C16441">
        <v>4</v>
      </c>
      <c r="D16441" t="s">
        <v>2332</v>
      </c>
      <c r="E16441" t="s">
        <v>2754</v>
      </c>
      <c r="F16441" t="s">
        <v>2880</v>
      </c>
      <c r="G16441">
        <v>0.1</v>
      </c>
      <c r="H16441">
        <v>0</v>
      </c>
      <c r="I16441">
        <v>0.1</v>
      </c>
      <c r="J16441">
        <v>0</v>
      </c>
      <c r="K16441">
        <v>1.0833333333721384</v>
      </c>
      <c r="L16441">
        <v>1.3000000000465661</v>
      </c>
      <c r="M16441">
        <v>0.21666666667442769</v>
      </c>
    </row>
    <row r="16442" spans="1:13" x14ac:dyDescent="0.3">
      <c r="A16442">
        <v>2019</v>
      </c>
      <c r="B16442">
        <v>3</v>
      </c>
      <c r="C16442">
        <v>11</v>
      </c>
      <c r="D16442" t="s">
        <v>2339</v>
      </c>
      <c r="E16442" t="s">
        <v>2752</v>
      </c>
      <c r="F16442" t="s">
        <v>2752</v>
      </c>
      <c r="G16442">
        <v>0.01</v>
      </c>
      <c r="H16442">
        <v>0.01</v>
      </c>
      <c r="I16442">
        <v>0</v>
      </c>
      <c r="J16442">
        <v>0</v>
      </c>
      <c r="K16442">
        <v>1.0833333333721384</v>
      </c>
      <c r="L16442">
        <v>1.6666666666860692</v>
      </c>
      <c r="M16442">
        <v>0.58333333331393078</v>
      </c>
    </row>
    <row r="16443" spans="1:13" x14ac:dyDescent="0.3">
      <c r="A16443">
        <v>2019</v>
      </c>
      <c r="B16443">
        <v>3</v>
      </c>
      <c r="C16443">
        <v>16</v>
      </c>
      <c r="D16443" t="s">
        <v>2344</v>
      </c>
      <c r="E16443" t="s">
        <v>2741</v>
      </c>
      <c r="F16443" t="s">
        <v>2787</v>
      </c>
      <c r="G16443">
        <v>0.2</v>
      </c>
      <c r="H16443">
        <v>0</v>
      </c>
      <c r="I16443">
        <v>0.2</v>
      </c>
      <c r="J16443">
        <v>0</v>
      </c>
      <c r="K16443">
        <v>1.0833333333721384</v>
      </c>
      <c r="L16443">
        <v>1.3833333333022892</v>
      </c>
      <c r="M16443">
        <v>0.29999999993015081</v>
      </c>
    </row>
    <row r="16444" spans="1:13" x14ac:dyDescent="0.3">
      <c r="A16444">
        <v>2019</v>
      </c>
      <c r="B16444">
        <v>4</v>
      </c>
      <c r="C16444">
        <v>5</v>
      </c>
      <c r="D16444" t="s">
        <v>2364</v>
      </c>
      <c r="E16444" t="s">
        <v>2745</v>
      </c>
      <c r="F16444" t="s">
        <v>2846</v>
      </c>
      <c r="G16444">
        <v>0.04</v>
      </c>
      <c r="H16444">
        <v>0</v>
      </c>
      <c r="I16444">
        <v>0.04</v>
      </c>
      <c r="J16444">
        <v>0</v>
      </c>
      <c r="K16444">
        <v>1.0833333333721384</v>
      </c>
      <c r="L16444">
        <v>4.0833333333721384</v>
      </c>
      <c r="M16444">
        <v>3</v>
      </c>
    </row>
    <row r="16445" spans="1:13" x14ac:dyDescent="0.3">
      <c r="A16445">
        <v>2019</v>
      </c>
      <c r="B16445">
        <v>4</v>
      </c>
      <c r="C16445">
        <v>15</v>
      </c>
      <c r="D16445" t="s">
        <v>2374</v>
      </c>
      <c r="E16445" t="s">
        <v>2745</v>
      </c>
      <c r="F16445" t="s">
        <v>2766</v>
      </c>
      <c r="G16445">
        <v>0.24150000000000002</v>
      </c>
      <c r="H16445">
        <v>0.2</v>
      </c>
      <c r="I16445">
        <v>4.1500000000000002E-2</v>
      </c>
      <c r="J16445">
        <v>0</v>
      </c>
      <c r="K16445">
        <v>1.0833333333721384</v>
      </c>
      <c r="L16445">
        <v>2.2333333333663177</v>
      </c>
      <c r="M16445">
        <v>1.1499999999941792</v>
      </c>
    </row>
    <row r="16446" spans="1:13" x14ac:dyDescent="0.3">
      <c r="A16446">
        <v>2019</v>
      </c>
      <c r="B16446">
        <v>4</v>
      </c>
      <c r="C16446">
        <v>22</v>
      </c>
      <c r="D16446" t="s">
        <v>2381</v>
      </c>
      <c r="E16446" t="s">
        <v>2752</v>
      </c>
      <c r="F16446" t="s">
        <v>2752</v>
      </c>
      <c r="G16446">
        <v>0.27</v>
      </c>
      <c r="H16446">
        <v>0.05</v>
      </c>
      <c r="I16446">
        <v>0.12000000000000001</v>
      </c>
      <c r="J16446">
        <v>0.1</v>
      </c>
      <c r="K16446">
        <v>1.0833333333721384</v>
      </c>
      <c r="L16446">
        <v>1.8833333334478084</v>
      </c>
      <c r="M16446">
        <v>0.80000000007566996</v>
      </c>
    </row>
    <row r="16447" spans="1:13" x14ac:dyDescent="0.3">
      <c r="A16447">
        <v>2019</v>
      </c>
      <c r="B16447">
        <v>9</v>
      </c>
      <c r="C16447">
        <v>20</v>
      </c>
      <c r="D16447" t="s">
        <v>2471</v>
      </c>
      <c r="E16447" t="s">
        <v>2752</v>
      </c>
      <c r="F16447" t="s">
        <v>2863</v>
      </c>
      <c r="G16447">
        <v>0.02</v>
      </c>
      <c r="H16447">
        <v>0</v>
      </c>
      <c r="I16447">
        <v>0.02</v>
      </c>
      <c r="J16447">
        <v>0</v>
      </c>
      <c r="K16447">
        <v>1.0833333333721384</v>
      </c>
      <c r="L16447">
        <v>1.3000000000465661</v>
      </c>
      <c r="M16447">
        <v>0.21666666667442769</v>
      </c>
    </row>
    <row r="16448" spans="1:13" x14ac:dyDescent="0.3">
      <c r="A16448">
        <v>2019</v>
      </c>
      <c r="B16448">
        <v>10</v>
      </c>
      <c r="C16448">
        <v>7</v>
      </c>
      <c r="D16448" t="s">
        <v>2488</v>
      </c>
      <c r="E16448" t="s">
        <v>2754</v>
      </c>
      <c r="F16448" t="s">
        <v>2794</v>
      </c>
      <c r="G16448">
        <v>0.1</v>
      </c>
      <c r="H16448">
        <v>0.08</v>
      </c>
      <c r="I16448">
        <v>0.02</v>
      </c>
      <c r="J16448">
        <v>0</v>
      </c>
      <c r="K16448">
        <v>1.0833333333721384</v>
      </c>
      <c r="L16448">
        <v>1.5833333332557231</v>
      </c>
      <c r="M16448">
        <v>0.49999999988358468</v>
      </c>
    </row>
    <row r="16449" spans="1:13" x14ac:dyDescent="0.3">
      <c r="A16449">
        <v>2019</v>
      </c>
      <c r="B16449">
        <v>10</v>
      </c>
      <c r="C16449">
        <v>18</v>
      </c>
      <c r="D16449" t="s">
        <v>2499</v>
      </c>
      <c r="E16449" t="s">
        <v>2741</v>
      </c>
      <c r="F16449" t="s">
        <v>2741</v>
      </c>
      <c r="G16449">
        <v>0.01</v>
      </c>
      <c r="H16449">
        <v>0</v>
      </c>
      <c r="I16449">
        <v>0.01</v>
      </c>
      <c r="J16449">
        <v>0</v>
      </c>
      <c r="K16449">
        <v>1.0833333333721384</v>
      </c>
      <c r="L16449">
        <v>1.1666666668024845</v>
      </c>
      <c r="M16449">
        <v>8.3333333430346102E-2</v>
      </c>
    </row>
    <row r="16450" spans="1:13" x14ac:dyDescent="0.3">
      <c r="A16450">
        <v>2019</v>
      </c>
      <c r="B16450">
        <v>11</v>
      </c>
      <c r="C16450">
        <v>4</v>
      </c>
      <c r="D16450" t="s">
        <v>2516</v>
      </c>
      <c r="E16450" t="s">
        <v>2741</v>
      </c>
      <c r="F16450" t="s">
        <v>2872</v>
      </c>
      <c r="G16450">
        <v>0.02</v>
      </c>
      <c r="H16450">
        <v>0</v>
      </c>
      <c r="I16450">
        <v>0.02</v>
      </c>
      <c r="J16450">
        <v>0</v>
      </c>
      <c r="K16450">
        <v>1.0833333333721384</v>
      </c>
      <c r="L16450">
        <v>1.216666666790843</v>
      </c>
      <c r="M16450">
        <v>0.13333333341870457</v>
      </c>
    </row>
    <row r="16451" spans="1:13" x14ac:dyDescent="0.3">
      <c r="A16451">
        <v>2019</v>
      </c>
      <c r="B16451">
        <v>11</v>
      </c>
      <c r="C16451">
        <v>4</v>
      </c>
      <c r="D16451" t="s">
        <v>2516</v>
      </c>
      <c r="E16451" t="s">
        <v>2754</v>
      </c>
      <c r="F16451" t="s">
        <v>2819</v>
      </c>
      <c r="G16451">
        <v>0.05</v>
      </c>
      <c r="H16451">
        <v>0</v>
      </c>
      <c r="I16451">
        <v>0.02</v>
      </c>
      <c r="J16451">
        <v>0.03</v>
      </c>
      <c r="K16451">
        <v>1.0833333333721384</v>
      </c>
      <c r="L16451">
        <v>2.0000000000582077</v>
      </c>
      <c r="M16451">
        <v>0.91666666668606922</v>
      </c>
    </row>
    <row r="16452" spans="1:13" x14ac:dyDescent="0.3">
      <c r="A16452">
        <v>2019</v>
      </c>
      <c r="B16452">
        <v>11</v>
      </c>
      <c r="C16452">
        <v>9</v>
      </c>
      <c r="D16452" t="s">
        <v>2521</v>
      </c>
      <c r="E16452" t="s">
        <v>2745</v>
      </c>
      <c r="F16452" t="s">
        <v>2766</v>
      </c>
      <c r="G16452">
        <v>0.06</v>
      </c>
      <c r="H16452">
        <v>0</v>
      </c>
      <c r="I16452">
        <v>0.06</v>
      </c>
      <c r="J16452">
        <v>0</v>
      </c>
      <c r="K16452">
        <v>1.0833333333721384</v>
      </c>
      <c r="L16452">
        <v>1.4833333334536292</v>
      </c>
      <c r="M16452">
        <v>0.40000000008149073</v>
      </c>
    </row>
    <row r="16453" spans="1:13" x14ac:dyDescent="0.3">
      <c r="A16453">
        <v>2019</v>
      </c>
      <c r="B16453">
        <v>11</v>
      </c>
      <c r="C16453">
        <v>9</v>
      </c>
      <c r="D16453" t="s">
        <v>2521</v>
      </c>
      <c r="E16453" t="s">
        <v>2754</v>
      </c>
      <c r="F16453" t="s">
        <v>2914</v>
      </c>
      <c r="G16453">
        <v>0.05</v>
      </c>
      <c r="H16453">
        <v>0</v>
      </c>
      <c r="I16453">
        <v>0.05</v>
      </c>
      <c r="J16453">
        <v>0</v>
      </c>
      <c r="K16453">
        <v>1.0833333333721384</v>
      </c>
      <c r="L16453">
        <v>1.3833333333022892</v>
      </c>
      <c r="M16453">
        <v>0.29999999993015081</v>
      </c>
    </row>
    <row r="16454" spans="1:13" x14ac:dyDescent="0.3">
      <c r="A16454">
        <v>2019</v>
      </c>
      <c r="B16454">
        <v>11</v>
      </c>
      <c r="C16454">
        <v>10</v>
      </c>
      <c r="D16454" t="s">
        <v>2522</v>
      </c>
      <c r="E16454" t="s">
        <v>2743</v>
      </c>
      <c r="F16454" t="s">
        <v>2771</v>
      </c>
      <c r="G16454">
        <v>0.60000000000000009</v>
      </c>
      <c r="H16454">
        <v>0.2</v>
      </c>
      <c r="I16454">
        <v>0.4</v>
      </c>
      <c r="J16454">
        <v>0</v>
      </c>
      <c r="K16454">
        <v>1.0833333333721384</v>
      </c>
      <c r="L16454">
        <v>43.200000000069849</v>
      </c>
      <c r="M16454">
        <v>42.116666666697711</v>
      </c>
    </row>
    <row r="16455" spans="1:13" x14ac:dyDescent="0.3">
      <c r="A16455">
        <v>2019</v>
      </c>
      <c r="B16455">
        <v>11</v>
      </c>
      <c r="C16455">
        <v>12</v>
      </c>
      <c r="D16455" t="s">
        <v>2524</v>
      </c>
      <c r="E16455" t="s">
        <v>2743</v>
      </c>
      <c r="F16455" t="s">
        <v>2817</v>
      </c>
      <c r="G16455">
        <v>0.25</v>
      </c>
      <c r="H16455">
        <v>0.25</v>
      </c>
      <c r="I16455">
        <v>0</v>
      </c>
      <c r="J16455">
        <v>0</v>
      </c>
      <c r="K16455">
        <v>1.0833333333721384</v>
      </c>
      <c r="L16455">
        <v>1.4833333334536292</v>
      </c>
      <c r="M16455">
        <v>0.40000000008149073</v>
      </c>
    </row>
    <row r="16456" spans="1:13" x14ac:dyDescent="0.3">
      <c r="A16456">
        <v>2019</v>
      </c>
      <c r="B16456">
        <v>11</v>
      </c>
      <c r="C16456">
        <v>17</v>
      </c>
      <c r="D16456" t="s">
        <v>2529</v>
      </c>
      <c r="E16456" t="s">
        <v>2749</v>
      </c>
      <c r="F16456" t="s">
        <v>2849</v>
      </c>
      <c r="G16456">
        <v>0.5</v>
      </c>
      <c r="H16456">
        <v>0.1</v>
      </c>
      <c r="I16456">
        <v>0.4</v>
      </c>
      <c r="J16456">
        <v>0</v>
      </c>
      <c r="K16456">
        <v>1.0833333333721384</v>
      </c>
      <c r="L16456">
        <v>1.7666666666627862</v>
      </c>
      <c r="M16456">
        <v>0.68333333329064772</v>
      </c>
    </row>
    <row r="16457" spans="1:13" x14ac:dyDescent="0.3">
      <c r="A16457">
        <v>2019</v>
      </c>
      <c r="B16457">
        <v>11</v>
      </c>
      <c r="C16457">
        <v>21</v>
      </c>
      <c r="D16457" t="s">
        <v>2533</v>
      </c>
      <c r="E16457" t="s">
        <v>2754</v>
      </c>
      <c r="F16457" t="s">
        <v>2820</v>
      </c>
      <c r="G16457">
        <v>0.1</v>
      </c>
      <c r="H16457">
        <v>0</v>
      </c>
      <c r="I16457">
        <v>0.1</v>
      </c>
      <c r="J16457">
        <v>0</v>
      </c>
      <c r="K16457">
        <v>1.0833333333721384</v>
      </c>
      <c r="L16457">
        <v>1.5833333332557231</v>
      </c>
      <c r="M16457">
        <v>0.49999999988358468</v>
      </c>
    </row>
    <row r="16458" spans="1:13" x14ac:dyDescent="0.3">
      <c r="A16458">
        <v>2019</v>
      </c>
      <c r="B16458">
        <v>11</v>
      </c>
      <c r="C16458">
        <v>26</v>
      </c>
      <c r="D16458" t="s">
        <v>2538</v>
      </c>
      <c r="E16458" t="s">
        <v>2745</v>
      </c>
      <c r="F16458" t="s">
        <v>2846</v>
      </c>
      <c r="G16458">
        <v>1.3299999999999998</v>
      </c>
      <c r="H16458">
        <v>0</v>
      </c>
      <c r="I16458">
        <v>1.3299999999999998</v>
      </c>
      <c r="J16458">
        <v>0</v>
      </c>
      <c r="K16458">
        <v>1.0833333333721384</v>
      </c>
      <c r="L16458">
        <v>1.9666666667035315</v>
      </c>
      <c r="M16458">
        <v>0.88333333333139308</v>
      </c>
    </row>
    <row r="16459" spans="1:13" x14ac:dyDescent="0.3">
      <c r="A16459">
        <v>2019</v>
      </c>
      <c r="B16459">
        <v>11</v>
      </c>
      <c r="C16459">
        <v>27</v>
      </c>
      <c r="D16459" t="s">
        <v>2539</v>
      </c>
      <c r="E16459" t="s">
        <v>2745</v>
      </c>
      <c r="F16459" t="s">
        <v>2805</v>
      </c>
      <c r="G16459">
        <v>1.85</v>
      </c>
      <c r="H16459">
        <v>0</v>
      </c>
      <c r="I16459">
        <v>1.85</v>
      </c>
      <c r="J16459">
        <v>0</v>
      </c>
      <c r="K16459">
        <v>1.0833333333721384</v>
      </c>
      <c r="L16459">
        <v>28.016666666662786</v>
      </c>
      <c r="M16459">
        <v>26.933333333290648</v>
      </c>
    </row>
    <row r="16460" spans="1:13" x14ac:dyDescent="0.3">
      <c r="A16460">
        <v>2019</v>
      </c>
      <c r="B16460">
        <v>12</v>
      </c>
      <c r="C16460">
        <v>1</v>
      </c>
      <c r="D16460" t="s">
        <v>2543</v>
      </c>
      <c r="E16460" t="s">
        <v>2741</v>
      </c>
      <c r="F16460" t="s">
        <v>2845</v>
      </c>
      <c r="G16460">
        <v>1</v>
      </c>
      <c r="H16460">
        <v>0</v>
      </c>
      <c r="I16460">
        <v>1</v>
      </c>
      <c r="J16460">
        <v>0</v>
      </c>
      <c r="K16460">
        <v>1.0833333333721384</v>
      </c>
      <c r="L16460">
        <v>1.7166666666744277</v>
      </c>
      <c r="M16460">
        <v>0.63333333330228925</v>
      </c>
    </row>
    <row r="16461" spans="1:13" x14ac:dyDescent="0.3">
      <c r="A16461">
        <v>2019</v>
      </c>
      <c r="B16461">
        <v>12</v>
      </c>
      <c r="C16461">
        <v>20</v>
      </c>
      <c r="D16461" t="s">
        <v>2562</v>
      </c>
      <c r="E16461" t="s">
        <v>2741</v>
      </c>
      <c r="F16461" t="s">
        <v>2892</v>
      </c>
      <c r="G16461">
        <v>0.1</v>
      </c>
      <c r="H16461">
        <v>0</v>
      </c>
      <c r="I16461">
        <v>0.1</v>
      </c>
      <c r="J16461">
        <v>0</v>
      </c>
      <c r="K16461">
        <v>1.0833333333721384</v>
      </c>
      <c r="L16461">
        <v>1.1833333333488554</v>
      </c>
      <c r="M16461">
        <v>9.9999999976716936E-2</v>
      </c>
    </row>
    <row r="16462" spans="1:13" x14ac:dyDescent="0.3">
      <c r="A16462">
        <v>2019</v>
      </c>
      <c r="B16462">
        <v>12</v>
      </c>
      <c r="C16462">
        <v>21</v>
      </c>
      <c r="D16462" t="s">
        <v>2563</v>
      </c>
      <c r="E16462" t="s">
        <v>3040</v>
      </c>
      <c r="F16462" t="s">
        <v>3049</v>
      </c>
      <c r="G16462">
        <v>0.3</v>
      </c>
      <c r="H16462">
        <v>0</v>
      </c>
      <c r="I16462">
        <v>0</v>
      </c>
      <c r="J16462">
        <v>0.3</v>
      </c>
      <c r="K16462">
        <v>1.0833333333721384</v>
      </c>
      <c r="L16462">
        <v>2.9833333332790062</v>
      </c>
      <c r="M16462">
        <v>1.8999999999068677</v>
      </c>
    </row>
    <row r="16463" spans="1:13" x14ac:dyDescent="0.3">
      <c r="A16463">
        <v>2019</v>
      </c>
      <c r="B16463">
        <v>12</v>
      </c>
      <c r="C16463">
        <v>23</v>
      </c>
      <c r="D16463" t="s">
        <v>2565</v>
      </c>
      <c r="E16463" t="s">
        <v>2745</v>
      </c>
      <c r="F16463" t="s">
        <v>2824</v>
      </c>
      <c r="G16463">
        <v>0.19</v>
      </c>
      <c r="H16463">
        <v>0.19</v>
      </c>
      <c r="I16463">
        <v>0</v>
      </c>
      <c r="J16463">
        <v>0</v>
      </c>
      <c r="K16463">
        <v>1.0833333333721384</v>
      </c>
      <c r="L16463">
        <v>67.250000000058208</v>
      </c>
      <c r="M16463">
        <v>66.166666666686069</v>
      </c>
    </row>
    <row r="16464" spans="1:13" x14ac:dyDescent="0.3">
      <c r="A16464">
        <v>2019</v>
      </c>
      <c r="B16464">
        <v>12</v>
      </c>
      <c r="C16464">
        <v>27</v>
      </c>
      <c r="D16464" t="s">
        <v>2569</v>
      </c>
      <c r="E16464" t="s">
        <v>2754</v>
      </c>
      <c r="F16464" t="s">
        <v>2809</v>
      </c>
      <c r="G16464">
        <v>0.01</v>
      </c>
      <c r="H16464">
        <v>0</v>
      </c>
      <c r="I16464">
        <v>0</v>
      </c>
      <c r="J16464">
        <v>0.01</v>
      </c>
      <c r="K16464">
        <v>1.0833333333721384</v>
      </c>
      <c r="L16464">
        <v>1.6666666666860692</v>
      </c>
      <c r="M16464">
        <v>0.58333333331393078</v>
      </c>
    </row>
    <row r="16465" spans="1:13" x14ac:dyDescent="0.3">
      <c r="A16465">
        <v>2019</v>
      </c>
      <c r="B16465">
        <v>12</v>
      </c>
      <c r="C16465">
        <v>28</v>
      </c>
      <c r="D16465" t="s">
        <v>2570</v>
      </c>
      <c r="E16465" t="s">
        <v>3040</v>
      </c>
      <c r="F16465" t="s">
        <v>3053</v>
      </c>
      <c r="G16465">
        <v>0.2</v>
      </c>
      <c r="H16465">
        <v>0</v>
      </c>
      <c r="I16465">
        <v>0.2</v>
      </c>
      <c r="J16465">
        <v>0</v>
      </c>
      <c r="K16465">
        <v>1.0833333333721384</v>
      </c>
      <c r="L16465">
        <v>40.000000000116415</v>
      </c>
      <c r="M16465">
        <v>38.916666666744277</v>
      </c>
    </row>
    <row r="16466" spans="1:13" x14ac:dyDescent="0.3">
      <c r="A16466">
        <v>2019</v>
      </c>
      <c r="B16466">
        <v>12</v>
      </c>
      <c r="C16466">
        <v>30</v>
      </c>
      <c r="D16466" t="s">
        <v>2572</v>
      </c>
      <c r="E16466" t="s">
        <v>2745</v>
      </c>
      <c r="F16466" t="s">
        <v>2865</v>
      </c>
      <c r="G16466">
        <v>0.45</v>
      </c>
      <c r="H16466">
        <v>0</v>
      </c>
      <c r="I16466">
        <v>0.4</v>
      </c>
      <c r="J16466">
        <v>0.05</v>
      </c>
      <c r="K16466">
        <v>1.0833333333721384</v>
      </c>
      <c r="L16466">
        <v>1.96666666661622</v>
      </c>
      <c r="M16466">
        <v>0.88333333324408159</v>
      </c>
    </row>
    <row r="16467" spans="1:13" x14ac:dyDescent="0.3">
      <c r="A16467">
        <v>2019</v>
      </c>
      <c r="B16467">
        <v>12</v>
      </c>
      <c r="C16467">
        <v>30</v>
      </c>
      <c r="D16467" t="s">
        <v>2572</v>
      </c>
      <c r="E16467" t="s">
        <v>2745</v>
      </c>
      <c r="F16467" t="s">
        <v>2824</v>
      </c>
      <c r="G16467">
        <v>4.6400000000000006</v>
      </c>
      <c r="H16467">
        <v>0.01</v>
      </c>
      <c r="I16467">
        <v>4.6100000000000003</v>
      </c>
      <c r="J16467">
        <v>0.02</v>
      </c>
      <c r="K16467">
        <v>1.0833333333721384</v>
      </c>
      <c r="L16467">
        <v>2.8388888888875954</v>
      </c>
      <c r="M16467">
        <v>1.7555555555154569</v>
      </c>
    </row>
    <row r="16468" spans="1:13" x14ac:dyDescent="0.3">
      <c r="A16468">
        <v>2020</v>
      </c>
      <c r="B16468">
        <v>1</v>
      </c>
      <c r="C16468">
        <v>1</v>
      </c>
      <c r="D16468" t="s">
        <v>2574</v>
      </c>
      <c r="E16468" t="s">
        <v>2745</v>
      </c>
      <c r="F16468" t="s">
        <v>2824</v>
      </c>
      <c r="G16468">
        <v>0.82000000000000006</v>
      </c>
      <c r="H16468">
        <v>0.42000000000000004</v>
      </c>
      <c r="I16468">
        <v>0.35</v>
      </c>
      <c r="J16468">
        <v>0.05</v>
      </c>
      <c r="K16468">
        <v>1.0833333333721384</v>
      </c>
      <c r="L16468">
        <v>82.225000000020373</v>
      </c>
      <c r="M16468">
        <v>81.141666666648234</v>
      </c>
    </row>
    <row r="16469" spans="1:13" x14ac:dyDescent="0.3">
      <c r="A16469">
        <v>2020</v>
      </c>
      <c r="B16469">
        <v>1</v>
      </c>
      <c r="C16469">
        <v>9</v>
      </c>
      <c r="D16469" t="s">
        <v>2582</v>
      </c>
      <c r="E16469" t="s">
        <v>2743</v>
      </c>
      <c r="F16469" t="s">
        <v>2817</v>
      </c>
      <c r="G16469">
        <v>1.3</v>
      </c>
      <c r="H16469">
        <v>1</v>
      </c>
      <c r="I16469">
        <v>0</v>
      </c>
      <c r="J16469">
        <v>0.3</v>
      </c>
      <c r="K16469">
        <v>1.0833333333721384</v>
      </c>
      <c r="L16469">
        <v>1.3666666667559184</v>
      </c>
      <c r="M16469">
        <v>0.28333333338377997</v>
      </c>
    </row>
    <row r="16470" spans="1:13" x14ac:dyDescent="0.3">
      <c r="A16470">
        <v>2020</v>
      </c>
      <c r="B16470">
        <v>1</v>
      </c>
      <c r="C16470">
        <v>11</v>
      </c>
      <c r="D16470" t="s">
        <v>2584</v>
      </c>
      <c r="E16470" t="s">
        <v>2745</v>
      </c>
      <c r="F16470" t="s">
        <v>2865</v>
      </c>
      <c r="G16470">
        <v>0.7</v>
      </c>
      <c r="H16470">
        <v>0</v>
      </c>
      <c r="I16470">
        <v>0.7</v>
      </c>
      <c r="J16470">
        <v>0</v>
      </c>
      <c r="K16470">
        <v>1.0833333333721384</v>
      </c>
      <c r="L16470">
        <v>3.3333333333721384</v>
      </c>
      <c r="M16470">
        <v>2.25</v>
      </c>
    </row>
    <row r="16471" spans="1:13" x14ac:dyDescent="0.3">
      <c r="A16471">
        <v>2020</v>
      </c>
      <c r="B16471">
        <v>1</v>
      </c>
      <c r="C16471">
        <v>11</v>
      </c>
      <c r="D16471" t="s">
        <v>2584</v>
      </c>
      <c r="E16471" t="s">
        <v>2741</v>
      </c>
      <c r="F16471" t="s">
        <v>2758</v>
      </c>
      <c r="G16471">
        <v>0.01</v>
      </c>
      <c r="H16471">
        <v>0</v>
      </c>
      <c r="I16471">
        <v>0.01</v>
      </c>
      <c r="J16471">
        <v>0</v>
      </c>
      <c r="K16471">
        <v>1.0833333333721384</v>
      </c>
      <c r="L16471">
        <v>1.5666666667093523</v>
      </c>
      <c r="M16471">
        <v>0.48333333333721384</v>
      </c>
    </row>
    <row r="16472" spans="1:13" x14ac:dyDescent="0.3">
      <c r="A16472">
        <v>2020</v>
      </c>
      <c r="B16472">
        <v>1</v>
      </c>
      <c r="C16472">
        <v>12</v>
      </c>
      <c r="D16472" t="s">
        <v>2585</v>
      </c>
      <c r="E16472" t="s">
        <v>2743</v>
      </c>
      <c r="F16472" t="s">
        <v>2861</v>
      </c>
      <c r="G16472">
        <v>0.1</v>
      </c>
      <c r="H16472">
        <v>0</v>
      </c>
      <c r="I16472">
        <v>0.1</v>
      </c>
      <c r="J16472">
        <v>0</v>
      </c>
      <c r="K16472">
        <v>1.0833333333721384</v>
      </c>
      <c r="L16472">
        <v>1.4166666667442769</v>
      </c>
      <c r="M16472">
        <v>0.33333333337213844</v>
      </c>
    </row>
    <row r="16473" spans="1:13" x14ac:dyDescent="0.3">
      <c r="A16473">
        <v>2020</v>
      </c>
      <c r="B16473">
        <v>1</v>
      </c>
      <c r="C16473">
        <v>14</v>
      </c>
      <c r="D16473" t="s">
        <v>2587</v>
      </c>
      <c r="E16473" t="s">
        <v>2741</v>
      </c>
      <c r="F16473" t="s">
        <v>2924</v>
      </c>
      <c r="G16473">
        <v>0.2</v>
      </c>
      <c r="H16473">
        <v>0</v>
      </c>
      <c r="I16473">
        <v>0.2</v>
      </c>
      <c r="J16473">
        <v>0</v>
      </c>
      <c r="K16473">
        <v>1.0833333333721384</v>
      </c>
      <c r="L16473">
        <v>1.2333333333372138</v>
      </c>
      <c r="M16473">
        <v>0.1499999999650754</v>
      </c>
    </row>
    <row r="16474" spans="1:13" x14ac:dyDescent="0.3">
      <c r="A16474">
        <v>2020</v>
      </c>
      <c r="B16474">
        <v>2</v>
      </c>
      <c r="C16474">
        <v>8</v>
      </c>
      <c r="D16474" t="s">
        <v>2612</v>
      </c>
      <c r="E16474" t="s">
        <v>2741</v>
      </c>
      <c r="F16474" t="s">
        <v>2960</v>
      </c>
      <c r="G16474">
        <v>1.8</v>
      </c>
      <c r="H16474">
        <v>0</v>
      </c>
      <c r="I16474">
        <v>1.8</v>
      </c>
      <c r="J16474">
        <v>0</v>
      </c>
      <c r="K16474">
        <v>1.0833333333721384</v>
      </c>
      <c r="L16474">
        <v>18.550000000046566</v>
      </c>
      <c r="M16474">
        <v>17.466666666674428</v>
      </c>
    </row>
    <row r="16475" spans="1:13" x14ac:dyDescent="0.3">
      <c r="A16475">
        <v>2020</v>
      </c>
      <c r="B16475">
        <v>2</v>
      </c>
      <c r="C16475">
        <v>11</v>
      </c>
      <c r="D16475" t="s">
        <v>2615</v>
      </c>
      <c r="E16475" t="s">
        <v>2745</v>
      </c>
      <c r="F16475" t="s">
        <v>2902</v>
      </c>
      <c r="G16475">
        <v>0.33</v>
      </c>
      <c r="H16475">
        <v>0</v>
      </c>
      <c r="I16475">
        <v>0.33</v>
      </c>
      <c r="J16475">
        <v>0</v>
      </c>
      <c r="K16475">
        <v>1.0833333333721384</v>
      </c>
      <c r="L16475">
        <v>2.9833333332790062</v>
      </c>
      <c r="M16475">
        <v>1.8999999999068677</v>
      </c>
    </row>
    <row r="16476" spans="1:13" x14ac:dyDescent="0.3">
      <c r="A16476">
        <v>2020</v>
      </c>
      <c r="B16476">
        <v>2</v>
      </c>
      <c r="C16476">
        <v>11</v>
      </c>
      <c r="D16476" t="s">
        <v>2615</v>
      </c>
      <c r="E16476" t="s">
        <v>2754</v>
      </c>
      <c r="F16476" t="s">
        <v>2789</v>
      </c>
      <c r="G16476">
        <v>1</v>
      </c>
      <c r="H16476">
        <v>0</v>
      </c>
      <c r="I16476">
        <v>0</v>
      </c>
      <c r="J16476">
        <v>1</v>
      </c>
      <c r="K16476">
        <v>1.0833333333721384</v>
      </c>
      <c r="L16476">
        <v>1.5</v>
      </c>
      <c r="M16476">
        <v>0.41666666662786156</v>
      </c>
    </row>
    <row r="16477" spans="1:13" x14ac:dyDescent="0.3">
      <c r="A16477">
        <v>2020</v>
      </c>
      <c r="B16477">
        <v>2</v>
      </c>
      <c r="C16477">
        <v>25</v>
      </c>
      <c r="D16477" t="s">
        <v>2629</v>
      </c>
      <c r="E16477" t="s">
        <v>2745</v>
      </c>
      <c r="F16477" t="s">
        <v>2764</v>
      </c>
      <c r="G16477">
        <v>0.1</v>
      </c>
      <c r="H16477">
        <v>0.1</v>
      </c>
      <c r="I16477">
        <v>0</v>
      </c>
      <c r="J16477">
        <v>0</v>
      </c>
      <c r="K16477">
        <v>1.0833333333721384</v>
      </c>
      <c r="L16477">
        <v>2.5666666666511446</v>
      </c>
      <c r="M16477">
        <v>1.4833333332790062</v>
      </c>
    </row>
    <row r="16478" spans="1:13" x14ac:dyDescent="0.3">
      <c r="A16478">
        <v>2020</v>
      </c>
      <c r="B16478">
        <v>3</v>
      </c>
      <c r="C16478">
        <v>10</v>
      </c>
      <c r="D16478" t="s">
        <v>2643</v>
      </c>
      <c r="E16478" t="s">
        <v>2754</v>
      </c>
      <c r="F16478" t="s">
        <v>2905</v>
      </c>
      <c r="G16478">
        <v>0.2</v>
      </c>
      <c r="H16478">
        <v>0</v>
      </c>
      <c r="I16478">
        <v>0.2</v>
      </c>
      <c r="J16478">
        <v>0</v>
      </c>
      <c r="K16478">
        <v>1.0833333333721384</v>
      </c>
      <c r="L16478">
        <v>1.5333333334419876</v>
      </c>
      <c r="M16478">
        <v>0.45000000006984919</v>
      </c>
    </row>
    <row r="16479" spans="1:13" x14ac:dyDescent="0.3">
      <c r="A16479">
        <v>2020</v>
      </c>
      <c r="B16479">
        <v>3</v>
      </c>
      <c r="C16479">
        <v>17</v>
      </c>
      <c r="D16479" t="s">
        <v>2650</v>
      </c>
      <c r="E16479" t="s">
        <v>2752</v>
      </c>
      <c r="F16479" t="s">
        <v>2762</v>
      </c>
      <c r="G16479">
        <v>0.02</v>
      </c>
      <c r="H16479">
        <v>0.01</v>
      </c>
      <c r="I16479">
        <v>0.01</v>
      </c>
      <c r="J16479">
        <v>0</v>
      </c>
      <c r="K16479">
        <v>1.0833333333721384</v>
      </c>
      <c r="L16479">
        <v>1.1666666666278616</v>
      </c>
      <c r="M16479">
        <v>8.3333333255723119E-2</v>
      </c>
    </row>
    <row r="16480" spans="1:13" x14ac:dyDescent="0.3">
      <c r="A16480">
        <v>2020</v>
      </c>
      <c r="B16480">
        <v>3</v>
      </c>
      <c r="C16480">
        <v>25</v>
      </c>
      <c r="D16480" t="s">
        <v>2658</v>
      </c>
      <c r="E16480" t="s">
        <v>2741</v>
      </c>
      <c r="F16480" t="s">
        <v>2860</v>
      </c>
      <c r="G16480">
        <v>0.3</v>
      </c>
      <c r="H16480">
        <v>0</v>
      </c>
      <c r="I16480">
        <v>0.3</v>
      </c>
      <c r="J16480">
        <v>0</v>
      </c>
      <c r="K16480">
        <v>1.0833333333721384</v>
      </c>
      <c r="L16480">
        <v>1.3833333333022892</v>
      </c>
      <c r="M16480">
        <v>0.29999999993015081</v>
      </c>
    </row>
    <row r="16481" spans="1:13" x14ac:dyDescent="0.3">
      <c r="A16481">
        <v>2020</v>
      </c>
      <c r="B16481">
        <v>4</v>
      </c>
      <c r="C16481">
        <v>6</v>
      </c>
      <c r="D16481" t="s">
        <v>2670</v>
      </c>
      <c r="E16481" t="s">
        <v>2754</v>
      </c>
      <c r="F16481" t="s">
        <v>2794</v>
      </c>
      <c r="G16481">
        <v>0.1</v>
      </c>
      <c r="H16481">
        <v>0</v>
      </c>
      <c r="I16481">
        <v>0.1</v>
      </c>
      <c r="J16481">
        <v>0</v>
      </c>
      <c r="K16481">
        <v>1.0833333333721384</v>
      </c>
      <c r="L16481">
        <v>17.666666666627862</v>
      </c>
      <c r="M16481">
        <v>16.583333333255723</v>
      </c>
    </row>
    <row r="16482" spans="1:13" x14ac:dyDescent="0.3">
      <c r="A16482">
        <v>2020</v>
      </c>
      <c r="B16482">
        <v>4</v>
      </c>
      <c r="C16482">
        <v>9</v>
      </c>
      <c r="D16482" t="s">
        <v>2673</v>
      </c>
      <c r="E16482" t="s">
        <v>2997</v>
      </c>
      <c r="F16482" t="s">
        <v>3021</v>
      </c>
      <c r="G16482">
        <v>0.01</v>
      </c>
      <c r="H16482">
        <v>0</v>
      </c>
      <c r="I16482">
        <v>0.01</v>
      </c>
      <c r="J16482">
        <v>0</v>
      </c>
      <c r="K16482">
        <v>1.0833333333721384</v>
      </c>
      <c r="L16482">
        <v>1.2333333333372138</v>
      </c>
      <c r="M16482">
        <v>0.1499999999650754</v>
      </c>
    </row>
    <row r="16483" spans="1:13" x14ac:dyDescent="0.3">
      <c r="A16483">
        <v>2020</v>
      </c>
      <c r="B16483">
        <v>4</v>
      </c>
      <c r="C16483">
        <v>22</v>
      </c>
      <c r="D16483" t="s">
        <v>2686</v>
      </c>
      <c r="E16483" t="s">
        <v>2752</v>
      </c>
      <c r="F16483" t="s">
        <v>2752</v>
      </c>
      <c r="G16483">
        <v>0.30000000000000004</v>
      </c>
      <c r="H16483">
        <v>0.1</v>
      </c>
      <c r="I16483">
        <v>0</v>
      </c>
      <c r="J16483">
        <v>0.2</v>
      </c>
      <c r="K16483">
        <v>1.0833333333721384</v>
      </c>
      <c r="L16483">
        <v>2.9000000000232831</v>
      </c>
      <c r="M16483">
        <v>1.8166666666511446</v>
      </c>
    </row>
    <row r="16484" spans="1:13" x14ac:dyDescent="0.3">
      <c r="A16484">
        <v>2020</v>
      </c>
      <c r="B16484">
        <v>5</v>
      </c>
      <c r="C16484">
        <v>4</v>
      </c>
      <c r="D16484" t="s">
        <v>2698</v>
      </c>
      <c r="E16484" t="s">
        <v>2741</v>
      </c>
      <c r="F16484" t="s">
        <v>2843</v>
      </c>
      <c r="G16484">
        <v>3.7</v>
      </c>
      <c r="H16484">
        <v>0</v>
      </c>
      <c r="I16484">
        <v>3.7</v>
      </c>
      <c r="J16484">
        <v>0</v>
      </c>
      <c r="K16484">
        <v>1.0833333333721384</v>
      </c>
      <c r="L16484">
        <v>2.5000000001164153</v>
      </c>
      <c r="M16484">
        <v>1.4166666667442769</v>
      </c>
    </row>
    <row r="16485" spans="1:13" x14ac:dyDescent="0.3">
      <c r="A16485">
        <v>2011</v>
      </c>
      <c r="B16485">
        <v>1</v>
      </c>
      <c r="C16485">
        <v>23</v>
      </c>
      <c r="D16485" t="s">
        <v>134</v>
      </c>
      <c r="E16485" t="s">
        <v>2749</v>
      </c>
      <c r="F16485" t="s">
        <v>2768</v>
      </c>
      <c r="G16485">
        <v>0.30000000000000004</v>
      </c>
      <c r="H16485">
        <v>0</v>
      </c>
      <c r="I16485">
        <v>0.30000000000000004</v>
      </c>
      <c r="J16485">
        <v>0</v>
      </c>
      <c r="K16485">
        <v>1.0833333334594499</v>
      </c>
      <c r="L16485">
        <v>1.1916666667966638</v>
      </c>
      <c r="M16485">
        <v>0.10833333333721384</v>
      </c>
    </row>
    <row r="16486" spans="1:13" x14ac:dyDescent="0.3">
      <c r="A16486">
        <v>2010</v>
      </c>
      <c r="B16486">
        <v>12</v>
      </c>
      <c r="C16486">
        <v>20</v>
      </c>
      <c r="D16486" t="s">
        <v>100</v>
      </c>
      <c r="E16486" t="s">
        <v>2745</v>
      </c>
      <c r="G16486">
        <v>3.5300000000000002</v>
      </c>
      <c r="H16486">
        <v>0</v>
      </c>
      <c r="I16486">
        <v>1.5300000000000002</v>
      </c>
      <c r="J16486">
        <v>2</v>
      </c>
      <c r="K16486">
        <v>1.0857142857359057</v>
      </c>
      <c r="L16486">
        <v>4.7547619047940577</v>
      </c>
      <c r="M16486">
        <v>3.6690476190581518</v>
      </c>
    </row>
    <row r="16487" spans="1:13" x14ac:dyDescent="0.3">
      <c r="A16487">
        <v>2018</v>
      </c>
      <c r="B16487">
        <v>1</v>
      </c>
      <c r="C16487">
        <v>23</v>
      </c>
      <c r="D16487" t="s">
        <v>1991</v>
      </c>
      <c r="E16487" t="s">
        <v>2745</v>
      </c>
      <c r="G16487">
        <v>6.88</v>
      </c>
      <c r="H16487">
        <v>0</v>
      </c>
      <c r="I16487">
        <v>3.23</v>
      </c>
      <c r="J16487">
        <v>3.6500000000000004</v>
      </c>
      <c r="K16487">
        <v>1.0861111111007631</v>
      </c>
      <c r="L16487">
        <v>3.1027777777344454</v>
      </c>
      <c r="M16487">
        <v>2.0166666666336823</v>
      </c>
    </row>
    <row r="16488" spans="1:13" x14ac:dyDescent="0.3">
      <c r="A16488">
        <v>2019</v>
      </c>
      <c r="B16488">
        <v>3</v>
      </c>
      <c r="C16488">
        <v>13</v>
      </c>
      <c r="D16488" t="s">
        <v>2341</v>
      </c>
      <c r="E16488" t="s">
        <v>2745</v>
      </c>
      <c r="G16488">
        <v>1.2599999999999998</v>
      </c>
      <c r="H16488">
        <v>0</v>
      </c>
      <c r="I16488">
        <v>1.2599999999999998</v>
      </c>
      <c r="J16488">
        <v>0</v>
      </c>
      <c r="K16488">
        <v>1.0875000000087311</v>
      </c>
      <c r="L16488">
        <v>4.6750000000029104</v>
      </c>
      <c r="M16488">
        <v>3.5874999999941792</v>
      </c>
    </row>
    <row r="16489" spans="1:13" x14ac:dyDescent="0.3">
      <c r="A16489">
        <v>2019</v>
      </c>
      <c r="B16489">
        <v>3</v>
      </c>
      <c r="C16489">
        <v>27</v>
      </c>
      <c r="D16489" t="s">
        <v>2355</v>
      </c>
      <c r="E16489" t="s">
        <v>2745</v>
      </c>
      <c r="F16489" t="s">
        <v>2782</v>
      </c>
      <c r="G16489">
        <v>2.17</v>
      </c>
      <c r="H16489">
        <v>0</v>
      </c>
      <c r="I16489">
        <v>2.17</v>
      </c>
      <c r="J16489">
        <v>0</v>
      </c>
      <c r="K16489">
        <v>1.0875000000087311</v>
      </c>
      <c r="L16489">
        <v>9.7708333333575865</v>
      </c>
      <c r="M16489">
        <v>8.6833333333488554</v>
      </c>
    </row>
    <row r="16490" spans="1:13" x14ac:dyDescent="0.3">
      <c r="A16490">
        <v>2012</v>
      </c>
      <c r="B16490">
        <v>3</v>
      </c>
      <c r="C16490">
        <v>17</v>
      </c>
      <c r="D16490" t="s">
        <v>439</v>
      </c>
      <c r="E16490" t="s">
        <v>2745</v>
      </c>
      <c r="F16490" t="s">
        <v>2782</v>
      </c>
      <c r="G16490">
        <v>6.4799999999999995</v>
      </c>
      <c r="H16490">
        <v>1.9000000000000001</v>
      </c>
      <c r="I16490">
        <v>4.58</v>
      </c>
      <c r="J16490">
        <v>0</v>
      </c>
      <c r="K16490">
        <v>1.0888888888875954</v>
      </c>
      <c r="L16490">
        <v>6.0500000000465661</v>
      </c>
      <c r="M16490">
        <v>4.9611111111589707</v>
      </c>
    </row>
    <row r="16491" spans="1:13" x14ac:dyDescent="0.3">
      <c r="A16491">
        <v>2016</v>
      </c>
      <c r="B16491">
        <v>12</v>
      </c>
      <c r="C16491">
        <v>2</v>
      </c>
      <c r="D16491" t="s">
        <v>1675</v>
      </c>
      <c r="E16491" t="s">
        <v>2745</v>
      </c>
      <c r="F16491" t="s">
        <v>2766</v>
      </c>
      <c r="G16491">
        <v>0.47000000000000003</v>
      </c>
      <c r="H16491">
        <v>0.01</v>
      </c>
      <c r="I16491">
        <v>0.46</v>
      </c>
      <c r="J16491">
        <v>0</v>
      </c>
      <c r="K16491">
        <v>1.0888888888875954</v>
      </c>
      <c r="L16491">
        <v>5.8722222222713754</v>
      </c>
      <c r="M16491">
        <v>4.78333333338378</v>
      </c>
    </row>
    <row r="16492" spans="1:13" x14ac:dyDescent="0.3">
      <c r="A16492">
        <v>2017</v>
      </c>
      <c r="B16492">
        <v>3</v>
      </c>
      <c r="C16492">
        <v>19</v>
      </c>
      <c r="D16492" t="s">
        <v>1782</v>
      </c>
      <c r="E16492" t="s">
        <v>2745</v>
      </c>
      <c r="F16492" t="s">
        <v>2796</v>
      </c>
      <c r="G16492">
        <v>20.43</v>
      </c>
      <c r="H16492">
        <v>0.23000000000000004</v>
      </c>
      <c r="I16492">
        <v>0.2</v>
      </c>
      <c r="J16492">
        <v>20</v>
      </c>
      <c r="K16492">
        <v>1.0888888888875954</v>
      </c>
      <c r="L16492">
        <v>284.81111111107748</v>
      </c>
      <c r="M16492">
        <v>283.72222222218988</v>
      </c>
    </row>
    <row r="16493" spans="1:13" x14ac:dyDescent="0.3">
      <c r="A16493">
        <v>2019</v>
      </c>
      <c r="B16493">
        <v>2</v>
      </c>
      <c r="C16493">
        <v>25</v>
      </c>
      <c r="D16493" t="s">
        <v>2325</v>
      </c>
      <c r="E16493" t="s">
        <v>2745</v>
      </c>
      <c r="G16493">
        <v>3.88</v>
      </c>
      <c r="H16493">
        <v>0.58000000000000007</v>
      </c>
      <c r="I16493">
        <v>2</v>
      </c>
      <c r="J16493">
        <v>1.3</v>
      </c>
      <c r="K16493">
        <v>1.0888888888875954</v>
      </c>
      <c r="L16493">
        <v>28.183333333290648</v>
      </c>
      <c r="M16493">
        <v>27.094444444403052</v>
      </c>
    </row>
    <row r="16494" spans="1:13" x14ac:dyDescent="0.3">
      <c r="A16494">
        <v>2014</v>
      </c>
      <c r="B16494">
        <v>1</v>
      </c>
      <c r="C16494">
        <v>25</v>
      </c>
      <c r="D16494" t="s">
        <v>905</v>
      </c>
      <c r="E16494" t="s">
        <v>2745</v>
      </c>
      <c r="G16494">
        <v>2.52</v>
      </c>
      <c r="H16494">
        <v>0</v>
      </c>
      <c r="I16494">
        <v>2.52</v>
      </c>
      <c r="J16494">
        <v>0</v>
      </c>
      <c r="K16494">
        <v>1.088888888945803</v>
      </c>
      <c r="L16494">
        <v>3.088888888945803</v>
      </c>
      <c r="M16494">
        <v>2</v>
      </c>
    </row>
    <row r="16495" spans="1:13" x14ac:dyDescent="0.3">
      <c r="A16495">
        <v>2015</v>
      </c>
      <c r="B16495">
        <v>1</v>
      </c>
      <c r="C16495">
        <v>14</v>
      </c>
      <c r="D16495" t="s">
        <v>1153</v>
      </c>
      <c r="E16495" t="s">
        <v>2745</v>
      </c>
      <c r="F16495" t="s">
        <v>2796</v>
      </c>
      <c r="G16495">
        <v>0.7599999999999999</v>
      </c>
      <c r="H16495">
        <v>0.2</v>
      </c>
      <c r="I16495">
        <v>0.55999999999999983</v>
      </c>
      <c r="J16495">
        <v>0</v>
      </c>
      <c r="K16495">
        <v>1.088888888945803</v>
      </c>
      <c r="L16495">
        <v>2.8666666666977108</v>
      </c>
      <c r="M16495">
        <v>1.7777777777519077</v>
      </c>
    </row>
    <row r="16496" spans="1:13" x14ac:dyDescent="0.3">
      <c r="A16496">
        <v>2012</v>
      </c>
      <c r="B16496">
        <v>2</v>
      </c>
      <c r="C16496">
        <v>5</v>
      </c>
      <c r="D16496" t="s">
        <v>398</v>
      </c>
      <c r="E16496" t="s">
        <v>2745</v>
      </c>
      <c r="F16496" t="s">
        <v>2824</v>
      </c>
      <c r="G16496">
        <v>4.2700000000000005</v>
      </c>
      <c r="H16496">
        <v>0</v>
      </c>
      <c r="I16496">
        <v>3.7600000000000002</v>
      </c>
      <c r="J16496">
        <v>0.51</v>
      </c>
      <c r="K16496">
        <v>1.0904761904384941</v>
      </c>
      <c r="L16496">
        <v>3.0333333333172567</v>
      </c>
      <c r="M16496">
        <v>1.9428571428787629</v>
      </c>
    </row>
    <row r="16497" spans="1:13" x14ac:dyDescent="0.3">
      <c r="A16497">
        <v>2014</v>
      </c>
      <c r="B16497">
        <v>1</v>
      </c>
      <c r="C16497">
        <v>2</v>
      </c>
      <c r="D16497" t="s">
        <v>882</v>
      </c>
      <c r="E16497" t="s">
        <v>2745</v>
      </c>
      <c r="F16497" t="s">
        <v>2805</v>
      </c>
      <c r="G16497">
        <v>0.41000000000000003</v>
      </c>
      <c r="H16497">
        <v>0.01</v>
      </c>
      <c r="I16497">
        <v>0.4</v>
      </c>
      <c r="J16497">
        <v>0</v>
      </c>
      <c r="K16497">
        <v>1.0916666665580124</v>
      </c>
      <c r="L16497">
        <v>517.66666666659876</v>
      </c>
      <c r="M16497">
        <v>516.57500000004075</v>
      </c>
    </row>
    <row r="16498" spans="1:13" x14ac:dyDescent="0.3">
      <c r="A16498">
        <v>2016</v>
      </c>
      <c r="B16498">
        <v>2</v>
      </c>
      <c r="C16498">
        <v>3</v>
      </c>
      <c r="D16498" t="s">
        <v>1468</v>
      </c>
      <c r="E16498" t="s">
        <v>2745</v>
      </c>
      <c r="F16498" t="s">
        <v>2766</v>
      </c>
      <c r="G16498">
        <v>0.59</v>
      </c>
      <c r="H16498">
        <v>0</v>
      </c>
      <c r="I16498">
        <v>0.59</v>
      </c>
      <c r="J16498">
        <v>0</v>
      </c>
      <c r="K16498">
        <v>1.0916666665580124</v>
      </c>
      <c r="L16498">
        <v>6.3166666665638331</v>
      </c>
      <c r="M16498">
        <v>5.2250000000058208</v>
      </c>
    </row>
    <row r="16499" spans="1:13" x14ac:dyDescent="0.3">
      <c r="A16499">
        <v>2018</v>
      </c>
      <c r="B16499">
        <v>12</v>
      </c>
      <c r="C16499">
        <v>8</v>
      </c>
      <c r="D16499" t="s">
        <v>2246</v>
      </c>
      <c r="E16499" t="s">
        <v>2745</v>
      </c>
      <c r="F16499" t="s">
        <v>2824</v>
      </c>
      <c r="G16499">
        <v>0.18</v>
      </c>
      <c r="H16499">
        <v>0</v>
      </c>
      <c r="I16499">
        <v>0.15000000000000002</v>
      </c>
      <c r="J16499">
        <v>0.03</v>
      </c>
      <c r="K16499">
        <v>1.0916666665580124</v>
      </c>
      <c r="L16499">
        <v>1.4083333332964685</v>
      </c>
      <c r="M16499">
        <v>0.31666666673845612</v>
      </c>
    </row>
    <row r="16500" spans="1:13" x14ac:dyDescent="0.3">
      <c r="A16500">
        <v>2018</v>
      </c>
      <c r="B16500">
        <v>12</v>
      </c>
      <c r="C16500">
        <v>16</v>
      </c>
      <c r="D16500" t="s">
        <v>2254</v>
      </c>
      <c r="E16500" t="s">
        <v>2745</v>
      </c>
      <c r="F16500" t="s">
        <v>2846</v>
      </c>
      <c r="G16500">
        <v>1.64</v>
      </c>
      <c r="H16500">
        <v>0.05</v>
      </c>
      <c r="I16500">
        <v>1.5899999999999999</v>
      </c>
      <c r="J16500">
        <v>0</v>
      </c>
      <c r="K16500">
        <v>1.0916666665580124</v>
      </c>
      <c r="L16500">
        <v>1.7083333332266193</v>
      </c>
      <c r="M16500">
        <v>0.61666666666860692</v>
      </c>
    </row>
    <row r="16501" spans="1:13" x14ac:dyDescent="0.3">
      <c r="A16501">
        <v>2019</v>
      </c>
      <c r="B16501">
        <v>1</v>
      </c>
      <c r="C16501">
        <v>10</v>
      </c>
      <c r="D16501" t="s">
        <v>2279</v>
      </c>
      <c r="E16501" t="s">
        <v>2754</v>
      </c>
      <c r="F16501" t="s">
        <v>2914</v>
      </c>
      <c r="G16501">
        <v>1.4</v>
      </c>
      <c r="H16501">
        <v>0</v>
      </c>
      <c r="I16501">
        <v>1.4</v>
      </c>
      <c r="J16501">
        <v>0</v>
      </c>
      <c r="K16501">
        <v>1.0916666665580124</v>
      </c>
      <c r="L16501">
        <v>2.4749999999476131</v>
      </c>
      <c r="M16501">
        <v>1.3833333333896007</v>
      </c>
    </row>
    <row r="16502" spans="1:13" x14ac:dyDescent="0.3">
      <c r="A16502">
        <v>2011</v>
      </c>
      <c r="B16502">
        <v>12</v>
      </c>
      <c r="C16502">
        <v>30</v>
      </c>
      <c r="D16502" t="s">
        <v>361</v>
      </c>
      <c r="E16502" t="s">
        <v>2745</v>
      </c>
      <c r="F16502" t="s">
        <v>2824</v>
      </c>
      <c r="G16502">
        <v>0.18</v>
      </c>
      <c r="H16502">
        <v>0.18</v>
      </c>
      <c r="I16502">
        <v>0</v>
      </c>
      <c r="J16502">
        <v>0</v>
      </c>
      <c r="K16502">
        <v>1.0916666666453239</v>
      </c>
      <c r="L16502">
        <v>263.87499999994179</v>
      </c>
      <c r="M16502">
        <v>262.78333333329647</v>
      </c>
    </row>
    <row r="16503" spans="1:13" x14ac:dyDescent="0.3">
      <c r="A16503">
        <v>2013</v>
      </c>
      <c r="B16503">
        <v>1</v>
      </c>
      <c r="C16503">
        <v>3</v>
      </c>
      <c r="D16503" t="s">
        <v>626</v>
      </c>
      <c r="E16503" t="s">
        <v>2745</v>
      </c>
      <c r="F16503" t="s">
        <v>2782</v>
      </c>
      <c r="G16503">
        <v>0.75</v>
      </c>
      <c r="H16503">
        <v>0</v>
      </c>
      <c r="I16503">
        <v>0.75</v>
      </c>
      <c r="J16503">
        <v>0</v>
      </c>
      <c r="K16503">
        <v>1.0916666666453239</v>
      </c>
      <c r="L16503" t="e">
        <v>#VALUE!</v>
      </c>
      <c r="M16503" t="e">
        <v>#VALUE!</v>
      </c>
    </row>
    <row r="16504" spans="1:13" x14ac:dyDescent="0.3">
      <c r="A16504">
        <v>2013</v>
      </c>
      <c r="B16504">
        <v>1</v>
      </c>
      <c r="C16504">
        <v>26</v>
      </c>
      <c r="D16504" t="s">
        <v>649</v>
      </c>
      <c r="E16504" t="s">
        <v>2747</v>
      </c>
      <c r="F16504" t="s">
        <v>2748</v>
      </c>
      <c r="G16504">
        <v>0.11</v>
      </c>
      <c r="H16504">
        <v>0</v>
      </c>
      <c r="I16504">
        <v>0.11</v>
      </c>
      <c r="J16504">
        <v>0</v>
      </c>
      <c r="K16504">
        <v>1.0916666666453239</v>
      </c>
      <c r="L16504">
        <v>1.1583333332673647</v>
      </c>
      <c r="M16504">
        <v>6.6666666622040793E-2</v>
      </c>
    </row>
    <row r="16505" spans="1:13" x14ac:dyDescent="0.3">
      <c r="A16505">
        <v>2013</v>
      </c>
      <c r="B16505">
        <v>4</v>
      </c>
      <c r="C16505">
        <v>26</v>
      </c>
      <c r="D16505" t="s">
        <v>739</v>
      </c>
      <c r="E16505" t="s">
        <v>2745</v>
      </c>
      <c r="G16505">
        <v>2.29</v>
      </c>
      <c r="H16505">
        <v>0</v>
      </c>
      <c r="I16505">
        <v>2.29</v>
      </c>
      <c r="J16505">
        <v>0</v>
      </c>
      <c r="K16505">
        <v>1.0916666666453239</v>
      </c>
      <c r="L16505">
        <v>1.4583333333721384</v>
      </c>
      <c r="M16505">
        <v>0.36666666672681458</v>
      </c>
    </row>
    <row r="16506" spans="1:13" x14ac:dyDescent="0.3">
      <c r="A16506">
        <v>2013</v>
      </c>
      <c r="B16506">
        <v>10</v>
      </c>
      <c r="C16506">
        <v>21</v>
      </c>
      <c r="D16506" t="s">
        <v>809</v>
      </c>
      <c r="E16506" t="s">
        <v>2752</v>
      </c>
      <c r="F16506" t="s">
        <v>2798</v>
      </c>
      <c r="G16506">
        <v>0.41000000000000003</v>
      </c>
      <c r="H16506">
        <v>0.21000000000000002</v>
      </c>
      <c r="I16506">
        <v>0.2</v>
      </c>
      <c r="J16506">
        <v>0</v>
      </c>
      <c r="K16506">
        <v>1.0916666666453239</v>
      </c>
      <c r="L16506">
        <v>1.7499999999417923</v>
      </c>
      <c r="M16506">
        <v>0.65833333329646848</v>
      </c>
    </row>
    <row r="16507" spans="1:13" x14ac:dyDescent="0.3">
      <c r="A16507">
        <v>2014</v>
      </c>
      <c r="B16507">
        <v>1</v>
      </c>
      <c r="C16507">
        <v>8</v>
      </c>
      <c r="D16507" t="s">
        <v>888</v>
      </c>
      <c r="E16507" t="s">
        <v>2745</v>
      </c>
      <c r="F16507" t="s">
        <v>2761</v>
      </c>
      <c r="G16507">
        <v>9.5000000000000001E-2</v>
      </c>
      <c r="H16507">
        <v>0</v>
      </c>
      <c r="I16507">
        <v>9.5000000000000001E-2</v>
      </c>
      <c r="J16507">
        <v>0</v>
      </c>
      <c r="K16507">
        <v>1.0916666666453239</v>
      </c>
      <c r="L16507">
        <v>1.6833333333197515</v>
      </c>
      <c r="M16507">
        <v>0.59166666667442769</v>
      </c>
    </row>
    <row r="16508" spans="1:13" x14ac:dyDescent="0.3">
      <c r="A16508">
        <v>2015</v>
      </c>
      <c r="B16508">
        <v>1</v>
      </c>
      <c r="C16508">
        <v>4</v>
      </c>
      <c r="D16508" t="s">
        <v>1143</v>
      </c>
      <c r="E16508" t="s">
        <v>2743</v>
      </c>
      <c r="F16508" t="s">
        <v>2922</v>
      </c>
      <c r="G16508">
        <v>1.22</v>
      </c>
      <c r="H16508">
        <v>0</v>
      </c>
      <c r="I16508">
        <v>0.02</v>
      </c>
      <c r="J16508">
        <v>1.2</v>
      </c>
      <c r="K16508">
        <v>1.0916666666453239</v>
      </c>
      <c r="L16508">
        <v>1.5166666666336823</v>
      </c>
      <c r="M16508">
        <v>0.42499999998835847</v>
      </c>
    </row>
    <row r="16509" spans="1:13" x14ac:dyDescent="0.3">
      <c r="A16509">
        <v>2015</v>
      </c>
      <c r="B16509">
        <v>1</v>
      </c>
      <c r="C16509">
        <v>17</v>
      </c>
      <c r="D16509" t="s">
        <v>1156</v>
      </c>
      <c r="E16509" t="s">
        <v>2749</v>
      </c>
      <c r="F16509" t="s">
        <v>2768</v>
      </c>
      <c r="G16509">
        <v>0.11</v>
      </c>
      <c r="H16509">
        <v>0</v>
      </c>
      <c r="I16509">
        <v>0.11</v>
      </c>
      <c r="J16509">
        <v>0</v>
      </c>
      <c r="K16509">
        <v>1.0916666666453239</v>
      </c>
      <c r="L16509">
        <v>1.2249999999767169</v>
      </c>
      <c r="M16509">
        <v>0.13333333333139308</v>
      </c>
    </row>
    <row r="16510" spans="1:13" x14ac:dyDescent="0.3">
      <c r="A16510">
        <v>2016</v>
      </c>
      <c r="B16510">
        <v>2</v>
      </c>
      <c r="C16510">
        <v>19</v>
      </c>
      <c r="D16510" t="s">
        <v>1484</v>
      </c>
      <c r="E16510" t="s">
        <v>2745</v>
      </c>
      <c r="F16510" t="s">
        <v>2782</v>
      </c>
      <c r="G16510">
        <v>0.4</v>
      </c>
      <c r="H16510">
        <v>0</v>
      </c>
      <c r="I16510">
        <v>0.4</v>
      </c>
      <c r="J16510">
        <v>0</v>
      </c>
      <c r="K16510">
        <v>1.0916666666453239</v>
      </c>
      <c r="L16510">
        <v>1.2583333332440816</v>
      </c>
      <c r="M16510">
        <v>0.16666666659875773</v>
      </c>
    </row>
    <row r="16511" spans="1:13" x14ac:dyDescent="0.3">
      <c r="A16511">
        <v>2016</v>
      </c>
      <c r="B16511">
        <v>2</v>
      </c>
      <c r="C16511">
        <v>19</v>
      </c>
      <c r="D16511" t="s">
        <v>1484</v>
      </c>
      <c r="E16511" t="s">
        <v>2752</v>
      </c>
      <c r="F16511" t="s">
        <v>2814</v>
      </c>
      <c r="G16511">
        <v>2.7800000000000002</v>
      </c>
      <c r="H16511">
        <v>0</v>
      </c>
      <c r="I16511">
        <v>2.7800000000000002</v>
      </c>
      <c r="J16511">
        <v>0</v>
      </c>
      <c r="K16511">
        <v>1.0916666666453239</v>
      </c>
      <c r="L16511">
        <v>2.01666666669189</v>
      </c>
      <c r="M16511">
        <v>0.92500000004656613</v>
      </c>
    </row>
    <row r="16512" spans="1:13" x14ac:dyDescent="0.3">
      <c r="A16512">
        <v>2018</v>
      </c>
      <c r="B16512">
        <v>2</v>
      </c>
      <c r="C16512">
        <v>14</v>
      </c>
      <c r="D16512" t="s">
        <v>2013</v>
      </c>
      <c r="E16512" t="s">
        <v>2745</v>
      </c>
      <c r="F16512" t="s">
        <v>2760</v>
      </c>
      <c r="G16512">
        <v>0.63000000000000012</v>
      </c>
      <c r="H16512">
        <v>0</v>
      </c>
      <c r="I16512">
        <v>0.63000000000000012</v>
      </c>
      <c r="J16512">
        <v>0</v>
      </c>
      <c r="K16512">
        <v>1.0916666666453239</v>
      </c>
      <c r="L16512">
        <v>4.6999999999534339</v>
      </c>
      <c r="M16512">
        <v>3.60833333330811</v>
      </c>
    </row>
    <row r="16513" spans="1:13" x14ac:dyDescent="0.3">
      <c r="A16513">
        <v>2018</v>
      </c>
      <c r="B16513">
        <v>12</v>
      </c>
      <c r="C16513">
        <v>31</v>
      </c>
      <c r="D16513" t="s">
        <v>2269</v>
      </c>
      <c r="E16513" t="s">
        <v>2741</v>
      </c>
      <c r="F16513" t="s">
        <v>2787</v>
      </c>
      <c r="G16513">
        <v>1</v>
      </c>
      <c r="H16513">
        <v>0</v>
      </c>
      <c r="I16513">
        <v>1</v>
      </c>
      <c r="J16513">
        <v>0</v>
      </c>
      <c r="K16513">
        <v>1.0916666666453239</v>
      </c>
      <c r="L16513">
        <v>1.3333333333139308</v>
      </c>
      <c r="M16513">
        <v>0.24166666666860692</v>
      </c>
    </row>
    <row r="16514" spans="1:13" x14ac:dyDescent="0.3">
      <c r="A16514">
        <v>2019</v>
      </c>
      <c r="B16514">
        <v>11</v>
      </c>
      <c r="C16514">
        <v>26</v>
      </c>
      <c r="D16514" t="s">
        <v>2538</v>
      </c>
      <c r="E16514" t="s">
        <v>2741</v>
      </c>
      <c r="F16514" t="s">
        <v>2858</v>
      </c>
      <c r="G16514">
        <v>0.09</v>
      </c>
      <c r="H16514">
        <v>0</v>
      </c>
      <c r="I16514">
        <v>0.09</v>
      </c>
      <c r="J16514">
        <v>0</v>
      </c>
      <c r="K16514">
        <v>1.0916666666453239</v>
      </c>
      <c r="L16514">
        <v>1.6749999999592546</v>
      </c>
      <c r="M16514">
        <v>0.58333333331393078</v>
      </c>
    </row>
    <row r="16515" spans="1:13" x14ac:dyDescent="0.3">
      <c r="A16515">
        <v>2019</v>
      </c>
      <c r="B16515">
        <v>12</v>
      </c>
      <c r="C16515">
        <v>1</v>
      </c>
      <c r="D16515" t="s">
        <v>2543</v>
      </c>
      <c r="E16515" t="s">
        <v>3040</v>
      </c>
      <c r="F16515" t="s">
        <v>3047</v>
      </c>
      <c r="G16515">
        <v>0.34000000000000008</v>
      </c>
      <c r="H16515">
        <v>0</v>
      </c>
      <c r="I16515">
        <v>0.34000000000000008</v>
      </c>
      <c r="J16515">
        <v>0</v>
      </c>
      <c r="K16515">
        <v>1.0916666666453239</v>
      </c>
      <c r="L16515">
        <v>2.85833333330811</v>
      </c>
      <c r="M16515">
        <v>1.7666666666627862</v>
      </c>
    </row>
    <row r="16516" spans="1:13" x14ac:dyDescent="0.3">
      <c r="A16516">
        <v>2020</v>
      </c>
      <c r="B16516">
        <v>1</v>
      </c>
      <c r="C16516">
        <v>25</v>
      </c>
      <c r="D16516" t="s">
        <v>2598</v>
      </c>
      <c r="E16516" t="s">
        <v>2745</v>
      </c>
      <c r="F16516" t="s">
        <v>2865</v>
      </c>
      <c r="G16516">
        <v>0.91</v>
      </c>
      <c r="H16516">
        <v>0.18</v>
      </c>
      <c r="I16516">
        <v>0.73000000000000009</v>
      </c>
      <c r="J16516">
        <v>0</v>
      </c>
      <c r="K16516">
        <v>1.0916666666453239</v>
      </c>
      <c r="L16516">
        <v>2.7499999999708962</v>
      </c>
      <c r="M16516">
        <v>1.6583333333255723</v>
      </c>
    </row>
    <row r="16517" spans="1:13" x14ac:dyDescent="0.3">
      <c r="A16517">
        <v>2020</v>
      </c>
      <c r="B16517">
        <v>2</v>
      </c>
      <c r="C16517">
        <v>25</v>
      </c>
      <c r="D16517" t="s">
        <v>2629</v>
      </c>
      <c r="E16517" t="s">
        <v>2745</v>
      </c>
      <c r="F16517" t="s">
        <v>2766</v>
      </c>
      <c r="G16517">
        <v>0.46299999999999997</v>
      </c>
      <c r="H16517">
        <v>0.12</v>
      </c>
      <c r="I16517">
        <v>0.34299999999999997</v>
      </c>
      <c r="J16517">
        <v>0</v>
      </c>
      <c r="K16517">
        <v>1.0916666666453239</v>
      </c>
      <c r="L16517">
        <v>3.3041666666103993</v>
      </c>
      <c r="M16517">
        <v>2.2124999999650754</v>
      </c>
    </row>
    <row r="16518" spans="1:13" x14ac:dyDescent="0.3">
      <c r="A16518">
        <v>2020</v>
      </c>
      <c r="B16518">
        <v>3</v>
      </c>
      <c r="C16518">
        <v>16</v>
      </c>
      <c r="D16518" t="s">
        <v>2649</v>
      </c>
      <c r="E16518" t="s">
        <v>2745</v>
      </c>
      <c r="F16518" t="s">
        <v>2766</v>
      </c>
      <c r="G16518">
        <v>0.55000000000000004</v>
      </c>
      <c r="H16518">
        <v>0.45</v>
      </c>
      <c r="I16518">
        <v>0.1</v>
      </c>
      <c r="J16518">
        <v>0</v>
      </c>
      <c r="K16518">
        <v>1.0916666666453239</v>
      </c>
      <c r="L16518">
        <v>3.0333333333546761</v>
      </c>
      <c r="M16518">
        <v>1.9416666667093523</v>
      </c>
    </row>
    <row r="16519" spans="1:13" x14ac:dyDescent="0.3">
      <c r="A16519">
        <v>2020</v>
      </c>
      <c r="B16519">
        <v>4</v>
      </c>
      <c r="C16519">
        <v>19</v>
      </c>
      <c r="D16519" t="s">
        <v>2683</v>
      </c>
      <c r="E16519" t="s">
        <v>2745</v>
      </c>
      <c r="F16519" t="s">
        <v>2805</v>
      </c>
      <c r="G16519">
        <v>0.24000000000000002</v>
      </c>
      <c r="H16519">
        <v>0.02</v>
      </c>
      <c r="I16519">
        <v>0.22000000000000003</v>
      </c>
      <c r="J16519">
        <v>0</v>
      </c>
      <c r="K16519">
        <v>1.0916666666453239</v>
      </c>
      <c r="L16519">
        <v>1.6916666666802485</v>
      </c>
      <c r="M16519">
        <v>0.6000000000349246</v>
      </c>
    </row>
    <row r="16520" spans="1:13" x14ac:dyDescent="0.3">
      <c r="A16520">
        <v>2013</v>
      </c>
      <c r="B16520">
        <v>1</v>
      </c>
      <c r="C16520">
        <v>23</v>
      </c>
      <c r="D16520" t="s">
        <v>646</v>
      </c>
      <c r="E16520" t="s">
        <v>2741</v>
      </c>
      <c r="F16520" t="s">
        <v>2741</v>
      </c>
      <c r="G16520">
        <v>1.05</v>
      </c>
      <c r="H16520">
        <v>0.1</v>
      </c>
      <c r="I16520">
        <v>0.95</v>
      </c>
      <c r="J16520">
        <v>0</v>
      </c>
      <c r="K16520">
        <v>1.0916666667326353</v>
      </c>
      <c r="L16520">
        <v>1.6333333333313931</v>
      </c>
      <c r="M16520">
        <v>0.54166666659875773</v>
      </c>
    </row>
    <row r="16521" spans="1:13" x14ac:dyDescent="0.3">
      <c r="A16521">
        <v>2015</v>
      </c>
      <c r="B16521">
        <v>1</v>
      </c>
      <c r="C16521">
        <v>30</v>
      </c>
      <c r="D16521" t="s">
        <v>1169</v>
      </c>
      <c r="E16521" t="s">
        <v>2745</v>
      </c>
      <c r="F16521" t="s">
        <v>2818</v>
      </c>
      <c r="G16521">
        <v>0.26</v>
      </c>
      <c r="H16521">
        <v>0</v>
      </c>
      <c r="I16521">
        <v>0.26</v>
      </c>
      <c r="J16521">
        <v>0</v>
      </c>
      <c r="K16521">
        <v>1.0916666667326353</v>
      </c>
      <c r="L16521">
        <v>2.6500000000814907</v>
      </c>
      <c r="M16521">
        <v>1.5583333333488554</v>
      </c>
    </row>
    <row r="16522" spans="1:13" x14ac:dyDescent="0.3">
      <c r="A16522">
        <v>2017</v>
      </c>
      <c r="B16522">
        <v>1</v>
      </c>
      <c r="C16522">
        <v>20</v>
      </c>
      <c r="D16522" t="s">
        <v>1724</v>
      </c>
      <c r="E16522" t="s">
        <v>2745</v>
      </c>
      <c r="F16522" t="s">
        <v>2951</v>
      </c>
      <c r="G16522">
        <v>0.83000000000000007</v>
      </c>
      <c r="H16522">
        <v>0</v>
      </c>
      <c r="I16522">
        <v>0.83000000000000007</v>
      </c>
      <c r="J16522">
        <v>0</v>
      </c>
      <c r="K16522">
        <v>1.0916666667326353</v>
      </c>
      <c r="L16522" t="e">
        <v>#VALUE!</v>
      </c>
      <c r="M16522" t="e">
        <v>#VALUE!</v>
      </c>
    </row>
    <row r="16523" spans="1:13" x14ac:dyDescent="0.3">
      <c r="A16523">
        <v>2017</v>
      </c>
      <c r="B16523">
        <v>5</v>
      </c>
      <c r="C16523">
        <v>6</v>
      </c>
      <c r="D16523" t="s">
        <v>1829</v>
      </c>
      <c r="E16523" t="s">
        <v>2752</v>
      </c>
      <c r="F16523" t="s">
        <v>2814</v>
      </c>
      <c r="G16523">
        <v>0.11</v>
      </c>
      <c r="H16523">
        <v>0</v>
      </c>
      <c r="I16523">
        <v>0.11</v>
      </c>
      <c r="J16523">
        <v>0</v>
      </c>
      <c r="K16523">
        <v>1.0916666667326353</v>
      </c>
      <c r="L16523">
        <v>1.5083333333604969</v>
      </c>
      <c r="M16523">
        <v>0.41666666662786156</v>
      </c>
    </row>
    <row r="16524" spans="1:13" x14ac:dyDescent="0.3">
      <c r="A16524">
        <v>2017</v>
      </c>
      <c r="B16524">
        <v>12</v>
      </c>
      <c r="C16524">
        <v>23</v>
      </c>
      <c r="D16524" t="s">
        <v>1960</v>
      </c>
      <c r="E16524" t="s">
        <v>2741</v>
      </c>
      <c r="F16524" t="s">
        <v>2787</v>
      </c>
      <c r="G16524">
        <v>2.6799999999999997</v>
      </c>
      <c r="H16524">
        <v>0</v>
      </c>
      <c r="I16524">
        <v>2.6799999999999997</v>
      </c>
      <c r="J16524">
        <v>0</v>
      </c>
      <c r="K16524">
        <v>1.0916666667326353</v>
      </c>
      <c r="L16524">
        <v>2.1249999999417923</v>
      </c>
      <c r="M16524">
        <v>1.033333333209157</v>
      </c>
    </row>
    <row r="16525" spans="1:13" x14ac:dyDescent="0.3">
      <c r="A16525">
        <v>2019</v>
      </c>
      <c r="B16525">
        <v>1</v>
      </c>
      <c r="C16525">
        <v>4</v>
      </c>
      <c r="D16525" t="s">
        <v>2273</v>
      </c>
      <c r="E16525" t="s">
        <v>2749</v>
      </c>
      <c r="F16525" t="s">
        <v>2768</v>
      </c>
      <c r="G16525">
        <v>0.51</v>
      </c>
      <c r="H16525">
        <v>0</v>
      </c>
      <c r="I16525">
        <v>0.51</v>
      </c>
      <c r="J16525">
        <v>0</v>
      </c>
      <c r="K16525">
        <v>1.0916666667326353</v>
      </c>
      <c r="L16525">
        <v>1.3833333333896007</v>
      </c>
      <c r="M16525">
        <v>0.29166666665696539</v>
      </c>
    </row>
    <row r="16526" spans="1:13" x14ac:dyDescent="0.3">
      <c r="A16526">
        <v>2019</v>
      </c>
      <c r="B16526">
        <v>3</v>
      </c>
      <c r="C16526">
        <v>5</v>
      </c>
      <c r="D16526" t="s">
        <v>2333</v>
      </c>
      <c r="E16526" t="s">
        <v>2749</v>
      </c>
      <c r="F16526" t="s">
        <v>2768</v>
      </c>
      <c r="G16526">
        <v>2.0099999999999998</v>
      </c>
      <c r="H16526">
        <v>0</v>
      </c>
      <c r="I16526">
        <v>0.01</v>
      </c>
      <c r="J16526">
        <v>2</v>
      </c>
      <c r="K16526">
        <v>1.0916666667326353</v>
      </c>
      <c r="L16526">
        <v>1.5499999999883585</v>
      </c>
      <c r="M16526">
        <v>0.45833333325572312</v>
      </c>
    </row>
    <row r="16527" spans="1:13" x14ac:dyDescent="0.3">
      <c r="A16527">
        <v>2020</v>
      </c>
      <c r="B16527">
        <v>1</v>
      </c>
      <c r="C16527">
        <v>2</v>
      </c>
      <c r="D16527" t="s">
        <v>2575</v>
      </c>
      <c r="E16527" t="s">
        <v>3040</v>
      </c>
      <c r="F16527" t="s">
        <v>3053</v>
      </c>
      <c r="G16527">
        <v>0.32</v>
      </c>
      <c r="H16527">
        <v>0</v>
      </c>
      <c r="I16527">
        <v>0.32</v>
      </c>
      <c r="J16527">
        <v>0</v>
      </c>
      <c r="K16527">
        <v>1.0916666667326353</v>
      </c>
      <c r="L16527">
        <v>2.2583333333604969</v>
      </c>
      <c r="M16527">
        <v>1.1666666666278616</v>
      </c>
    </row>
    <row r="16528" spans="1:13" x14ac:dyDescent="0.3">
      <c r="A16528">
        <v>2020</v>
      </c>
      <c r="B16528">
        <v>2</v>
      </c>
      <c r="C16528">
        <v>9</v>
      </c>
      <c r="D16528" t="s">
        <v>2613</v>
      </c>
      <c r="E16528" t="s">
        <v>2866</v>
      </c>
      <c r="F16528" t="s">
        <v>2909</v>
      </c>
      <c r="G16528">
        <v>1.22</v>
      </c>
      <c r="H16528">
        <v>8.5999999999999979E-2</v>
      </c>
      <c r="I16528">
        <v>1.1339999999999999</v>
      </c>
      <c r="J16528">
        <v>0</v>
      </c>
      <c r="K16528">
        <v>1.0916666667326353</v>
      </c>
      <c r="L16528">
        <v>2.4500000000407454</v>
      </c>
      <c r="M16528">
        <v>1.35833333330811</v>
      </c>
    </row>
    <row r="16529" spans="1:13" x14ac:dyDescent="0.3">
      <c r="A16529">
        <v>2020</v>
      </c>
      <c r="B16529">
        <v>4</v>
      </c>
      <c r="C16529">
        <v>5</v>
      </c>
      <c r="D16529" t="s">
        <v>2669</v>
      </c>
      <c r="E16529" t="s">
        <v>2741</v>
      </c>
      <c r="F16529" t="s">
        <v>2858</v>
      </c>
      <c r="G16529">
        <v>2</v>
      </c>
      <c r="H16529">
        <v>0</v>
      </c>
      <c r="I16529">
        <v>2</v>
      </c>
      <c r="J16529">
        <v>0</v>
      </c>
      <c r="K16529">
        <v>1.0916666667326353</v>
      </c>
      <c r="L16529">
        <v>224.00833333333139</v>
      </c>
      <c r="M16529">
        <v>222.91666666659876</v>
      </c>
    </row>
    <row r="16530" spans="1:13" x14ac:dyDescent="0.3">
      <c r="A16530">
        <v>2016</v>
      </c>
      <c r="B16530">
        <v>12</v>
      </c>
      <c r="C16530">
        <v>13</v>
      </c>
      <c r="D16530" t="s">
        <v>1686</v>
      </c>
      <c r="E16530" t="s">
        <v>2745</v>
      </c>
      <c r="G16530">
        <v>2.34</v>
      </c>
      <c r="H16530">
        <v>0.21000000000000002</v>
      </c>
      <c r="I16530">
        <v>2.12</v>
      </c>
      <c r="J16530">
        <v>0.01</v>
      </c>
      <c r="K16530">
        <v>1.0933333333698101</v>
      </c>
      <c r="L16530">
        <v>31.556666666711681</v>
      </c>
      <c r="M16530">
        <v>30.463333333341872</v>
      </c>
    </row>
    <row r="16531" spans="1:13" x14ac:dyDescent="0.3">
      <c r="A16531">
        <v>2020</v>
      </c>
      <c r="B16531">
        <v>1</v>
      </c>
      <c r="C16531">
        <v>24</v>
      </c>
      <c r="D16531" t="s">
        <v>2597</v>
      </c>
      <c r="E16531" t="s">
        <v>2745</v>
      </c>
      <c r="F16531" t="s">
        <v>2766</v>
      </c>
      <c r="G16531">
        <v>0.64</v>
      </c>
      <c r="H16531">
        <v>0</v>
      </c>
      <c r="I16531">
        <v>0.64</v>
      </c>
      <c r="J16531">
        <v>0</v>
      </c>
      <c r="K16531">
        <v>1.0944444444030523</v>
      </c>
      <c r="L16531">
        <v>49.027777777751908</v>
      </c>
      <c r="M16531">
        <v>47.933333333348855</v>
      </c>
    </row>
    <row r="16532" spans="1:13" x14ac:dyDescent="0.3">
      <c r="A16532">
        <v>2013</v>
      </c>
      <c r="B16532">
        <v>2</v>
      </c>
      <c r="C16532">
        <v>6</v>
      </c>
      <c r="D16532" t="s">
        <v>660</v>
      </c>
      <c r="E16532" t="s">
        <v>2745</v>
      </c>
      <c r="G16532">
        <v>2.27</v>
      </c>
      <c r="H16532">
        <v>0.02</v>
      </c>
      <c r="I16532">
        <v>1.45</v>
      </c>
      <c r="J16532">
        <v>0.8</v>
      </c>
      <c r="K16532">
        <v>1.09444444446126</v>
      </c>
      <c r="L16532">
        <v>9.7166666666744277</v>
      </c>
      <c r="M16532">
        <v>8.6222222222131677</v>
      </c>
    </row>
    <row r="16533" spans="1:13" x14ac:dyDescent="0.3">
      <c r="A16533">
        <v>2014</v>
      </c>
      <c r="B16533">
        <v>12</v>
      </c>
      <c r="C16533">
        <v>22</v>
      </c>
      <c r="D16533" t="s">
        <v>1130</v>
      </c>
      <c r="E16533" t="s">
        <v>2745</v>
      </c>
      <c r="F16533" t="s">
        <v>2906</v>
      </c>
      <c r="G16533">
        <v>0.29000000000000004</v>
      </c>
      <c r="H16533">
        <v>0.05</v>
      </c>
      <c r="I16533">
        <v>0.21000000000000002</v>
      </c>
      <c r="J16533">
        <v>0.03</v>
      </c>
      <c r="K16533">
        <v>1.09444444446126</v>
      </c>
      <c r="L16533">
        <v>2.1055555556085892</v>
      </c>
      <c r="M16533">
        <v>1.0111111111473292</v>
      </c>
    </row>
    <row r="16534" spans="1:13" x14ac:dyDescent="0.3">
      <c r="A16534">
        <v>2018</v>
      </c>
      <c r="B16534">
        <v>1</v>
      </c>
      <c r="C16534">
        <v>16</v>
      </c>
      <c r="D16534" t="s">
        <v>1984</v>
      </c>
      <c r="E16534" t="s">
        <v>2745</v>
      </c>
      <c r="F16534" t="s">
        <v>2760</v>
      </c>
      <c r="G16534">
        <v>0.65000000000000013</v>
      </c>
      <c r="H16534">
        <v>0</v>
      </c>
      <c r="I16534">
        <v>0.65000000000000013</v>
      </c>
      <c r="J16534">
        <v>0</v>
      </c>
      <c r="K16534">
        <v>1.09444444446126</v>
      </c>
      <c r="L16534">
        <v>5.2055555555270985</v>
      </c>
      <c r="M16534">
        <v>4.1111111110658385</v>
      </c>
    </row>
    <row r="16535" spans="1:13" x14ac:dyDescent="0.3">
      <c r="A16535">
        <v>2020</v>
      </c>
      <c r="B16535">
        <v>4</v>
      </c>
      <c r="C16535">
        <v>20</v>
      </c>
      <c r="D16535" t="s">
        <v>2684</v>
      </c>
      <c r="E16535" t="s">
        <v>2745</v>
      </c>
      <c r="F16535" t="s">
        <v>2761</v>
      </c>
      <c r="G16535">
        <v>2.88</v>
      </c>
      <c r="H16535">
        <v>0</v>
      </c>
      <c r="I16535">
        <v>0.28000000000000003</v>
      </c>
      <c r="J16535">
        <v>2.6</v>
      </c>
      <c r="K16535">
        <v>1.09444444446126</v>
      </c>
      <c r="L16535">
        <v>21.84444444446126</v>
      </c>
      <c r="M16535">
        <v>20.75</v>
      </c>
    </row>
    <row r="16536" spans="1:13" x14ac:dyDescent="0.3">
      <c r="A16536">
        <v>2020</v>
      </c>
      <c r="B16536">
        <v>2</v>
      </c>
      <c r="C16536">
        <v>3</v>
      </c>
      <c r="D16536" t="s">
        <v>2607</v>
      </c>
      <c r="E16536" t="s">
        <v>2745</v>
      </c>
      <c r="F16536" t="s">
        <v>2777</v>
      </c>
      <c r="G16536">
        <v>0.60099999999999998</v>
      </c>
      <c r="H16536">
        <v>0</v>
      </c>
      <c r="I16536">
        <v>0.60099999999999998</v>
      </c>
      <c r="J16536">
        <v>0</v>
      </c>
      <c r="K16536">
        <v>1.0958333334128838</v>
      </c>
      <c r="L16536">
        <v>1.9666666667035315</v>
      </c>
      <c r="M16536">
        <v>0.87083333329064772</v>
      </c>
    </row>
    <row r="16537" spans="1:13" x14ac:dyDescent="0.3">
      <c r="A16537">
        <v>2014</v>
      </c>
      <c r="B16537">
        <v>3</v>
      </c>
      <c r="C16537">
        <v>7</v>
      </c>
      <c r="D16537" t="s">
        <v>946</v>
      </c>
      <c r="E16537" t="s">
        <v>2745</v>
      </c>
      <c r="F16537" t="s">
        <v>2760</v>
      </c>
      <c r="G16537">
        <v>1.27</v>
      </c>
      <c r="H16537">
        <v>0</v>
      </c>
      <c r="I16537">
        <v>1.27</v>
      </c>
      <c r="J16537">
        <v>0</v>
      </c>
      <c r="K16537">
        <v>1.0966666667489335</v>
      </c>
      <c r="L16537">
        <v>3.703333333390765</v>
      </c>
      <c r="M16537">
        <v>2.6066666666418312</v>
      </c>
    </row>
    <row r="16538" spans="1:13" x14ac:dyDescent="0.3">
      <c r="A16538">
        <v>2013</v>
      </c>
      <c r="B16538">
        <v>12</v>
      </c>
      <c r="C16538">
        <v>28</v>
      </c>
      <c r="D16538" t="s">
        <v>877</v>
      </c>
      <c r="E16538" t="s">
        <v>2745</v>
      </c>
      <c r="F16538" t="s">
        <v>2824</v>
      </c>
      <c r="G16538">
        <v>4.6399999999999997</v>
      </c>
      <c r="H16538">
        <v>1.69</v>
      </c>
      <c r="I16538">
        <v>2.9499999999999997</v>
      </c>
      <c r="J16538">
        <v>0</v>
      </c>
      <c r="K16538">
        <v>1.0976190476545267</v>
      </c>
      <c r="L16538">
        <v>181.56666666665947</v>
      </c>
      <c r="M16538">
        <v>180.46904761900493</v>
      </c>
    </row>
    <row r="16539" spans="1:13" x14ac:dyDescent="0.3">
      <c r="A16539">
        <v>2010</v>
      </c>
      <c r="B16539">
        <v>12</v>
      </c>
      <c r="C16539">
        <v>5</v>
      </c>
      <c r="D16539" t="s">
        <v>85</v>
      </c>
      <c r="E16539" t="s">
        <v>2745</v>
      </c>
      <c r="F16539" t="s">
        <v>2781</v>
      </c>
      <c r="G16539">
        <v>0.41</v>
      </c>
      <c r="H16539">
        <v>0</v>
      </c>
      <c r="I16539">
        <v>0.41</v>
      </c>
      <c r="J16539">
        <v>0</v>
      </c>
      <c r="K16539">
        <v>1.0999999999185093</v>
      </c>
      <c r="L16539">
        <v>3.1833333332324401</v>
      </c>
      <c r="M16539">
        <v>2.0833333333139308</v>
      </c>
    </row>
    <row r="16540" spans="1:13" x14ac:dyDescent="0.3">
      <c r="A16540">
        <v>2010</v>
      </c>
      <c r="B16540">
        <v>12</v>
      </c>
      <c r="C16540">
        <v>7</v>
      </c>
      <c r="D16540" t="s">
        <v>87</v>
      </c>
      <c r="E16540" t="s">
        <v>2752</v>
      </c>
      <c r="F16540" t="s">
        <v>2871</v>
      </c>
      <c r="G16540">
        <v>1</v>
      </c>
      <c r="H16540">
        <v>0</v>
      </c>
      <c r="I16540">
        <v>1</v>
      </c>
      <c r="J16540">
        <v>0</v>
      </c>
      <c r="K16540">
        <v>1.0999999999185093</v>
      </c>
      <c r="L16540">
        <v>1.6499999999650754</v>
      </c>
      <c r="M16540">
        <v>0.55000000004656613</v>
      </c>
    </row>
    <row r="16541" spans="1:13" x14ac:dyDescent="0.3">
      <c r="A16541">
        <v>2010</v>
      </c>
      <c r="B16541">
        <v>12</v>
      </c>
      <c r="C16541">
        <v>20</v>
      </c>
      <c r="D16541" t="s">
        <v>100</v>
      </c>
      <c r="E16541" t="s">
        <v>2741</v>
      </c>
      <c r="F16541" t="s">
        <v>2858</v>
      </c>
      <c r="G16541">
        <v>0.01</v>
      </c>
      <c r="H16541">
        <v>0</v>
      </c>
      <c r="I16541">
        <v>0.01</v>
      </c>
      <c r="J16541">
        <v>0</v>
      </c>
      <c r="K16541">
        <v>1.0999999999185093</v>
      </c>
      <c r="L16541">
        <v>1.4333333332906477</v>
      </c>
      <c r="M16541">
        <v>0.33333333337213844</v>
      </c>
    </row>
    <row r="16542" spans="1:13" x14ac:dyDescent="0.3">
      <c r="A16542">
        <v>2010</v>
      </c>
      <c r="B16542">
        <v>12</v>
      </c>
      <c r="C16542">
        <v>26</v>
      </c>
      <c r="D16542" t="s">
        <v>106</v>
      </c>
      <c r="E16542" t="s">
        <v>2745</v>
      </c>
      <c r="F16542" t="s">
        <v>2796</v>
      </c>
      <c r="G16542">
        <v>0.3</v>
      </c>
      <c r="H16542">
        <v>0</v>
      </c>
      <c r="I16542">
        <v>0.3</v>
      </c>
      <c r="J16542">
        <v>0</v>
      </c>
      <c r="K16542">
        <v>1.0999999999185093</v>
      </c>
      <c r="L16542">
        <v>1.0999999999185093</v>
      </c>
      <c r="M16542">
        <v>0</v>
      </c>
    </row>
    <row r="16543" spans="1:13" x14ac:dyDescent="0.3">
      <c r="A16543">
        <v>2011</v>
      </c>
      <c r="B16543">
        <v>1</v>
      </c>
      <c r="C16543">
        <v>8</v>
      </c>
      <c r="D16543" t="s">
        <v>119</v>
      </c>
      <c r="E16543" t="s">
        <v>2745</v>
      </c>
      <c r="F16543" t="s">
        <v>2811</v>
      </c>
      <c r="G16543">
        <v>0.35</v>
      </c>
      <c r="H16543">
        <v>0</v>
      </c>
      <c r="I16543">
        <v>0.35</v>
      </c>
      <c r="J16543">
        <v>0</v>
      </c>
      <c r="K16543">
        <v>1.0999999999185093</v>
      </c>
      <c r="L16543">
        <v>1.6499999999650754</v>
      </c>
      <c r="M16543">
        <v>0.55000000004656613</v>
      </c>
    </row>
    <row r="16544" spans="1:13" x14ac:dyDescent="0.3">
      <c r="A16544">
        <v>2011</v>
      </c>
      <c r="B16544">
        <v>1</v>
      </c>
      <c r="C16544">
        <v>26</v>
      </c>
      <c r="D16544" t="s">
        <v>137</v>
      </c>
      <c r="E16544" t="s">
        <v>2745</v>
      </c>
      <c r="F16544" t="s">
        <v>2765</v>
      </c>
      <c r="G16544">
        <v>1</v>
      </c>
      <c r="H16544">
        <v>0</v>
      </c>
      <c r="I16544">
        <v>1</v>
      </c>
      <c r="J16544">
        <v>0</v>
      </c>
      <c r="K16544">
        <v>1.0999999999185093</v>
      </c>
      <c r="L16544">
        <v>6.1833333332324401</v>
      </c>
      <c r="M16544">
        <v>5.0833333333139308</v>
      </c>
    </row>
    <row r="16545" spans="1:13" x14ac:dyDescent="0.3">
      <c r="A16545">
        <v>2011</v>
      </c>
      <c r="B16545">
        <v>2</v>
      </c>
      <c r="C16545">
        <v>11</v>
      </c>
      <c r="D16545" t="s">
        <v>153</v>
      </c>
      <c r="E16545" t="s">
        <v>2745</v>
      </c>
      <c r="F16545" t="s">
        <v>2751</v>
      </c>
      <c r="G16545">
        <v>0.5</v>
      </c>
      <c r="H16545">
        <v>0</v>
      </c>
      <c r="I16545">
        <v>0.5</v>
      </c>
      <c r="J16545">
        <v>0</v>
      </c>
      <c r="K16545">
        <v>1.0999999999185093</v>
      </c>
      <c r="L16545">
        <v>5.3166666665347293</v>
      </c>
      <c r="M16545">
        <v>4.21666666661622</v>
      </c>
    </row>
    <row r="16546" spans="1:13" x14ac:dyDescent="0.3">
      <c r="A16546">
        <v>2011</v>
      </c>
      <c r="B16546">
        <v>3</v>
      </c>
      <c r="C16546">
        <v>19</v>
      </c>
      <c r="D16546" t="s">
        <v>189</v>
      </c>
      <c r="E16546" t="s">
        <v>2752</v>
      </c>
      <c r="F16546" t="s">
        <v>2752</v>
      </c>
      <c r="G16546">
        <v>0.4</v>
      </c>
      <c r="H16546">
        <v>0</v>
      </c>
      <c r="I16546">
        <v>0.4</v>
      </c>
      <c r="J16546">
        <v>0</v>
      </c>
      <c r="K16546">
        <v>1.0999999999185093</v>
      </c>
      <c r="L16546">
        <v>1.5333333332673647</v>
      </c>
      <c r="M16546">
        <v>0.43333333334885538</v>
      </c>
    </row>
    <row r="16547" spans="1:13" x14ac:dyDescent="0.3">
      <c r="A16547">
        <v>2011</v>
      </c>
      <c r="B16547">
        <v>11</v>
      </c>
      <c r="C16547">
        <v>26</v>
      </c>
      <c r="D16547" t="s">
        <v>327</v>
      </c>
      <c r="E16547" t="s">
        <v>2752</v>
      </c>
      <c r="F16547" t="s">
        <v>2841</v>
      </c>
      <c r="G16547">
        <v>0.55000000000000004</v>
      </c>
      <c r="H16547">
        <v>0.3</v>
      </c>
      <c r="I16547">
        <v>0.25</v>
      </c>
      <c r="J16547">
        <v>0</v>
      </c>
      <c r="K16547">
        <v>1.0999999999185093</v>
      </c>
      <c r="L16547">
        <v>2.1666666667442769</v>
      </c>
      <c r="M16547">
        <v>1.0666666668257676</v>
      </c>
    </row>
    <row r="16548" spans="1:13" x14ac:dyDescent="0.3">
      <c r="A16548">
        <v>2011</v>
      </c>
      <c r="B16548">
        <v>12</v>
      </c>
      <c r="C16548">
        <v>7</v>
      </c>
      <c r="D16548" t="s">
        <v>338</v>
      </c>
      <c r="E16548" t="s">
        <v>2743</v>
      </c>
      <c r="F16548" t="s">
        <v>2823</v>
      </c>
      <c r="G16548">
        <v>0.24</v>
      </c>
      <c r="H16548">
        <v>0</v>
      </c>
      <c r="I16548">
        <v>0.24</v>
      </c>
      <c r="J16548">
        <v>0</v>
      </c>
      <c r="K16548">
        <v>1.0999999999185093</v>
      </c>
      <c r="L16548">
        <v>1.4833333332790062</v>
      </c>
      <c r="M16548">
        <v>0.38333333336049691</v>
      </c>
    </row>
    <row r="16549" spans="1:13" x14ac:dyDescent="0.3">
      <c r="A16549">
        <v>2012</v>
      </c>
      <c r="B16549">
        <v>1</v>
      </c>
      <c r="C16549">
        <v>10</v>
      </c>
      <c r="D16549" t="s">
        <v>372</v>
      </c>
      <c r="E16549" t="s">
        <v>2752</v>
      </c>
      <c r="F16549" t="s">
        <v>2844</v>
      </c>
      <c r="G16549">
        <v>1.5</v>
      </c>
      <c r="H16549">
        <v>0</v>
      </c>
      <c r="I16549">
        <v>1.5</v>
      </c>
      <c r="J16549">
        <v>0</v>
      </c>
      <c r="K16549">
        <v>1.0999999999185093</v>
      </c>
      <c r="L16549">
        <v>1.8833333333604969</v>
      </c>
      <c r="M16549">
        <v>0.78333333344198763</v>
      </c>
    </row>
    <row r="16550" spans="1:13" x14ac:dyDescent="0.3">
      <c r="A16550">
        <v>2012</v>
      </c>
      <c r="B16550">
        <v>1</v>
      </c>
      <c r="C16550">
        <v>27</v>
      </c>
      <c r="D16550" t="s">
        <v>389</v>
      </c>
      <c r="E16550" t="s">
        <v>2745</v>
      </c>
      <c r="F16550" t="s">
        <v>2776</v>
      </c>
      <c r="G16550">
        <v>1.04</v>
      </c>
      <c r="H16550">
        <v>0</v>
      </c>
      <c r="I16550">
        <v>1.04</v>
      </c>
      <c r="J16550">
        <v>0</v>
      </c>
      <c r="K16550">
        <v>1.0999999999185093</v>
      </c>
      <c r="L16550">
        <v>3.6500000000232831</v>
      </c>
      <c r="M16550">
        <v>2.5500000001047738</v>
      </c>
    </row>
    <row r="16551" spans="1:13" x14ac:dyDescent="0.3">
      <c r="A16551">
        <v>2012</v>
      </c>
      <c r="B16551">
        <v>1</v>
      </c>
      <c r="C16551">
        <v>30</v>
      </c>
      <c r="D16551" t="s">
        <v>392</v>
      </c>
      <c r="E16551" t="s">
        <v>2752</v>
      </c>
      <c r="F16551" t="s">
        <v>2752</v>
      </c>
      <c r="G16551">
        <v>0.1</v>
      </c>
      <c r="H16551">
        <v>0.03</v>
      </c>
      <c r="I16551">
        <v>7.0000000000000007E-2</v>
      </c>
      <c r="J16551">
        <v>0</v>
      </c>
      <c r="K16551">
        <v>1.0999999999185093</v>
      </c>
      <c r="L16551">
        <v>2.1666666665696539</v>
      </c>
      <c r="M16551">
        <v>1.0666666666511446</v>
      </c>
    </row>
    <row r="16552" spans="1:13" x14ac:dyDescent="0.3">
      <c r="A16552">
        <v>2012</v>
      </c>
      <c r="B16552">
        <v>2</v>
      </c>
      <c r="C16552">
        <v>9</v>
      </c>
      <c r="D16552" t="s">
        <v>402</v>
      </c>
      <c r="E16552" t="s">
        <v>2745</v>
      </c>
      <c r="F16552" t="s">
        <v>2746</v>
      </c>
      <c r="G16552">
        <v>0.25</v>
      </c>
      <c r="H16552">
        <v>0</v>
      </c>
      <c r="I16552">
        <v>0.25</v>
      </c>
      <c r="J16552">
        <v>0</v>
      </c>
      <c r="K16552">
        <v>1.0999999999185093</v>
      </c>
      <c r="L16552">
        <v>1.6499999999650754</v>
      </c>
      <c r="M16552">
        <v>0.55000000004656613</v>
      </c>
    </row>
    <row r="16553" spans="1:13" x14ac:dyDescent="0.3">
      <c r="A16553">
        <v>2012</v>
      </c>
      <c r="B16553">
        <v>2</v>
      </c>
      <c r="C16553">
        <v>14</v>
      </c>
      <c r="D16553" t="s">
        <v>407</v>
      </c>
      <c r="E16553" t="s">
        <v>2743</v>
      </c>
      <c r="F16553" t="s">
        <v>2817</v>
      </c>
      <c r="G16553">
        <v>0.3</v>
      </c>
      <c r="H16553">
        <v>0</v>
      </c>
      <c r="I16553">
        <v>0</v>
      </c>
      <c r="J16553">
        <v>0.3</v>
      </c>
      <c r="K16553">
        <v>1.0999999999185093</v>
      </c>
      <c r="L16553">
        <v>3.2499999999417923</v>
      </c>
      <c r="M16553">
        <v>2.1500000000232831</v>
      </c>
    </row>
    <row r="16554" spans="1:13" x14ac:dyDescent="0.3">
      <c r="A16554">
        <v>2012</v>
      </c>
      <c r="B16554">
        <v>2</v>
      </c>
      <c r="C16554">
        <v>21</v>
      </c>
      <c r="D16554" t="s">
        <v>414</v>
      </c>
      <c r="E16554" t="s">
        <v>2752</v>
      </c>
      <c r="F16554" t="s">
        <v>2863</v>
      </c>
      <c r="G16554">
        <v>0.4</v>
      </c>
      <c r="H16554">
        <v>0</v>
      </c>
      <c r="I16554">
        <v>0.4</v>
      </c>
      <c r="J16554">
        <v>0</v>
      </c>
      <c r="K16554">
        <v>1.0999999999185093</v>
      </c>
      <c r="L16554">
        <v>1.7333333332207985</v>
      </c>
      <c r="M16554">
        <v>0.63333333330228925</v>
      </c>
    </row>
    <row r="16555" spans="1:13" x14ac:dyDescent="0.3">
      <c r="A16555">
        <v>2012</v>
      </c>
      <c r="B16555">
        <v>2</v>
      </c>
      <c r="C16555">
        <v>22</v>
      </c>
      <c r="D16555" t="s">
        <v>415</v>
      </c>
      <c r="E16555" t="s">
        <v>2752</v>
      </c>
      <c r="F16555" t="s">
        <v>2847</v>
      </c>
      <c r="G16555">
        <v>0.46999999999999992</v>
      </c>
      <c r="H16555">
        <v>0</v>
      </c>
      <c r="I16555">
        <v>0.46999999999999992</v>
      </c>
      <c r="J16555">
        <v>0</v>
      </c>
      <c r="K16555">
        <v>1.0999999999185093</v>
      </c>
      <c r="L16555">
        <v>2.3666666665230878</v>
      </c>
      <c r="M16555">
        <v>1.2666666666045785</v>
      </c>
    </row>
    <row r="16556" spans="1:13" x14ac:dyDescent="0.3">
      <c r="A16556">
        <v>2012</v>
      </c>
      <c r="B16556">
        <v>3</v>
      </c>
      <c r="C16556">
        <v>8</v>
      </c>
      <c r="D16556" t="s">
        <v>430</v>
      </c>
      <c r="E16556" t="s">
        <v>2745</v>
      </c>
      <c r="F16556" t="s">
        <v>2796</v>
      </c>
      <c r="G16556">
        <v>5</v>
      </c>
      <c r="H16556">
        <v>0</v>
      </c>
      <c r="I16556">
        <v>0</v>
      </c>
      <c r="J16556">
        <v>5</v>
      </c>
      <c r="K16556">
        <v>1.0999999999185093</v>
      </c>
      <c r="L16556">
        <v>6.3499999999185093</v>
      </c>
      <c r="M16556">
        <v>5.25</v>
      </c>
    </row>
    <row r="16557" spans="1:13" x14ac:dyDescent="0.3">
      <c r="A16557">
        <v>2012</v>
      </c>
      <c r="B16557">
        <v>11</v>
      </c>
      <c r="C16557">
        <v>5</v>
      </c>
      <c r="D16557" t="s">
        <v>568</v>
      </c>
      <c r="E16557" t="s">
        <v>2745</v>
      </c>
      <c r="F16557" t="s">
        <v>2824</v>
      </c>
      <c r="G16557">
        <v>0.60000000000000009</v>
      </c>
      <c r="H16557">
        <v>0</v>
      </c>
      <c r="I16557">
        <v>0.4</v>
      </c>
      <c r="J16557">
        <v>0.2</v>
      </c>
      <c r="K16557">
        <v>1.0999999999185093</v>
      </c>
      <c r="L16557">
        <v>15.199999999953434</v>
      </c>
      <c r="M16557">
        <v>14.100000000034925</v>
      </c>
    </row>
    <row r="16558" spans="1:13" x14ac:dyDescent="0.3">
      <c r="A16558">
        <v>2012</v>
      </c>
      <c r="B16558">
        <v>12</v>
      </c>
      <c r="C16558">
        <v>12</v>
      </c>
      <c r="D16558" t="s">
        <v>605</v>
      </c>
      <c r="E16558" t="s">
        <v>2749</v>
      </c>
      <c r="F16558" t="s">
        <v>2832</v>
      </c>
      <c r="G16558">
        <v>1.2000000000000002</v>
      </c>
      <c r="H16558">
        <v>0.1</v>
      </c>
      <c r="I16558">
        <v>0</v>
      </c>
      <c r="J16558">
        <v>1.1000000000000001</v>
      </c>
      <c r="K16558">
        <v>1.0999999999185093</v>
      </c>
      <c r="L16558">
        <v>1.3833333333022892</v>
      </c>
      <c r="M16558">
        <v>0.28333333338377997</v>
      </c>
    </row>
    <row r="16559" spans="1:13" x14ac:dyDescent="0.3">
      <c r="A16559">
        <v>2013</v>
      </c>
      <c r="B16559">
        <v>1</v>
      </c>
      <c r="C16559">
        <v>5</v>
      </c>
      <c r="D16559" t="s">
        <v>628</v>
      </c>
      <c r="E16559" t="s">
        <v>2745</v>
      </c>
      <c r="F16559" t="s">
        <v>2818</v>
      </c>
      <c r="G16559">
        <v>0.06</v>
      </c>
      <c r="H16559">
        <v>0</v>
      </c>
      <c r="I16559">
        <v>0.06</v>
      </c>
      <c r="J16559">
        <v>0</v>
      </c>
      <c r="K16559">
        <v>1.0999999999185093</v>
      </c>
      <c r="L16559">
        <v>2.0999999998603016</v>
      </c>
      <c r="M16559">
        <v>0.99999999994179234</v>
      </c>
    </row>
    <row r="16560" spans="1:13" x14ac:dyDescent="0.3">
      <c r="A16560">
        <v>2013</v>
      </c>
      <c r="B16560">
        <v>1</v>
      </c>
      <c r="C16560">
        <v>18</v>
      </c>
      <c r="D16560" t="s">
        <v>641</v>
      </c>
      <c r="E16560" t="s">
        <v>2752</v>
      </c>
      <c r="F16560" t="s">
        <v>2847</v>
      </c>
      <c r="G16560">
        <v>0.3</v>
      </c>
      <c r="H16560">
        <v>0</v>
      </c>
      <c r="I16560">
        <v>0.3</v>
      </c>
      <c r="J16560">
        <v>0</v>
      </c>
      <c r="K16560">
        <v>1.0999999999185093</v>
      </c>
      <c r="L16560">
        <v>2.1666666665696539</v>
      </c>
      <c r="M16560">
        <v>1.0666666666511446</v>
      </c>
    </row>
    <row r="16561" spans="1:13" x14ac:dyDescent="0.3">
      <c r="A16561">
        <v>2013</v>
      </c>
      <c r="B16561">
        <v>1</v>
      </c>
      <c r="C16561">
        <v>27</v>
      </c>
      <c r="D16561" t="s">
        <v>650</v>
      </c>
      <c r="E16561" t="s">
        <v>2745</v>
      </c>
      <c r="F16561" t="s">
        <v>2828</v>
      </c>
      <c r="G16561">
        <v>5</v>
      </c>
      <c r="H16561">
        <v>0</v>
      </c>
      <c r="I16561">
        <v>0</v>
      </c>
      <c r="J16561">
        <v>5</v>
      </c>
      <c r="K16561">
        <v>1.0999999999185093</v>
      </c>
      <c r="L16561" t="e">
        <v>#VALUE!</v>
      </c>
      <c r="M16561" t="e">
        <v>#VALUE!</v>
      </c>
    </row>
    <row r="16562" spans="1:13" x14ac:dyDescent="0.3">
      <c r="A16562">
        <v>2013</v>
      </c>
      <c r="B16562">
        <v>2</v>
      </c>
      <c r="C16562">
        <v>2</v>
      </c>
      <c r="D16562" t="s">
        <v>656</v>
      </c>
      <c r="E16562" t="s">
        <v>2741</v>
      </c>
      <c r="F16562" t="s">
        <v>2836</v>
      </c>
      <c r="G16562">
        <v>2</v>
      </c>
      <c r="H16562">
        <v>0</v>
      </c>
      <c r="I16562">
        <v>1.4</v>
      </c>
      <c r="J16562">
        <v>0.6</v>
      </c>
      <c r="K16562">
        <v>1.0999999999185093</v>
      </c>
      <c r="L16562">
        <v>1.2833333333255723</v>
      </c>
      <c r="M16562">
        <v>0.18333333340706304</v>
      </c>
    </row>
    <row r="16563" spans="1:13" x14ac:dyDescent="0.3">
      <c r="A16563">
        <v>2013</v>
      </c>
      <c r="B16563">
        <v>3</v>
      </c>
      <c r="C16563">
        <v>1</v>
      </c>
      <c r="D16563" t="s">
        <v>683</v>
      </c>
      <c r="E16563" t="s">
        <v>2741</v>
      </c>
      <c r="F16563" t="s">
        <v>2753</v>
      </c>
      <c r="G16563">
        <v>0.3</v>
      </c>
      <c r="H16563">
        <v>0</v>
      </c>
      <c r="I16563">
        <v>0.3</v>
      </c>
      <c r="J16563">
        <v>0</v>
      </c>
      <c r="K16563">
        <v>1.0999999999185093</v>
      </c>
      <c r="L16563">
        <v>2.1500000000232831</v>
      </c>
      <c r="M16563">
        <v>1.0500000001047738</v>
      </c>
    </row>
    <row r="16564" spans="1:13" x14ac:dyDescent="0.3">
      <c r="A16564">
        <v>2013</v>
      </c>
      <c r="B16564">
        <v>3</v>
      </c>
      <c r="C16564">
        <v>11</v>
      </c>
      <c r="D16564" t="s">
        <v>693</v>
      </c>
      <c r="E16564" t="s">
        <v>2745</v>
      </c>
      <c r="F16564" t="s">
        <v>2824</v>
      </c>
      <c r="G16564">
        <v>0.3</v>
      </c>
      <c r="H16564">
        <v>0</v>
      </c>
      <c r="I16564">
        <v>0.3</v>
      </c>
      <c r="J16564">
        <v>0</v>
      </c>
      <c r="K16564">
        <v>1.0999999999185093</v>
      </c>
      <c r="L16564">
        <v>2.6333333333604969</v>
      </c>
      <c r="M16564">
        <v>1.5333333334419876</v>
      </c>
    </row>
    <row r="16565" spans="1:13" x14ac:dyDescent="0.3">
      <c r="A16565">
        <v>2013</v>
      </c>
      <c r="B16565">
        <v>4</v>
      </c>
      <c r="C16565">
        <v>15</v>
      </c>
      <c r="D16565" t="s">
        <v>728</v>
      </c>
      <c r="E16565" t="s">
        <v>2752</v>
      </c>
      <c r="F16565" t="s">
        <v>2814</v>
      </c>
      <c r="G16565">
        <v>0.06</v>
      </c>
      <c r="H16565">
        <v>0</v>
      </c>
      <c r="I16565">
        <v>0.06</v>
      </c>
      <c r="J16565">
        <v>0</v>
      </c>
      <c r="K16565">
        <v>1.0999999999185093</v>
      </c>
      <c r="L16565">
        <v>1.4333333332906477</v>
      </c>
      <c r="M16565">
        <v>0.33333333337213844</v>
      </c>
    </row>
    <row r="16566" spans="1:13" x14ac:dyDescent="0.3">
      <c r="A16566">
        <v>2013</v>
      </c>
      <c r="B16566">
        <v>9</v>
      </c>
      <c r="C16566">
        <v>30</v>
      </c>
      <c r="D16566" t="s">
        <v>788</v>
      </c>
      <c r="E16566" t="s">
        <v>2752</v>
      </c>
      <c r="F16566" t="s">
        <v>2864</v>
      </c>
      <c r="G16566">
        <v>1.25</v>
      </c>
      <c r="H16566">
        <v>0</v>
      </c>
      <c r="I16566">
        <v>1</v>
      </c>
      <c r="J16566">
        <v>0.25</v>
      </c>
      <c r="K16566">
        <v>1.0999999999185093</v>
      </c>
      <c r="L16566">
        <v>25.333333333313931</v>
      </c>
      <c r="M16566">
        <v>24.233333333395422</v>
      </c>
    </row>
    <row r="16567" spans="1:13" x14ac:dyDescent="0.3">
      <c r="A16567">
        <v>2013</v>
      </c>
      <c r="B16567">
        <v>10</v>
      </c>
      <c r="C16567">
        <v>22</v>
      </c>
      <c r="D16567" t="s">
        <v>810</v>
      </c>
      <c r="E16567" t="s">
        <v>2752</v>
      </c>
      <c r="F16567" t="s">
        <v>2752</v>
      </c>
      <c r="G16567">
        <v>0.02</v>
      </c>
      <c r="H16567">
        <v>0.02</v>
      </c>
      <c r="I16567">
        <v>0</v>
      </c>
      <c r="J16567">
        <v>0</v>
      </c>
      <c r="K16567">
        <v>1.0999999999185093</v>
      </c>
      <c r="L16567">
        <v>1.2333333333372138</v>
      </c>
      <c r="M16567">
        <v>0.13333333341870457</v>
      </c>
    </row>
    <row r="16568" spans="1:13" x14ac:dyDescent="0.3">
      <c r="A16568">
        <v>2013</v>
      </c>
      <c r="B16568">
        <v>11</v>
      </c>
      <c r="C16568">
        <v>20</v>
      </c>
      <c r="D16568" t="s">
        <v>839</v>
      </c>
      <c r="E16568" t="s">
        <v>2743</v>
      </c>
      <c r="F16568" t="s">
        <v>2816</v>
      </c>
      <c r="G16568">
        <v>3.4000000000000004</v>
      </c>
      <c r="H16568">
        <v>1.6</v>
      </c>
      <c r="I16568">
        <v>1.8</v>
      </c>
      <c r="J16568">
        <v>0</v>
      </c>
      <c r="K16568">
        <v>1.0999999999185093</v>
      </c>
      <c r="L16568">
        <v>12.666666666569654</v>
      </c>
      <c r="M16568">
        <v>11.566666666651145</v>
      </c>
    </row>
    <row r="16569" spans="1:13" x14ac:dyDescent="0.3">
      <c r="A16569">
        <v>2013</v>
      </c>
      <c r="B16569">
        <v>12</v>
      </c>
      <c r="C16569">
        <v>30</v>
      </c>
      <c r="D16569" t="s">
        <v>879</v>
      </c>
      <c r="E16569" t="s">
        <v>2749</v>
      </c>
      <c r="F16569" t="s">
        <v>2925</v>
      </c>
      <c r="G16569">
        <v>1.2</v>
      </c>
      <c r="H16569">
        <v>0</v>
      </c>
      <c r="I16569">
        <v>1.2</v>
      </c>
      <c r="J16569">
        <v>0</v>
      </c>
      <c r="K16569">
        <v>1.0999999999185093</v>
      </c>
      <c r="L16569">
        <v>1.5333333332673647</v>
      </c>
      <c r="M16569">
        <v>0.43333333334885538</v>
      </c>
    </row>
    <row r="16570" spans="1:13" x14ac:dyDescent="0.3">
      <c r="A16570">
        <v>2014</v>
      </c>
      <c r="B16570">
        <v>1</v>
      </c>
      <c r="C16570">
        <v>5</v>
      </c>
      <c r="D16570" t="s">
        <v>885</v>
      </c>
      <c r="E16570" t="s">
        <v>2803</v>
      </c>
      <c r="F16570" t="s">
        <v>2804</v>
      </c>
      <c r="G16570">
        <v>0.01</v>
      </c>
      <c r="H16570">
        <v>0</v>
      </c>
      <c r="I16570">
        <v>0.01</v>
      </c>
      <c r="J16570">
        <v>0</v>
      </c>
      <c r="K16570">
        <v>1.0999999999185093</v>
      </c>
      <c r="L16570">
        <v>1.0999999999185093</v>
      </c>
      <c r="M16570">
        <v>0</v>
      </c>
    </row>
    <row r="16571" spans="1:13" x14ac:dyDescent="0.3">
      <c r="A16571">
        <v>2014</v>
      </c>
      <c r="B16571">
        <v>1</v>
      </c>
      <c r="C16571">
        <v>13</v>
      </c>
      <c r="D16571" t="s">
        <v>893</v>
      </c>
      <c r="E16571" t="s">
        <v>2743</v>
      </c>
      <c r="F16571" t="s">
        <v>2922</v>
      </c>
      <c r="G16571">
        <v>1.5</v>
      </c>
      <c r="H16571">
        <v>0</v>
      </c>
      <c r="I16571">
        <v>0</v>
      </c>
      <c r="J16571">
        <v>1.5</v>
      </c>
      <c r="K16571">
        <v>1.0999999999185093</v>
      </c>
      <c r="L16571">
        <v>31.083333333372138</v>
      </c>
      <c r="M16571">
        <v>29.983333333453629</v>
      </c>
    </row>
    <row r="16572" spans="1:13" x14ac:dyDescent="0.3">
      <c r="A16572">
        <v>2014</v>
      </c>
      <c r="B16572">
        <v>2</v>
      </c>
      <c r="C16572">
        <v>5</v>
      </c>
      <c r="D16572" t="s">
        <v>916</v>
      </c>
      <c r="E16572" t="s">
        <v>2752</v>
      </c>
      <c r="F16572" t="s">
        <v>2752</v>
      </c>
      <c r="G16572">
        <v>0.1</v>
      </c>
      <c r="H16572">
        <v>0.1</v>
      </c>
      <c r="I16572">
        <v>0</v>
      </c>
      <c r="J16572">
        <v>0</v>
      </c>
      <c r="K16572">
        <v>1.0999999999185093</v>
      </c>
      <c r="L16572">
        <v>17.849999999860302</v>
      </c>
      <c r="M16572">
        <v>16.749999999941792</v>
      </c>
    </row>
    <row r="16573" spans="1:13" x14ac:dyDescent="0.3">
      <c r="A16573">
        <v>2014</v>
      </c>
      <c r="B16573">
        <v>2</v>
      </c>
      <c r="C16573">
        <v>7</v>
      </c>
      <c r="D16573" t="s">
        <v>918</v>
      </c>
      <c r="E16573" t="s">
        <v>2741</v>
      </c>
      <c r="F16573" t="s">
        <v>2889</v>
      </c>
      <c r="G16573">
        <v>0.6</v>
      </c>
      <c r="H16573">
        <v>0</v>
      </c>
      <c r="I16573">
        <v>0.6</v>
      </c>
      <c r="J16573">
        <v>0</v>
      </c>
      <c r="K16573">
        <v>1.0999999999185093</v>
      </c>
      <c r="L16573">
        <v>1.316666666592937</v>
      </c>
      <c r="M16573">
        <v>0.21666666667442769</v>
      </c>
    </row>
    <row r="16574" spans="1:13" x14ac:dyDescent="0.3">
      <c r="A16574">
        <v>2014</v>
      </c>
      <c r="B16574">
        <v>2</v>
      </c>
      <c r="C16574">
        <v>18</v>
      </c>
      <c r="D16574" t="s">
        <v>929</v>
      </c>
      <c r="E16574" t="s">
        <v>2743</v>
      </c>
      <c r="F16574" t="s">
        <v>2744</v>
      </c>
      <c r="G16574">
        <v>0.05</v>
      </c>
      <c r="H16574">
        <v>0</v>
      </c>
      <c r="I16574">
        <v>0.05</v>
      </c>
      <c r="J16574">
        <v>0</v>
      </c>
      <c r="K16574">
        <v>1.0999999999185093</v>
      </c>
      <c r="L16574">
        <v>1.5833333332557231</v>
      </c>
      <c r="M16574">
        <v>0.48333333333721384</v>
      </c>
    </row>
    <row r="16575" spans="1:13" x14ac:dyDescent="0.3">
      <c r="A16575">
        <v>2014</v>
      </c>
      <c r="B16575">
        <v>2</v>
      </c>
      <c r="C16575">
        <v>28</v>
      </c>
      <c r="D16575" t="s">
        <v>939</v>
      </c>
      <c r="E16575" t="s">
        <v>2741</v>
      </c>
      <c r="F16575" t="s">
        <v>2889</v>
      </c>
      <c r="G16575">
        <v>0.5</v>
      </c>
      <c r="H16575">
        <v>0</v>
      </c>
      <c r="I16575">
        <v>0.5</v>
      </c>
      <c r="J16575">
        <v>0</v>
      </c>
      <c r="K16575">
        <v>1.0999999999185093</v>
      </c>
      <c r="L16575">
        <v>1.6833333332324401</v>
      </c>
      <c r="M16575">
        <v>0.58333333331393078</v>
      </c>
    </row>
    <row r="16576" spans="1:13" x14ac:dyDescent="0.3">
      <c r="A16576">
        <v>2014</v>
      </c>
      <c r="B16576">
        <v>11</v>
      </c>
      <c r="C16576">
        <v>10</v>
      </c>
      <c r="D16576" t="s">
        <v>1088</v>
      </c>
      <c r="E16576" t="s">
        <v>2741</v>
      </c>
      <c r="F16576" t="s">
        <v>2741</v>
      </c>
      <c r="G16576">
        <v>0.4</v>
      </c>
      <c r="H16576">
        <v>0</v>
      </c>
      <c r="I16576">
        <v>0.4</v>
      </c>
      <c r="J16576">
        <v>0</v>
      </c>
      <c r="K16576">
        <v>1.0999999999185093</v>
      </c>
      <c r="L16576">
        <v>1.2999999998719431</v>
      </c>
      <c r="M16576">
        <v>0.19999999995343387</v>
      </c>
    </row>
    <row r="16577" spans="1:13" x14ac:dyDescent="0.3">
      <c r="A16577">
        <v>2014</v>
      </c>
      <c r="B16577">
        <v>11</v>
      </c>
      <c r="C16577">
        <v>19</v>
      </c>
      <c r="D16577" t="s">
        <v>1097</v>
      </c>
      <c r="E16577" t="s">
        <v>2745</v>
      </c>
      <c r="F16577" t="s">
        <v>2796</v>
      </c>
      <c r="G16577">
        <v>0.7</v>
      </c>
      <c r="H16577">
        <v>0</v>
      </c>
      <c r="I16577">
        <v>0</v>
      </c>
      <c r="J16577">
        <v>0.7</v>
      </c>
      <c r="K16577">
        <v>1.0999999999185093</v>
      </c>
      <c r="L16577">
        <v>1.4333333332906477</v>
      </c>
      <c r="M16577">
        <v>0.33333333337213844</v>
      </c>
    </row>
    <row r="16578" spans="1:13" x14ac:dyDescent="0.3">
      <c r="A16578">
        <v>2014</v>
      </c>
      <c r="B16578">
        <v>12</v>
      </c>
      <c r="C16578">
        <v>18</v>
      </c>
      <c r="D16578" t="s">
        <v>1126</v>
      </c>
      <c r="E16578" t="s">
        <v>2743</v>
      </c>
      <c r="F16578" t="s">
        <v>2744</v>
      </c>
      <c r="G16578">
        <v>0.16</v>
      </c>
      <c r="H16578">
        <v>0</v>
      </c>
      <c r="I16578">
        <v>0.1</v>
      </c>
      <c r="J16578">
        <v>0.06</v>
      </c>
      <c r="K16578">
        <v>1.0999999999185093</v>
      </c>
      <c r="L16578">
        <v>1.4666666665580124</v>
      </c>
      <c r="M16578">
        <v>0.36666666663950309</v>
      </c>
    </row>
    <row r="16579" spans="1:13" x14ac:dyDescent="0.3">
      <c r="A16579">
        <v>2014</v>
      </c>
      <c r="B16579">
        <v>12</v>
      </c>
      <c r="C16579">
        <v>22</v>
      </c>
      <c r="D16579" t="s">
        <v>1130</v>
      </c>
      <c r="E16579" t="s">
        <v>2752</v>
      </c>
      <c r="F16579" t="s">
        <v>2798</v>
      </c>
      <c r="G16579">
        <v>1</v>
      </c>
      <c r="H16579">
        <v>0.5</v>
      </c>
      <c r="I16579">
        <v>0.5</v>
      </c>
      <c r="J16579">
        <v>0</v>
      </c>
      <c r="K16579">
        <v>1.0999999999185093</v>
      </c>
      <c r="L16579">
        <v>1.5666666667093523</v>
      </c>
      <c r="M16579">
        <v>0.46666666679084301</v>
      </c>
    </row>
    <row r="16580" spans="1:13" x14ac:dyDescent="0.3">
      <c r="A16580">
        <v>2015</v>
      </c>
      <c r="B16580">
        <v>1</v>
      </c>
      <c r="C16580">
        <v>6</v>
      </c>
      <c r="D16580" t="s">
        <v>1145</v>
      </c>
      <c r="E16580" t="s">
        <v>2741</v>
      </c>
      <c r="F16580" t="s">
        <v>2787</v>
      </c>
      <c r="G16580">
        <v>0.6</v>
      </c>
      <c r="H16580">
        <v>0</v>
      </c>
      <c r="I16580">
        <v>0.6</v>
      </c>
      <c r="J16580">
        <v>0</v>
      </c>
      <c r="K16580">
        <v>1.0999999999185093</v>
      </c>
      <c r="L16580">
        <v>1.3333333333139308</v>
      </c>
      <c r="M16580">
        <v>0.2333333333954215</v>
      </c>
    </row>
    <row r="16581" spans="1:13" x14ac:dyDescent="0.3">
      <c r="A16581">
        <v>2015</v>
      </c>
      <c r="B16581">
        <v>1</v>
      </c>
      <c r="C16581">
        <v>28</v>
      </c>
      <c r="D16581" t="s">
        <v>1167</v>
      </c>
      <c r="E16581" t="s">
        <v>2749</v>
      </c>
      <c r="F16581" t="s">
        <v>2768</v>
      </c>
      <c r="G16581">
        <v>1.01</v>
      </c>
      <c r="H16581">
        <v>0</v>
      </c>
      <c r="I16581">
        <v>0.01</v>
      </c>
      <c r="J16581">
        <v>1</v>
      </c>
      <c r="K16581">
        <v>1.0999999999185093</v>
      </c>
      <c r="L16581">
        <v>1.4500000000116415</v>
      </c>
      <c r="M16581">
        <v>0.35000000009313226</v>
      </c>
    </row>
    <row r="16582" spans="1:13" x14ac:dyDescent="0.3">
      <c r="A16582">
        <v>2015</v>
      </c>
      <c r="B16582">
        <v>2</v>
      </c>
      <c r="C16582">
        <v>17</v>
      </c>
      <c r="D16582" t="s">
        <v>1187</v>
      </c>
      <c r="E16582" t="s">
        <v>2745</v>
      </c>
      <c r="F16582" t="s">
        <v>2846</v>
      </c>
      <c r="G16582">
        <v>0.02</v>
      </c>
      <c r="H16582">
        <v>0</v>
      </c>
      <c r="I16582">
        <v>0.02</v>
      </c>
      <c r="J16582">
        <v>0</v>
      </c>
      <c r="K16582">
        <v>1.0999999999185093</v>
      </c>
      <c r="L16582">
        <v>2.4499999999534339</v>
      </c>
      <c r="M16582">
        <v>1.3500000000349246</v>
      </c>
    </row>
    <row r="16583" spans="1:13" x14ac:dyDescent="0.3">
      <c r="A16583">
        <v>2015</v>
      </c>
      <c r="B16583">
        <v>3</v>
      </c>
      <c r="C16583">
        <v>4</v>
      </c>
      <c r="D16583" t="s">
        <v>1202</v>
      </c>
      <c r="E16583" t="s">
        <v>2749</v>
      </c>
      <c r="F16583" t="s">
        <v>2768</v>
      </c>
      <c r="G16583">
        <v>0.1</v>
      </c>
      <c r="H16583">
        <v>0</v>
      </c>
      <c r="I16583">
        <v>0.1</v>
      </c>
      <c r="J16583">
        <v>0</v>
      </c>
      <c r="K16583">
        <v>1.0999999999185093</v>
      </c>
      <c r="L16583">
        <v>1.2333333333372138</v>
      </c>
      <c r="M16583">
        <v>0.13333333341870457</v>
      </c>
    </row>
    <row r="16584" spans="1:13" x14ac:dyDescent="0.3">
      <c r="A16584">
        <v>2015</v>
      </c>
      <c r="B16584">
        <v>12</v>
      </c>
      <c r="C16584">
        <v>11</v>
      </c>
      <c r="D16584" t="s">
        <v>1414</v>
      </c>
      <c r="E16584" t="s">
        <v>2745</v>
      </c>
      <c r="F16584" t="s">
        <v>2751</v>
      </c>
      <c r="G16584">
        <v>2</v>
      </c>
      <c r="H16584">
        <v>1.5</v>
      </c>
      <c r="I16584">
        <v>0.5</v>
      </c>
      <c r="J16584">
        <v>0</v>
      </c>
      <c r="K16584">
        <v>1.0999999999185093</v>
      </c>
      <c r="L16584">
        <v>23.866666666581295</v>
      </c>
      <c r="M16584">
        <v>22.766666666662786</v>
      </c>
    </row>
    <row r="16585" spans="1:13" x14ac:dyDescent="0.3">
      <c r="A16585">
        <v>2015</v>
      </c>
      <c r="B16585">
        <v>12</v>
      </c>
      <c r="C16585">
        <v>20</v>
      </c>
      <c r="D16585" t="s">
        <v>1423</v>
      </c>
      <c r="E16585" t="s">
        <v>2752</v>
      </c>
      <c r="F16585" t="s">
        <v>2815</v>
      </c>
      <c r="G16585">
        <v>2</v>
      </c>
      <c r="H16585">
        <v>0.3</v>
      </c>
      <c r="I16585">
        <v>1.7</v>
      </c>
      <c r="J16585">
        <v>0</v>
      </c>
      <c r="K16585">
        <v>1.0999999999185093</v>
      </c>
      <c r="L16585">
        <v>3.4999999998835847</v>
      </c>
      <c r="M16585">
        <v>2.3999999999650754</v>
      </c>
    </row>
    <row r="16586" spans="1:13" x14ac:dyDescent="0.3">
      <c r="A16586">
        <v>2016</v>
      </c>
      <c r="B16586">
        <v>1</v>
      </c>
      <c r="C16586">
        <v>10</v>
      </c>
      <c r="D16586" t="s">
        <v>1444</v>
      </c>
      <c r="E16586" t="s">
        <v>2752</v>
      </c>
      <c r="F16586" t="s">
        <v>2790</v>
      </c>
      <c r="G16586">
        <v>0.05</v>
      </c>
      <c r="H16586">
        <v>0</v>
      </c>
      <c r="I16586">
        <v>0.05</v>
      </c>
      <c r="J16586">
        <v>0</v>
      </c>
      <c r="K16586">
        <v>1.0999999999185093</v>
      </c>
      <c r="L16586">
        <v>2.4999999999417923</v>
      </c>
      <c r="M16586">
        <v>1.4000000000232831</v>
      </c>
    </row>
    <row r="16587" spans="1:13" x14ac:dyDescent="0.3">
      <c r="A16587">
        <v>2016</v>
      </c>
      <c r="B16587">
        <v>1</v>
      </c>
      <c r="C16587">
        <v>18</v>
      </c>
      <c r="D16587" t="s">
        <v>1452</v>
      </c>
      <c r="E16587" t="s">
        <v>2745</v>
      </c>
      <c r="F16587" t="s">
        <v>2766</v>
      </c>
      <c r="G16587">
        <v>0.84000000000000008</v>
      </c>
      <c r="H16587">
        <v>0</v>
      </c>
      <c r="I16587">
        <v>0.84000000000000008</v>
      </c>
      <c r="J16587">
        <v>0</v>
      </c>
      <c r="K16587">
        <v>1.0999999999185093</v>
      </c>
      <c r="L16587">
        <v>5.0166666666045785</v>
      </c>
      <c r="M16587">
        <v>3.9166666666860692</v>
      </c>
    </row>
    <row r="16588" spans="1:13" x14ac:dyDescent="0.3">
      <c r="A16588">
        <v>2016</v>
      </c>
      <c r="B16588">
        <v>2</v>
      </c>
      <c r="C16588">
        <v>6</v>
      </c>
      <c r="D16588" t="s">
        <v>1471</v>
      </c>
      <c r="E16588" t="s">
        <v>2749</v>
      </c>
      <c r="F16588" t="s">
        <v>2826</v>
      </c>
      <c r="G16588">
        <v>0.5</v>
      </c>
      <c r="H16588">
        <v>0</v>
      </c>
      <c r="I16588">
        <v>0.5</v>
      </c>
      <c r="J16588">
        <v>0</v>
      </c>
      <c r="K16588">
        <v>1.0999999999185093</v>
      </c>
      <c r="L16588">
        <v>1.6333333332440816</v>
      </c>
      <c r="M16588">
        <v>0.53333333332557231</v>
      </c>
    </row>
    <row r="16589" spans="1:13" x14ac:dyDescent="0.3">
      <c r="A16589">
        <v>2016</v>
      </c>
      <c r="B16589">
        <v>2</v>
      </c>
      <c r="C16589">
        <v>16</v>
      </c>
      <c r="D16589" t="s">
        <v>1481</v>
      </c>
      <c r="E16589" t="s">
        <v>2745</v>
      </c>
      <c r="F16589" t="s">
        <v>2796</v>
      </c>
      <c r="G16589">
        <v>0.39999999999999997</v>
      </c>
      <c r="H16589">
        <v>0</v>
      </c>
      <c r="I16589">
        <v>0.05</v>
      </c>
      <c r="J16589">
        <v>0.35</v>
      </c>
      <c r="K16589">
        <v>1.0999999999185093</v>
      </c>
      <c r="L16589">
        <v>1.8499999999185093</v>
      </c>
      <c r="M16589">
        <v>0.75</v>
      </c>
    </row>
    <row r="16590" spans="1:13" x14ac:dyDescent="0.3">
      <c r="A16590">
        <v>2016</v>
      </c>
      <c r="B16590">
        <v>3</v>
      </c>
      <c r="C16590">
        <v>14</v>
      </c>
      <c r="D16590" t="s">
        <v>1508</v>
      </c>
      <c r="E16590" t="s">
        <v>2743</v>
      </c>
      <c r="F16590" t="s">
        <v>2817</v>
      </c>
      <c r="G16590">
        <v>0.6</v>
      </c>
      <c r="H16590">
        <v>0</v>
      </c>
      <c r="I16590">
        <v>0.6</v>
      </c>
      <c r="J16590">
        <v>0</v>
      </c>
      <c r="K16590">
        <v>1.0999999999185093</v>
      </c>
      <c r="L16590">
        <v>6.5166666666045785</v>
      </c>
      <c r="M16590">
        <v>5.4166666666860692</v>
      </c>
    </row>
    <row r="16591" spans="1:13" x14ac:dyDescent="0.3">
      <c r="A16591">
        <v>2016</v>
      </c>
      <c r="B16591">
        <v>3</v>
      </c>
      <c r="C16591">
        <v>20</v>
      </c>
      <c r="D16591" t="s">
        <v>1514</v>
      </c>
      <c r="E16591" t="s">
        <v>2741</v>
      </c>
      <c r="F16591" t="s">
        <v>2878</v>
      </c>
      <c r="G16591">
        <v>0.17</v>
      </c>
      <c r="H16591">
        <v>0</v>
      </c>
      <c r="I16591">
        <v>0.17</v>
      </c>
      <c r="J16591">
        <v>0</v>
      </c>
      <c r="K16591">
        <v>1.0999999999185093</v>
      </c>
      <c r="L16591">
        <v>10.350000000034925</v>
      </c>
      <c r="M16591">
        <v>9.2500000001164153</v>
      </c>
    </row>
    <row r="16592" spans="1:13" x14ac:dyDescent="0.3">
      <c r="A16592">
        <v>2016</v>
      </c>
      <c r="B16592">
        <v>11</v>
      </c>
      <c r="C16592">
        <v>15</v>
      </c>
      <c r="D16592" t="s">
        <v>1658</v>
      </c>
      <c r="E16592" t="s">
        <v>2752</v>
      </c>
      <c r="F16592" t="s">
        <v>2844</v>
      </c>
      <c r="G16592">
        <v>0.06</v>
      </c>
      <c r="H16592">
        <v>0</v>
      </c>
      <c r="I16592">
        <v>0.06</v>
      </c>
      <c r="J16592">
        <v>0</v>
      </c>
      <c r="K16592">
        <v>1.0999999999185093</v>
      </c>
      <c r="L16592">
        <v>1.316666666592937</v>
      </c>
      <c r="M16592">
        <v>0.21666666667442769</v>
      </c>
    </row>
    <row r="16593" spans="1:13" x14ac:dyDescent="0.3">
      <c r="A16593">
        <v>2016</v>
      </c>
      <c r="B16593">
        <v>11</v>
      </c>
      <c r="C16593">
        <v>18</v>
      </c>
      <c r="D16593" t="s">
        <v>1661</v>
      </c>
      <c r="E16593" t="s">
        <v>2752</v>
      </c>
      <c r="F16593" t="s">
        <v>2841</v>
      </c>
      <c r="G16593">
        <v>1</v>
      </c>
      <c r="H16593">
        <v>1</v>
      </c>
      <c r="I16593">
        <v>0</v>
      </c>
      <c r="J16593">
        <v>0</v>
      </c>
      <c r="K16593">
        <v>1.0999999999185093</v>
      </c>
      <c r="L16593">
        <v>1.4500000000116415</v>
      </c>
      <c r="M16593">
        <v>0.35000000009313226</v>
      </c>
    </row>
    <row r="16594" spans="1:13" x14ac:dyDescent="0.3">
      <c r="A16594">
        <v>2016</v>
      </c>
      <c r="B16594">
        <v>12</v>
      </c>
      <c r="C16594">
        <v>8</v>
      </c>
      <c r="D16594" t="s">
        <v>1681</v>
      </c>
      <c r="E16594" t="s">
        <v>2741</v>
      </c>
      <c r="F16594" t="s">
        <v>2778</v>
      </c>
      <c r="G16594">
        <v>0.69000000000000006</v>
      </c>
      <c r="H16594">
        <v>0</v>
      </c>
      <c r="I16594">
        <v>0.69000000000000006</v>
      </c>
      <c r="J16594">
        <v>0</v>
      </c>
      <c r="K16594">
        <v>1.0999999999185093</v>
      </c>
      <c r="L16594">
        <v>1.3249999999534339</v>
      </c>
      <c r="M16594">
        <v>0.2250000000349246</v>
      </c>
    </row>
    <row r="16595" spans="1:13" x14ac:dyDescent="0.3">
      <c r="A16595">
        <v>2016</v>
      </c>
      <c r="B16595">
        <v>12</v>
      </c>
      <c r="C16595">
        <v>9</v>
      </c>
      <c r="D16595" t="s">
        <v>1682</v>
      </c>
      <c r="E16595" t="s">
        <v>2745</v>
      </c>
      <c r="F16595" t="s">
        <v>2777</v>
      </c>
      <c r="G16595">
        <v>0.01</v>
      </c>
      <c r="H16595">
        <v>0.01</v>
      </c>
      <c r="I16595">
        <v>0</v>
      </c>
      <c r="J16595">
        <v>0</v>
      </c>
      <c r="K16595">
        <v>1.0999999999185093</v>
      </c>
      <c r="L16595">
        <v>1.4666666667326353</v>
      </c>
      <c r="M16595">
        <v>0.36666666681412607</v>
      </c>
    </row>
    <row r="16596" spans="1:13" x14ac:dyDescent="0.3">
      <c r="A16596">
        <v>2016</v>
      </c>
      <c r="B16596">
        <v>12</v>
      </c>
      <c r="C16596">
        <v>11</v>
      </c>
      <c r="D16596" t="s">
        <v>1684</v>
      </c>
      <c r="E16596" t="s">
        <v>2752</v>
      </c>
      <c r="F16596" t="s">
        <v>2844</v>
      </c>
      <c r="G16596">
        <v>0.57999999999999996</v>
      </c>
      <c r="H16596">
        <v>0.1</v>
      </c>
      <c r="I16596">
        <v>0.48</v>
      </c>
      <c r="J16596">
        <v>0</v>
      </c>
      <c r="K16596">
        <v>1.0999999999185093</v>
      </c>
      <c r="L16596">
        <v>2.0166666666045785</v>
      </c>
      <c r="M16596">
        <v>0.91666666668606922</v>
      </c>
    </row>
    <row r="16597" spans="1:13" x14ac:dyDescent="0.3">
      <c r="A16597">
        <v>2016</v>
      </c>
      <c r="B16597">
        <v>12</v>
      </c>
      <c r="C16597">
        <v>31</v>
      </c>
      <c r="D16597" t="s">
        <v>1704</v>
      </c>
      <c r="E16597" t="s">
        <v>2752</v>
      </c>
      <c r="F16597" t="s">
        <v>2790</v>
      </c>
      <c r="G16597">
        <v>0.56000000000000005</v>
      </c>
      <c r="H16597">
        <v>0</v>
      </c>
      <c r="I16597">
        <v>0.56000000000000005</v>
      </c>
      <c r="J16597">
        <v>0</v>
      </c>
      <c r="K16597">
        <v>1.0999999999185093</v>
      </c>
      <c r="L16597">
        <v>1.4666666665580124</v>
      </c>
      <c r="M16597">
        <v>0.36666666663950309</v>
      </c>
    </row>
    <row r="16598" spans="1:13" x14ac:dyDescent="0.3">
      <c r="A16598">
        <v>2017</v>
      </c>
      <c r="B16598">
        <v>1</v>
      </c>
      <c r="C16598">
        <v>19</v>
      </c>
      <c r="D16598" t="s">
        <v>1723</v>
      </c>
      <c r="E16598" t="s">
        <v>2745</v>
      </c>
      <c r="F16598" t="s">
        <v>2764</v>
      </c>
      <c r="G16598">
        <v>4</v>
      </c>
      <c r="H16598">
        <v>0</v>
      </c>
      <c r="I16598">
        <v>4</v>
      </c>
      <c r="J16598">
        <v>0</v>
      </c>
      <c r="K16598">
        <v>1.0999999999185093</v>
      </c>
      <c r="L16598">
        <v>19.166666666627862</v>
      </c>
      <c r="M16598">
        <v>18.066666666709352</v>
      </c>
    </row>
    <row r="16599" spans="1:13" x14ac:dyDescent="0.3">
      <c r="A16599">
        <v>2017</v>
      </c>
      <c r="B16599">
        <v>1</v>
      </c>
      <c r="C16599">
        <v>22</v>
      </c>
      <c r="D16599" t="s">
        <v>1726</v>
      </c>
      <c r="E16599" t="s">
        <v>2745</v>
      </c>
      <c r="F16599" t="s">
        <v>2902</v>
      </c>
      <c r="G16599">
        <v>0.12</v>
      </c>
      <c r="H16599">
        <v>0</v>
      </c>
      <c r="I16599">
        <v>0.12</v>
      </c>
      <c r="J16599">
        <v>0</v>
      </c>
      <c r="K16599">
        <v>1.0999999999185093</v>
      </c>
      <c r="L16599">
        <v>2.6499999999068677</v>
      </c>
      <c r="M16599">
        <v>1.5499999999883585</v>
      </c>
    </row>
    <row r="16600" spans="1:13" x14ac:dyDescent="0.3">
      <c r="A16600">
        <v>2017</v>
      </c>
      <c r="B16600">
        <v>1</v>
      </c>
      <c r="C16600">
        <v>26</v>
      </c>
      <c r="D16600" t="s">
        <v>1730</v>
      </c>
      <c r="E16600" t="s">
        <v>2752</v>
      </c>
      <c r="F16600" t="s">
        <v>2887</v>
      </c>
      <c r="G16600">
        <v>1.8</v>
      </c>
      <c r="H16600">
        <v>1</v>
      </c>
      <c r="I16600">
        <v>0.8</v>
      </c>
      <c r="J16600">
        <v>0</v>
      </c>
      <c r="K16600">
        <v>1.0999999999185093</v>
      </c>
      <c r="L16600">
        <v>2.2000000000116415</v>
      </c>
      <c r="M16600">
        <v>1.1000000000931323</v>
      </c>
    </row>
    <row r="16601" spans="1:13" x14ac:dyDescent="0.3">
      <c r="A16601">
        <v>2017</v>
      </c>
      <c r="B16601">
        <v>2</v>
      </c>
      <c r="C16601">
        <v>28</v>
      </c>
      <c r="D16601" t="s">
        <v>1763</v>
      </c>
      <c r="E16601" t="s">
        <v>2752</v>
      </c>
      <c r="F16601" t="s">
        <v>2881</v>
      </c>
      <c r="G16601">
        <v>4.9000000000000004</v>
      </c>
      <c r="H16601">
        <v>0</v>
      </c>
      <c r="I16601">
        <v>4.9000000000000004</v>
      </c>
      <c r="J16601">
        <v>0</v>
      </c>
      <c r="K16601">
        <v>1.0999999999185093</v>
      </c>
      <c r="L16601">
        <v>2.1666666665696539</v>
      </c>
      <c r="M16601">
        <v>1.0666666666511446</v>
      </c>
    </row>
    <row r="16602" spans="1:13" x14ac:dyDescent="0.3">
      <c r="A16602">
        <v>2017</v>
      </c>
      <c r="B16602">
        <v>11</v>
      </c>
      <c r="C16602">
        <v>12</v>
      </c>
      <c r="D16602" t="s">
        <v>1919</v>
      </c>
      <c r="E16602" t="s">
        <v>2752</v>
      </c>
      <c r="F16602" t="s">
        <v>2921</v>
      </c>
      <c r="G16602">
        <v>1.2</v>
      </c>
      <c r="H16602">
        <v>0</v>
      </c>
      <c r="I16602">
        <v>1.2</v>
      </c>
      <c r="J16602">
        <v>0</v>
      </c>
      <c r="K16602">
        <v>1.0999999999185093</v>
      </c>
      <c r="L16602">
        <v>1.3500000000349246</v>
      </c>
      <c r="M16602">
        <v>0.25000000011641532</v>
      </c>
    </row>
    <row r="16603" spans="1:13" x14ac:dyDescent="0.3">
      <c r="A16603">
        <v>2017</v>
      </c>
      <c r="B16603">
        <v>11</v>
      </c>
      <c r="C16603">
        <v>15</v>
      </c>
      <c r="D16603" t="s">
        <v>1922</v>
      </c>
      <c r="E16603" t="s">
        <v>2752</v>
      </c>
      <c r="F16603" t="s">
        <v>2859</v>
      </c>
      <c r="G16603">
        <v>0.1</v>
      </c>
      <c r="H16603">
        <v>0.02</v>
      </c>
      <c r="I16603">
        <v>0.08</v>
      </c>
      <c r="J16603">
        <v>0</v>
      </c>
      <c r="K16603">
        <v>1.0999999999185093</v>
      </c>
      <c r="L16603">
        <v>1.4000000000232831</v>
      </c>
      <c r="M16603">
        <v>0.30000000010477379</v>
      </c>
    </row>
    <row r="16604" spans="1:13" x14ac:dyDescent="0.3">
      <c r="A16604">
        <v>2017</v>
      </c>
      <c r="B16604">
        <v>12</v>
      </c>
      <c r="C16604">
        <v>3</v>
      </c>
      <c r="D16604" t="s">
        <v>1940</v>
      </c>
      <c r="E16604" t="s">
        <v>2752</v>
      </c>
      <c r="F16604" t="s">
        <v>2844</v>
      </c>
      <c r="G16604">
        <v>4.0999999999999996</v>
      </c>
      <c r="H16604">
        <v>1.55</v>
      </c>
      <c r="I16604">
        <v>2.5499999999999998</v>
      </c>
      <c r="J16604">
        <v>0</v>
      </c>
      <c r="K16604">
        <v>1.0999999999185093</v>
      </c>
      <c r="L16604">
        <v>1.9333333333488554</v>
      </c>
      <c r="M16604">
        <v>0.8333333334303461</v>
      </c>
    </row>
    <row r="16605" spans="1:13" x14ac:dyDescent="0.3">
      <c r="A16605">
        <v>2017</v>
      </c>
      <c r="B16605">
        <v>12</v>
      </c>
      <c r="C16605">
        <v>10</v>
      </c>
      <c r="D16605" t="s">
        <v>1947</v>
      </c>
      <c r="E16605" t="s">
        <v>2743</v>
      </c>
      <c r="F16605" t="s">
        <v>2817</v>
      </c>
      <c r="G16605">
        <v>0.1</v>
      </c>
      <c r="H16605">
        <v>0.1</v>
      </c>
      <c r="I16605">
        <v>0</v>
      </c>
      <c r="J16605">
        <v>0</v>
      </c>
      <c r="K16605">
        <v>1.0999999999185093</v>
      </c>
      <c r="L16605">
        <v>1.4000000000232831</v>
      </c>
      <c r="M16605">
        <v>0.30000000010477379</v>
      </c>
    </row>
    <row r="16606" spans="1:13" x14ac:dyDescent="0.3">
      <c r="A16606">
        <v>2018</v>
      </c>
      <c r="B16606">
        <v>1</v>
      </c>
      <c r="C16606">
        <v>20</v>
      </c>
      <c r="D16606" t="s">
        <v>1988</v>
      </c>
      <c r="E16606" t="s">
        <v>2745</v>
      </c>
      <c r="F16606" t="s">
        <v>2766</v>
      </c>
      <c r="G16606">
        <v>0.05</v>
      </c>
      <c r="H16606">
        <v>0</v>
      </c>
      <c r="I16606">
        <v>0.05</v>
      </c>
      <c r="J16606">
        <v>0</v>
      </c>
      <c r="K16606">
        <v>1.0999999999185093</v>
      </c>
      <c r="L16606">
        <v>3.75</v>
      </c>
      <c r="M16606">
        <v>2.6500000000814907</v>
      </c>
    </row>
    <row r="16607" spans="1:13" x14ac:dyDescent="0.3">
      <c r="A16607">
        <v>2018</v>
      </c>
      <c r="B16607">
        <v>1</v>
      </c>
      <c r="C16607">
        <v>28</v>
      </c>
      <c r="D16607" t="s">
        <v>1996</v>
      </c>
      <c r="E16607" t="s">
        <v>2749</v>
      </c>
      <c r="F16607" t="s">
        <v>2822</v>
      </c>
      <c r="G16607">
        <v>0.5</v>
      </c>
      <c r="H16607">
        <v>0</v>
      </c>
      <c r="I16607">
        <v>0.5</v>
      </c>
      <c r="J16607">
        <v>0</v>
      </c>
      <c r="K16607">
        <v>1.0999999999185093</v>
      </c>
      <c r="L16607">
        <v>1.2666666666045785</v>
      </c>
      <c r="M16607">
        <v>0.16666666668606922</v>
      </c>
    </row>
    <row r="16608" spans="1:13" x14ac:dyDescent="0.3">
      <c r="A16608">
        <v>2018</v>
      </c>
      <c r="B16608">
        <v>2</v>
      </c>
      <c r="C16608">
        <v>27</v>
      </c>
      <c r="D16608" t="s">
        <v>2026</v>
      </c>
      <c r="E16608" t="s">
        <v>2745</v>
      </c>
      <c r="F16608" t="s">
        <v>2782</v>
      </c>
      <c r="G16608">
        <v>0.56000000000000005</v>
      </c>
      <c r="H16608">
        <v>0.56000000000000005</v>
      </c>
      <c r="I16608">
        <v>0</v>
      </c>
      <c r="J16608">
        <v>0</v>
      </c>
      <c r="K16608">
        <v>1.0999999999185093</v>
      </c>
      <c r="L16608">
        <v>1.4500000000116415</v>
      </c>
      <c r="M16608">
        <v>0.35000000009313226</v>
      </c>
    </row>
    <row r="16609" spans="1:13" x14ac:dyDescent="0.3">
      <c r="A16609">
        <v>2018</v>
      </c>
      <c r="B16609">
        <v>3</v>
      </c>
      <c r="C16609">
        <v>14</v>
      </c>
      <c r="D16609" t="s">
        <v>2041</v>
      </c>
      <c r="E16609" t="s">
        <v>2752</v>
      </c>
      <c r="F16609" t="s">
        <v>2863</v>
      </c>
      <c r="G16609">
        <v>0.41</v>
      </c>
      <c r="H16609">
        <v>0</v>
      </c>
      <c r="I16609">
        <v>0.41</v>
      </c>
      <c r="J16609">
        <v>0</v>
      </c>
      <c r="K16609">
        <v>1.0999999999185093</v>
      </c>
      <c r="L16609">
        <v>1.2666666666045785</v>
      </c>
      <c r="M16609">
        <v>0.16666666668606922</v>
      </c>
    </row>
    <row r="16610" spans="1:13" x14ac:dyDescent="0.3">
      <c r="A16610">
        <v>2018</v>
      </c>
      <c r="B16610">
        <v>3</v>
      </c>
      <c r="C16610">
        <v>27</v>
      </c>
      <c r="D16610" t="s">
        <v>2054</v>
      </c>
      <c r="E16610" t="s">
        <v>2741</v>
      </c>
      <c r="F16610" t="s">
        <v>2878</v>
      </c>
      <c r="G16610">
        <v>0.01</v>
      </c>
      <c r="H16610">
        <v>0.01</v>
      </c>
      <c r="I16610">
        <v>0</v>
      </c>
      <c r="J16610">
        <v>0</v>
      </c>
      <c r="K16610">
        <v>1.0999999999185093</v>
      </c>
      <c r="L16610">
        <v>1.8499999999185093</v>
      </c>
      <c r="M16610">
        <v>0.75</v>
      </c>
    </row>
    <row r="16611" spans="1:13" x14ac:dyDescent="0.3">
      <c r="A16611">
        <v>2018</v>
      </c>
      <c r="B16611">
        <v>4</v>
      </c>
      <c r="C16611">
        <v>24</v>
      </c>
      <c r="D16611" t="s">
        <v>2082</v>
      </c>
      <c r="E16611" t="s">
        <v>2749</v>
      </c>
      <c r="F16611" t="s">
        <v>2849</v>
      </c>
      <c r="G16611">
        <v>0.01</v>
      </c>
      <c r="H16611">
        <v>0</v>
      </c>
      <c r="I16611">
        <v>0.01</v>
      </c>
      <c r="J16611">
        <v>0</v>
      </c>
      <c r="K16611">
        <v>1.0999999999185093</v>
      </c>
      <c r="L16611">
        <v>1.1500000000814907</v>
      </c>
      <c r="M16611">
        <v>5.0000000162981451E-2</v>
      </c>
    </row>
    <row r="16612" spans="1:13" x14ac:dyDescent="0.3">
      <c r="A16612">
        <v>2018</v>
      </c>
      <c r="B16612">
        <v>10</v>
      </c>
      <c r="C16612">
        <v>31</v>
      </c>
      <c r="D16612" t="s">
        <v>2208</v>
      </c>
      <c r="E16612" t="s">
        <v>2749</v>
      </c>
      <c r="F16612" t="s">
        <v>2800</v>
      </c>
      <c r="G16612">
        <v>0.2</v>
      </c>
      <c r="H16612">
        <v>0.1</v>
      </c>
      <c r="I16612">
        <v>0.1</v>
      </c>
      <c r="J16612">
        <v>0</v>
      </c>
      <c r="K16612">
        <v>1.0999999999185093</v>
      </c>
      <c r="L16612">
        <v>1.2333333333372138</v>
      </c>
      <c r="M16612">
        <v>0.13333333341870457</v>
      </c>
    </row>
    <row r="16613" spans="1:13" x14ac:dyDescent="0.3">
      <c r="A16613">
        <v>2018</v>
      </c>
      <c r="B16613">
        <v>12</v>
      </c>
      <c r="C16613">
        <v>21</v>
      </c>
      <c r="D16613" t="s">
        <v>2259</v>
      </c>
      <c r="E16613" t="s">
        <v>2745</v>
      </c>
      <c r="G16613">
        <v>0.02</v>
      </c>
      <c r="H16613">
        <v>0</v>
      </c>
      <c r="I16613">
        <v>0.02</v>
      </c>
      <c r="J16613">
        <v>0</v>
      </c>
      <c r="K16613">
        <v>1.0999999999185093</v>
      </c>
      <c r="L16613">
        <v>1.3333333333139308</v>
      </c>
      <c r="M16613">
        <v>0.2333333333954215</v>
      </c>
    </row>
    <row r="16614" spans="1:13" x14ac:dyDescent="0.3">
      <c r="A16614">
        <v>2018</v>
      </c>
      <c r="B16614">
        <v>12</v>
      </c>
      <c r="C16614">
        <v>21</v>
      </c>
      <c r="D16614" t="s">
        <v>2259</v>
      </c>
      <c r="E16614" t="s">
        <v>2752</v>
      </c>
      <c r="F16614" t="s">
        <v>2815</v>
      </c>
      <c r="G16614">
        <v>0.2</v>
      </c>
      <c r="H16614">
        <v>0</v>
      </c>
      <c r="I16614">
        <v>0.2</v>
      </c>
      <c r="J16614">
        <v>0</v>
      </c>
      <c r="K16614">
        <v>1.0999999999185093</v>
      </c>
      <c r="L16614">
        <v>1.3500000000349246</v>
      </c>
      <c r="M16614">
        <v>0.25000000011641532</v>
      </c>
    </row>
    <row r="16615" spans="1:13" x14ac:dyDescent="0.3">
      <c r="A16615">
        <v>2019</v>
      </c>
      <c r="B16615">
        <v>1</v>
      </c>
      <c r="C16615">
        <v>2</v>
      </c>
      <c r="D16615" t="s">
        <v>2271</v>
      </c>
      <c r="E16615" t="s">
        <v>2743</v>
      </c>
      <c r="F16615" t="s">
        <v>2915</v>
      </c>
      <c r="G16615">
        <v>0.1</v>
      </c>
      <c r="H16615">
        <v>0</v>
      </c>
      <c r="I16615">
        <v>0.1</v>
      </c>
      <c r="J16615">
        <v>0</v>
      </c>
      <c r="K16615">
        <v>1.0999999999185093</v>
      </c>
      <c r="L16615">
        <v>1.3666666665812954</v>
      </c>
      <c r="M16615">
        <v>0.26666666666278616</v>
      </c>
    </row>
    <row r="16616" spans="1:13" x14ac:dyDescent="0.3">
      <c r="A16616">
        <v>2019</v>
      </c>
      <c r="B16616">
        <v>1</v>
      </c>
      <c r="C16616">
        <v>31</v>
      </c>
      <c r="D16616" t="s">
        <v>2300</v>
      </c>
      <c r="E16616" t="s">
        <v>2745</v>
      </c>
      <c r="F16616" t="s">
        <v>2777</v>
      </c>
      <c r="G16616">
        <v>0.9</v>
      </c>
      <c r="H16616">
        <v>0</v>
      </c>
      <c r="I16616">
        <v>0.9</v>
      </c>
      <c r="J16616">
        <v>0</v>
      </c>
      <c r="K16616">
        <v>1.0999999999185093</v>
      </c>
      <c r="L16616">
        <v>30.583333333313931</v>
      </c>
      <c r="M16616">
        <v>29.483333333395422</v>
      </c>
    </row>
    <row r="16617" spans="1:13" x14ac:dyDescent="0.3">
      <c r="A16617">
        <v>2019</v>
      </c>
      <c r="B16617">
        <v>2</v>
      </c>
      <c r="C16617">
        <v>1</v>
      </c>
      <c r="D16617" t="s">
        <v>2301</v>
      </c>
      <c r="E16617" t="s">
        <v>2752</v>
      </c>
      <c r="F16617" t="s">
        <v>2814</v>
      </c>
      <c r="G16617">
        <v>0.6</v>
      </c>
      <c r="H16617">
        <v>0</v>
      </c>
      <c r="I16617">
        <v>0.6</v>
      </c>
      <c r="J16617">
        <v>0</v>
      </c>
      <c r="K16617">
        <v>1.0999999999185093</v>
      </c>
      <c r="L16617">
        <v>1.9166666666278616</v>
      </c>
      <c r="M16617">
        <v>0.81666666670935228</v>
      </c>
    </row>
    <row r="16618" spans="1:13" x14ac:dyDescent="0.3">
      <c r="A16618">
        <v>2019</v>
      </c>
      <c r="B16618">
        <v>2</v>
      </c>
      <c r="C16618">
        <v>6</v>
      </c>
      <c r="D16618" t="s">
        <v>2306</v>
      </c>
      <c r="E16618" t="s">
        <v>2741</v>
      </c>
      <c r="F16618" t="s">
        <v>2858</v>
      </c>
      <c r="G16618">
        <v>1</v>
      </c>
      <c r="H16618">
        <v>0.6</v>
      </c>
      <c r="I16618">
        <v>0.4</v>
      </c>
      <c r="J16618">
        <v>0</v>
      </c>
      <c r="K16618">
        <v>1.0999999999185093</v>
      </c>
      <c r="L16618">
        <v>2.5166666666627862</v>
      </c>
      <c r="M16618">
        <v>1.4166666667442769</v>
      </c>
    </row>
    <row r="16619" spans="1:13" x14ac:dyDescent="0.3">
      <c r="A16619">
        <v>2019</v>
      </c>
      <c r="B16619">
        <v>2</v>
      </c>
      <c r="C16619">
        <v>24</v>
      </c>
      <c r="D16619" t="s">
        <v>2324</v>
      </c>
      <c r="E16619" t="s">
        <v>2741</v>
      </c>
      <c r="F16619" t="s">
        <v>2787</v>
      </c>
      <c r="G16619">
        <v>4.0999999999999996</v>
      </c>
      <c r="H16619">
        <v>0</v>
      </c>
      <c r="I16619">
        <v>4.0999999999999996</v>
      </c>
      <c r="J16619">
        <v>0</v>
      </c>
      <c r="K16619">
        <v>1.0999999999185093</v>
      </c>
      <c r="L16619">
        <v>1.3499999999476131</v>
      </c>
      <c r="M16619">
        <v>0.25000000002910383</v>
      </c>
    </row>
    <row r="16620" spans="1:13" x14ac:dyDescent="0.3">
      <c r="A16620">
        <v>2019</v>
      </c>
      <c r="B16620">
        <v>3</v>
      </c>
      <c r="C16620">
        <v>21</v>
      </c>
      <c r="D16620" t="s">
        <v>2349</v>
      </c>
      <c r="E16620" t="s">
        <v>2752</v>
      </c>
      <c r="F16620" t="s">
        <v>3018</v>
      </c>
      <c r="G16620">
        <v>0.03</v>
      </c>
      <c r="H16620">
        <v>0</v>
      </c>
      <c r="I16620">
        <v>0.03</v>
      </c>
      <c r="J16620">
        <v>0</v>
      </c>
      <c r="K16620">
        <v>1.0999999999185093</v>
      </c>
      <c r="L16620">
        <v>1.5</v>
      </c>
      <c r="M16620">
        <v>0.40000000008149073</v>
      </c>
    </row>
    <row r="16621" spans="1:13" x14ac:dyDescent="0.3">
      <c r="A16621">
        <v>2019</v>
      </c>
      <c r="B16621">
        <v>3</v>
      </c>
      <c r="C16621">
        <v>29</v>
      </c>
      <c r="D16621" t="s">
        <v>2357</v>
      </c>
      <c r="E16621" t="s">
        <v>2745</v>
      </c>
      <c r="F16621" t="s">
        <v>2952</v>
      </c>
      <c r="G16621">
        <v>1</v>
      </c>
      <c r="H16621">
        <v>0</v>
      </c>
      <c r="I16621">
        <v>1</v>
      </c>
      <c r="J16621">
        <v>0</v>
      </c>
      <c r="K16621">
        <v>1.0999999999185093</v>
      </c>
      <c r="L16621">
        <v>7.9833333333372138</v>
      </c>
      <c r="M16621">
        <v>6.8833333334187046</v>
      </c>
    </row>
    <row r="16622" spans="1:13" x14ac:dyDescent="0.3">
      <c r="A16622">
        <v>2019</v>
      </c>
      <c r="B16622">
        <v>4</v>
      </c>
      <c r="C16622">
        <v>5</v>
      </c>
      <c r="D16622" t="s">
        <v>2364</v>
      </c>
      <c r="E16622" t="s">
        <v>2745</v>
      </c>
      <c r="F16622" t="s">
        <v>2782</v>
      </c>
      <c r="G16622">
        <v>0.35</v>
      </c>
      <c r="H16622">
        <v>0.3</v>
      </c>
      <c r="I16622">
        <v>0</v>
      </c>
      <c r="J16622">
        <v>0.05</v>
      </c>
      <c r="K16622">
        <v>1.0999999999185093</v>
      </c>
      <c r="L16622">
        <v>3.4000000000814907</v>
      </c>
      <c r="M16622">
        <v>2.3000000001629815</v>
      </c>
    </row>
    <row r="16623" spans="1:13" x14ac:dyDescent="0.3">
      <c r="A16623">
        <v>2019</v>
      </c>
      <c r="B16623">
        <v>4</v>
      </c>
      <c r="C16623">
        <v>16</v>
      </c>
      <c r="D16623" t="s">
        <v>2375</v>
      </c>
      <c r="E16623" t="s">
        <v>2745</v>
      </c>
      <c r="F16623" t="s">
        <v>2777</v>
      </c>
      <c r="G16623">
        <v>0.12000000000000001</v>
      </c>
      <c r="H16623">
        <v>0</v>
      </c>
      <c r="I16623">
        <v>0.02</v>
      </c>
      <c r="J16623">
        <v>0.1</v>
      </c>
      <c r="K16623">
        <v>1.0999999999185093</v>
      </c>
      <c r="L16623">
        <v>1.9333333331742324</v>
      </c>
      <c r="M16623">
        <v>0.83333333325572312</v>
      </c>
    </row>
    <row r="16624" spans="1:13" x14ac:dyDescent="0.3">
      <c r="A16624">
        <v>2019</v>
      </c>
      <c r="B16624">
        <v>10</v>
      </c>
      <c r="C16624">
        <v>16</v>
      </c>
      <c r="D16624" t="s">
        <v>2497</v>
      </c>
      <c r="E16624" t="s">
        <v>2749</v>
      </c>
      <c r="F16624" t="s">
        <v>2792</v>
      </c>
      <c r="G16624">
        <v>0.01</v>
      </c>
      <c r="H16624">
        <v>0</v>
      </c>
      <c r="I16624">
        <v>0.01</v>
      </c>
      <c r="J16624">
        <v>0</v>
      </c>
      <c r="K16624">
        <v>1.0999999999185093</v>
      </c>
      <c r="L16624">
        <v>1.2833333333255723</v>
      </c>
      <c r="M16624">
        <v>0.18333333340706304</v>
      </c>
    </row>
    <row r="16625" spans="1:13" x14ac:dyDescent="0.3">
      <c r="A16625">
        <v>2019</v>
      </c>
      <c r="B16625">
        <v>10</v>
      </c>
      <c r="C16625">
        <v>26</v>
      </c>
      <c r="D16625" t="s">
        <v>2507</v>
      </c>
      <c r="E16625" t="s">
        <v>2773</v>
      </c>
      <c r="F16625" t="s">
        <v>2774</v>
      </c>
      <c r="G16625">
        <v>0.02</v>
      </c>
      <c r="H16625">
        <v>0.02</v>
      </c>
      <c r="I16625">
        <v>0</v>
      </c>
      <c r="J16625">
        <v>0</v>
      </c>
      <c r="K16625">
        <v>1.0999999999185093</v>
      </c>
      <c r="L16625">
        <v>1.8499999999185093</v>
      </c>
      <c r="M16625">
        <v>0.75</v>
      </c>
    </row>
    <row r="16626" spans="1:13" x14ac:dyDescent="0.3">
      <c r="A16626">
        <v>2019</v>
      </c>
      <c r="B16626">
        <v>11</v>
      </c>
      <c r="C16626">
        <v>29</v>
      </c>
      <c r="D16626" t="s">
        <v>2541</v>
      </c>
      <c r="E16626" t="s">
        <v>2741</v>
      </c>
      <c r="F16626" t="s">
        <v>2741</v>
      </c>
      <c r="G16626">
        <v>0.2</v>
      </c>
      <c r="H16626">
        <v>0</v>
      </c>
      <c r="I16626">
        <v>0.2</v>
      </c>
      <c r="J16626">
        <v>0</v>
      </c>
      <c r="K16626">
        <v>1.0999999999185093</v>
      </c>
      <c r="L16626">
        <v>1.2499999998835847</v>
      </c>
      <c r="M16626">
        <v>0.1499999999650754</v>
      </c>
    </row>
    <row r="16627" spans="1:13" x14ac:dyDescent="0.3">
      <c r="A16627">
        <v>2019</v>
      </c>
      <c r="B16627">
        <v>12</v>
      </c>
      <c r="C16627">
        <v>4</v>
      </c>
      <c r="D16627" t="s">
        <v>2546</v>
      </c>
      <c r="E16627" t="s">
        <v>2743</v>
      </c>
      <c r="F16627" t="s">
        <v>2759</v>
      </c>
      <c r="G16627">
        <v>0.26</v>
      </c>
      <c r="H16627">
        <v>0.05</v>
      </c>
      <c r="I16627">
        <v>0.21000000000000002</v>
      </c>
      <c r="J16627">
        <v>0</v>
      </c>
      <c r="K16627">
        <v>1.0999999999185093</v>
      </c>
      <c r="L16627">
        <v>6.566666666592937</v>
      </c>
      <c r="M16627">
        <v>5.4666666666744277</v>
      </c>
    </row>
    <row r="16628" spans="1:13" x14ac:dyDescent="0.3">
      <c r="A16628">
        <v>2019</v>
      </c>
      <c r="B16628">
        <v>12</v>
      </c>
      <c r="C16628">
        <v>20</v>
      </c>
      <c r="D16628" t="s">
        <v>2562</v>
      </c>
      <c r="E16628" t="s">
        <v>2745</v>
      </c>
      <c r="F16628" t="s">
        <v>2776</v>
      </c>
      <c r="G16628">
        <v>0.05</v>
      </c>
      <c r="H16628">
        <v>0</v>
      </c>
      <c r="I16628">
        <v>0.05</v>
      </c>
      <c r="J16628">
        <v>0</v>
      </c>
      <c r="K16628">
        <v>1.0999999999185093</v>
      </c>
      <c r="L16628">
        <v>1.7666666666627862</v>
      </c>
      <c r="M16628">
        <v>0.66666666674427688</v>
      </c>
    </row>
    <row r="16629" spans="1:13" x14ac:dyDescent="0.3">
      <c r="A16629">
        <v>2019</v>
      </c>
      <c r="B16629">
        <v>12</v>
      </c>
      <c r="C16629">
        <v>21</v>
      </c>
      <c r="D16629" t="s">
        <v>2563</v>
      </c>
      <c r="E16629" t="s">
        <v>2743</v>
      </c>
      <c r="F16629" t="s">
        <v>2838</v>
      </c>
      <c r="G16629">
        <v>0.5</v>
      </c>
      <c r="H16629">
        <v>0.5</v>
      </c>
      <c r="I16629">
        <v>0</v>
      </c>
      <c r="J16629">
        <v>0</v>
      </c>
      <c r="K16629">
        <v>1.0999999999185093</v>
      </c>
      <c r="L16629">
        <v>1.21666666661622</v>
      </c>
      <c r="M16629">
        <v>0.11666666669771075</v>
      </c>
    </row>
    <row r="16630" spans="1:13" x14ac:dyDescent="0.3">
      <c r="A16630">
        <v>2019</v>
      </c>
      <c r="B16630">
        <v>12</v>
      </c>
      <c r="C16630">
        <v>28</v>
      </c>
      <c r="D16630" t="s">
        <v>2570</v>
      </c>
      <c r="E16630" t="s">
        <v>2752</v>
      </c>
      <c r="F16630" t="s">
        <v>2965</v>
      </c>
      <c r="G16630">
        <v>0.08</v>
      </c>
      <c r="H16630">
        <v>0</v>
      </c>
      <c r="I16630">
        <v>0.06</v>
      </c>
      <c r="J16630">
        <v>0.02</v>
      </c>
      <c r="K16630">
        <v>1.0999999999185093</v>
      </c>
      <c r="L16630">
        <v>1.3666666665812954</v>
      </c>
      <c r="M16630">
        <v>0.26666666666278616</v>
      </c>
    </row>
    <row r="16631" spans="1:13" x14ac:dyDescent="0.3">
      <c r="A16631">
        <v>2020</v>
      </c>
      <c r="B16631">
        <v>1</v>
      </c>
      <c r="C16631">
        <v>10</v>
      </c>
      <c r="D16631" t="s">
        <v>2583</v>
      </c>
      <c r="E16631" t="s">
        <v>2741</v>
      </c>
      <c r="F16631" t="s">
        <v>2908</v>
      </c>
      <c r="G16631">
        <v>1.25</v>
      </c>
      <c r="H16631">
        <v>0</v>
      </c>
      <c r="I16631">
        <v>1.25</v>
      </c>
      <c r="J16631">
        <v>0</v>
      </c>
      <c r="K16631">
        <v>1.0999999999185093</v>
      </c>
      <c r="L16631">
        <v>1.5666666667093523</v>
      </c>
      <c r="M16631">
        <v>0.46666666679084301</v>
      </c>
    </row>
    <row r="16632" spans="1:13" x14ac:dyDescent="0.3">
      <c r="A16632">
        <v>2020</v>
      </c>
      <c r="B16632">
        <v>1</v>
      </c>
      <c r="C16632">
        <v>18</v>
      </c>
      <c r="D16632" t="s">
        <v>2591</v>
      </c>
      <c r="E16632" t="s">
        <v>2866</v>
      </c>
      <c r="F16632" t="s">
        <v>2900</v>
      </c>
      <c r="G16632">
        <v>1.5E-3</v>
      </c>
      <c r="H16632">
        <v>0</v>
      </c>
      <c r="I16632">
        <v>0</v>
      </c>
      <c r="J16632">
        <v>1.5E-3</v>
      </c>
      <c r="K16632">
        <v>1.0999999999185093</v>
      </c>
      <c r="L16632">
        <v>1.7666666666627862</v>
      </c>
      <c r="M16632">
        <v>0.66666666674427688</v>
      </c>
    </row>
    <row r="16633" spans="1:13" x14ac:dyDescent="0.3">
      <c r="A16633">
        <v>2020</v>
      </c>
      <c r="B16633">
        <v>1</v>
      </c>
      <c r="C16633">
        <v>30</v>
      </c>
      <c r="D16633" t="s">
        <v>2603</v>
      </c>
      <c r="E16633" t="s">
        <v>2745</v>
      </c>
      <c r="F16633" t="s">
        <v>2824</v>
      </c>
      <c r="G16633">
        <v>0.7</v>
      </c>
      <c r="H16633">
        <v>0</v>
      </c>
      <c r="I16633">
        <v>0.7</v>
      </c>
      <c r="J16633">
        <v>0</v>
      </c>
      <c r="K16633">
        <v>1.0999999999185093</v>
      </c>
      <c r="L16633">
        <v>2.3999999999650754</v>
      </c>
      <c r="M16633">
        <v>1.3000000000465661</v>
      </c>
    </row>
    <row r="16634" spans="1:13" x14ac:dyDescent="0.3">
      <c r="A16634">
        <v>2020</v>
      </c>
      <c r="B16634">
        <v>3</v>
      </c>
      <c r="C16634">
        <v>1</v>
      </c>
      <c r="D16634" t="s">
        <v>2634</v>
      </c>
      <c r="E16634" t="s">
        <v>2749</v>
      </c>
      <c r="F16634" t="s">
        <v>2768</v>
      </c>
      <c r="G16634">
        <v>0.2</v>
      </c>
      <c r="H16634">
        <v>0</v>
      </c>
      <c r="I16634">
        <v>0.2</v>
      </c>
      <c r="J16634">
        <v>0</v>
      </c>
      <c r="K16634">
        <v>1.0999999999185093</v>
      </c>
      <c r="L16634">
        <v>2.6499999999068677</v>
      </c>
      <c r="M16634">
        <v>1.5499999999883585</v>
      </c>
    </row>
    <row r="16635" spans="1:13" x14ac:dyDescent="0.3">
      <c r="A16635">
        <v>2020</v>
      </c>
      <c r="B16635">
        <v>3</v>
      </c>
      <c r="C16635">
        <v>18</v>
      </c>
      <c r="D16635" t="s">
        <v>2651</v>
      </c>
      <c r="E16635" t="s">
        <v>2752</v>
      </c>
      <c r="F16635" t="s">
        <v>2798</v>
      </c>
      <c r="G16635">
        <v>0.02</v>
      </c>
      <c r="H16635">
        <v>0</v>
      </c>
      <c r="I16635">
        <v>0.02</v>
      </c>
      <c r="J16635">
        <v>0</v>
      </c>
      <c r="K16635">
        <v>1.0999999999185093</v>
      </c>
      <c r="L16635">
        <v>1.1166666666395031</v>
      </c>
      <c r="M16635">
        <v>1.6666666720993817E-2</v>
      </c>
    </row>
    <row r="16636" spans="1:13" x14ac:dyDescent="0.3">
      <c r="A16636">
        <v>2020</v>
      </c>
      <c r="B16636">
        <v>4</v>
      </c>
      <c r="C16636">
        <v>14</v>
      </c>
      <c r="D16636" t="s">
        <v>2678</v>
      </c>
      <c r="E16636" t="s">
        <v>2745</v>
      </c>
      <c r="F16636" t="s">
        <v>2770</v>
      </c>
      <c r="G16636">
        <v>0.11000000000000001</v>
      </c>
      <c r="H16636">
        <v>0</v>
      </c>
      <c r="I16636">
        <v>0.11000000000000001</v>
      </c>
      <c r="J16636">
        <v>0</v>
      </c>
      <c r="K16636">
        <v>1.0999999999185093</v>
      </c>
      <c r="L16636">
        <v>3.9333333332324401</v>
      </c>
      <c r="M16636">
        <v>2.8333333333139308</v>
      </c>
    </row>
    <row r="16637" spans="1:13" x14ac:dyDescent="0.3">
      <c r="A16637">
        <v>2019</v>
      </c>
      <c r="B16637">
        <v>12</v>
      </c>
      <c r="C16637">
        <v>17</v>
      </c>
      <c r="D16637" t="s">
        <v>2559</v>
      </c>
      <c r="E16637" t="s">
        <v>2745</v>
      </c>
      <c r="F16637" t="s">
        <v>2760</v>
      </c>
      <c r="G16637">
        <v>3.7250000000000001</v>
      </c>
      <c r="H16637">
        <v>0</v>
      </c>
      <c r="I16637">
        <v>3.7250000000000001</v>
      </c>
      <c r="J16637">
        <v>0</v>
      </c>
      <c r="K16637">
        <v>1.099999999962165</v>
      </c>
      <c r="L16637">
        <v>7.6874999999563443</v>
      </c>
      <c r="M16637">
        <v>6.5874999999941792</v>
      </c>
    </row>
    <row r="16638" spans="1:13" x14ac:dyDescent="0.3">
      <c r="A16638">
        <v>2016</v>
      </c>
      <c r="B16638">
        <v>1</v>
      </c>
      <c r="C16638">
        <v>7</v>
      </c>
      <c r="D16638" t="s">
        <v>1441</v>
      </c>
      <c r="E16638" t="s">
        <v>2745</v>
      </c>
      <c r="G16638">
        <v>0.95000000000000007</v>
      </c>
      <c r="H16638">
        <v>0.51</v>
      </c>
      <c r="I16638">
        <v>0.44</v>
      </c>
      <c r="J16638">
        <v>0</v>
      </c>
      <c r="K16638">
        <v>1.0999999999767169</v>
      </c>
      <c r="L16638">
        <v>1.7055555555270985</v>
      </c>
      <c r="M16638">
        <v>0.60555555555038154</v>
      </c>
    </row>
    <row r="16639" spans="1:13" x14ac:dyDescent="0.3">
      <c r="A16639">
        <v>2017</v>
      </c>
      <c r="B16639">
        <v>11</v>
      </c>
      <c r="C16639">
        <v>23</v>
      </c>
      <c r="D16639" t="s">
        <v>1930</v>
      </c>
      <c r="E16639" t="s">
        <v>2752</v>
      </c>
      <c r="F16639" t="s">
        <v>2814</v>
      </c>
      <c r="G16639">
        <v>3.3499999999999996</v>
      </c>
      <c r="H16639">
        <v>0</v>
      </c>
      <c r="I16639">
        <v>3.3499999999999996</v>
      </c>
      <c r="J16639">
        <v>0</v>
      </c>
      <c r="K16639">
        <v>1.0999999999767169</v>
      </c>
      <c r="L16639">
        <v>1.4833333333372138</v>
      </c>
      <c r="M16639">
        <v>0.38333333336049691</v>
      </c>
    </row>
    <row r="16640" spans="1:13" x14ac:dyDescent="0.3">
      <c r="A16640">
        <v>2018</v>
      </c>
      <c r="B16640">
        <v>3</v>
      </c>
      <c r="C16640">
        <v>9</v>
      </c>
      <c r="D16640" t="s">
        <v>2036</v>
      </c>
      <c r="E16640" t="s">
        <v>2745</v>
      </c>
      <c r="F16640" t="s">
        <v>2761</v>
      </c>
      <c r="G16640">
        <v>1.36</v>
      </c>
      <c r="H16640">
        <v>0</v>
      </c>
      <c r="I16640">
        <v>1.36</v>
      </c>
      <c r="J16640">
        <v>0</v>
      </c>
      <c r="K16640">
        <v>1.0999999999767169</v>
      </c>
      <c r="L16640">
        <v>6.3888888888759539</v>
      </c>
      <c r="M16640">
        <v>5.2888888888992369</v>
      </c>
    </row>
    <row r="16641" spans="1:13" x14ac:dyDescent="0.3">
      <c r="A16641">
        <v>2016</v>
      </c>
      <c r="B16641">
        <v>2</v>
      </c>
      <c r="C16641">
        <v>5</v>
      </c>
      <c r="D16641" t="s">
        <v>1470</v>
      </c>
      <c r="E16641" t="s">
        <v>2745</v>
      </c>
      <c r="G16641">
        <v>2.3200000000000003</v>
      </c>
      <c r="H16641">
        <v>1.27</v>
      </c>
      <c r="I16641">
        <v>1.0500000000000003</v>
      </c>
      <c r="J16641">
        <v>0</v>
      </c>
      <c r="K16641">
        <v>1.0999999999883585</v>
      </c>
      <c r="L16641">
        <v>7.1366666666697709</v>
      </c>
      <c r="M16641">
        <v>6.0366666666814126</v>
      </c>
    </row>
    <row r="16642" spans="1:13" x14ac:dyDescent="0.3">
      <c r="A16642">
        <v>2011</v>
      </c>
      <c r="B16642">
        <v>11</v>
      </c>
      <c r="C16642">
        <v>22</v>
      </c>
      <c r="D16642" t="s">
        <v>323</v>
      </c>
      <c r="E16642" t="s">
        <v>2752</v>
      </c>
      <c r="F16642" t="s">
        <v>2814</v>
      </c>
      <c r="G16642">
        <v>5</v>
      </c>
      <c r="H16642">
        <v>0</v>
      </c>
      <c r="I16642">
        <v>5</v>
      </c>
      <c r="J16642">
        <v>0</v>
      </c>
      <c r="K16642">
        <v>1.1000000000058208</v>
      </c>
      <c r="L16642">
        <v>9.23333333330811</v>
      </c>
      <c r="M16642">
        <v>8.1333333333022892</v>
      </c>
    </row>
    <row r="16643" spans="1:13" x14ac:dyDescent="0.3">
      <c r="A16643">
        <v>2011</v>
      </c>
      <c r="B16643">
        <v>12</v>
      </c>
      <c r="C16643">
        <v>1</v>
      </c>
      <c r="D16643" t="s">
        <v>332</v>
      </c>
      <c r="E16643" t="s">
        <v>2745</v>
      </c>
      <c r="G16643">
        <v>1.1100000000000001</v>
      </c>
      <c r="H16643">
        <v>0.8</v>
      </c>
      <c r="I16643">
        <v>0.31</v>
      </c>
      <c r="J16643">
        <v>0</v>
      </c>
      <c r="K16643">
        <v>1.1000000000058208</v>
      </c>
      <c r="L16643">
        <v>5.0916666666744277</v>
      </c>
      <c r="M16643">
        <v>3.9916666666686069</v>
      </c>
    </row>
    <row r="16644" spans="1:13" x14ac:dyDescent="0.3">
      <c r="A16644">
        <v>2012</v>
      </c>
      <c r="B16644">
        <v>1</v>
      </c>
      <c r="C16644">
        <v>28</v>
      </c>
      <c r="D16644" t="s">
        <v>390</v>
      </c>
      <c r="E16644" t="s">
        <v>2743</v>
      </c>
      <c r="F16644" t="s">
        <v>2823</v>
      </c>
      <c r="G16644">
        <v>0.25</v>
      </c>
      <c r="H16644">
        <v>0</v>
      </c>
      <c r="I16644">
        <v>0.25</v>
      </c>
      <c r="J16644">
        <v>0</v>
      </c>
      <c r="K16644">
        <v>1.1000000000058208</v>
      </c>
      <c r="L16644">
        <v>1.7499999999417923</v>
      </c>
      <c r="M16644">
        <v>0.64999999993597157</v>
      </c>
    </row>
    <row r="16645" spans="1:13" x14ac:dyDescent="0.3">
      <c r="A16645">
        <v>2013</v>
      </c>
      <c r="B16645">
        <v>12</v>
      </c>
      <c r="C16645">
        <v>27</v>
      </c>
      <c r="D16645" t="s">
        <v>876</v>
      </c>
      <c r="E16645" t="s">
        <v>2745</v>
      </c>
      <c r="F16645" t="s">
        <v>2777</v>
      </c>
      <c r="G16645">
        <v>0.8</v>
      </c>
      <c r="H16645">
        <v>0.8</v>
      </c>
      <c r="I16645">
        <v>0</v>
      </c>
      <c r="J16645">
        <v>0</v>
      </c>
      <c r="K16645">
        <v>1.1000000000058208</v>
      </c>
      <c r="L16645">
        <v>4.1083333333663177</v>
      </c>
      <c r="M16645">
        <v>3.0083333333604969</v>
      </c>
    </row>
    <row r="16646" spans="1:13" x14ac:dyDescent="0.3">
      <c r="A16646">
        <v>2014</v>
      </c>
      <c r="B16646">
        <v>12</v>
      </c>
      <c r="C16646">
        <v>6</v>
      </c>
      <c r="D16646" t="s">
        <v>1114</v>
      </c>
      <c r="E16646" t="s">
        <v>2752</v>
      </c>
      <c r="F16646" t="s">
        <v>2798</v>
      </c>
      <c r="G16646">
        <v>3.2</v>
      </c>
      <c r="H16646">
        <v>0.1</v>
      </c>
      <c r="I16646">
        <v>3.1</v>
      </c>
      <c r="J16646">
        <v>0</v>
      </c>
      <c r="K16646">
        <v>1.1000000000058208</v>
      </c>
      <c r="L16646">
        <v>1.7833333332964685</v>
      </c>
      <c r="M16646">
        <v>0.68333333329064772</v>
      </c>
    </row>
    <row r="16647" spans="1:13" x14ac:dyDescent="0.3">
      <c r="A16647">
        <v>2014</v>
      </c>
      <c r="B16647">
        <v>12</v>
      </c>
      <c r="C16647">
        <v>16</v>
      </c>
      <c r="D16647" t="s">
        <v>1124</v>
      </c>
      <c r="E16647" t="s">
        <v>2752</v>
      </c>
      <c r="F16647" t="s">
        <v>2944</v>
      </c>
      <c r="G16647">
        <v>0.4</v>
      </c>
      <c r="H16647">
        <v>0.1</v>
      </c>
      <c r="I16647">
        <v>0.1</v>
      </c>
      <c r="J16647">
        <v>0.2</v>
      </c>
      <c r="K16647">
        <v>1.1000000000058208</v>
      </c>
      <c r="L16647">
        <v>1.5583333333488554</v>
      </c>
      <c r="M16647">
        <v>0.45833333334303461</v>
      </c>
    </row>
    <row r="16648" spans="1:13" x14ac:dyDescent="0.3">
      <c r="A16648">
        <v>2014</v>
      </c>
      <c r="B16648">
        <v>12</v>
      </c>
      <c r="C16648">
        <v>28</v>
      </c>
      <c r="D16648" t="s">
        <v>1136</v>
      </c>
      <c r="E16648" t="s">
        <v>2745</v>
      </c>
      <c r="F16648" t="s">
        <v>2796</v>
      </c>
      <c r="G16648">
        <v>1.4500000000000002</v>
      </c>
      <c r="H16648">
        <v>0.1</v>
      </c>
      <c r="I16648">
        <v>1.35</v>
      </c>
      <c r="J16648">
        <v>0</v>
      </c>
      <c r="K16648">
        <v>1.1000000000058208</v>
      </c>
      <c r="L16648">
        <v>2.2500000000873115</v>
      </c>
      <c r="M16648">
        <v>1.1500000000814907</v>
      </c>
    </row>
    <row r="16649" spans="1:13" x14ac:dyDescent="0.3">
      <c r="A16649">
        <v>2015</v>
      </c>
      <c r="B16649">
        <v>1</v>
      </c>
      <c r="C16649">
        <v>24</v>
      </c>
      <c r="D16649" t="s">
        <v>1163</v>
      </c>
      <c r="E16649" t="s">
        <v>2741</v>
      </c>
      <c r="F16649" t="s">
        <v>2885</v>
      </c>
      <c r="G16649">
        <v>3.54</v>
      </c>
      <c r="H16649">
        <v>0</v>
      </c>
      <c r="I16649">
        <v>2.54</v>
      </c>
      <c r="J16649">
        <v>1</v>
      </c>
      <c r="K16649">
        <v>1.1000000000058208</v>
      </c>
      <c r="L16649">
        <v>1.5</v>
      </c>
      <c r="M16649">
        <v>0.39999999999417923</v>
      </c>
    </row>
    <row r="16650" spans="1:13" x14ac:dyDescent="0.3">
      <c r="A16650">
        <v>2015</v>
      </c>
      <c r="B16650">
        <v>3</v>
      </c>
      <c r="C16650">
        <v>7</v>
      </c>
      <c r="D16650" t="s">
        <v>1205</v>
      </c>
      <c r="E16650" t="s">
        <v>2745</v>
      </c>
      <c r="G16650">
        <v>2.8000000000000003</v>
      </c>
      <c r="H16650">
        <v>0</v>
      </c>
      <c r="I16650">
        <v>2.8000000000000003</v>
      </c>
      <c r="J16650">
        <v>0</v>
      </c>
      <c r="K16650">
        <v>1.1000000000058208</v>
      </c>
      <c r="L16650">
        <v>1.7583333333896007</v>
      </c>
      <c r="M16650">
        <v>0.65833333338377997</v>
      </c>
    </row>
    <row r="16651" spans="1:13" x14ac:dyDescent="0.3">
      <c r="A16651">
        <v>2016</v>
      </c>
      <c r="B16651">
        <v>3</v>
      </c>
      <c r="C16651">
        <v>2</v>
      </c>
      <c r="D16651" t="s">
        <v>1496</v>
      </c>
      <c r="E16651" t="s">
        <v>2745</v>
      </c>
      <c r="F16651" t="s">
        <v>2766</v>
      </c>
      <c r="G16651">
        <v>0.88</v>
      </c>
      <c r="H16651">
        <v>0</v>
      </c>
      <c r="I16651">
        <v>0.88</v>
      </c>
      <c r="J16651">
        <v>0</v>
      </c>
      <c r="K16651">
        <v>1.1000000000058208</v>
      </c>
      <c r="L16651">
        <v>3.3583333333663177</v>
      </c>
      <c r="M16651">
        <v>2.2583333333604969</v>
      </c>
    </row>
    <row r="16652" spans="1:13" x14ac:dyDescent="0.3">
      <c r="A16652">
        <v>2016</v>
      </c>
      <c r="B16652">
        <v>3</v>
      </c>
      <c r="C16652">
        <v>8</v>
      </c>
      <c r="D16652" t="s">
        <v>1502</v>
      </c>
      <c r="E16652" t="s">
        <v>2743</v>
      </c>
      <c r="F16652" t="s">
        <v>2922</v>
      </c>
      <c r="G16652">
        <v>0.21000000000000002</v>
      </c>
      <c r="H16652">
        <v>0</v>
      </c>
      <c r="I16652">
        <v>0.21000000000000002</v>
      </c>
      <c r="J16652">
        <v>0</v>
      </c>
      <c r="K16652">
        <v>1.1000000000058208</v>
      </c>
      <c r="L16652">
        <v>463.29166666668607</v>
      </c>
      <c r="M16652">
        <v>462.19166666668025</v>
      </c>
    </row>
    <row r="16653" spans="1:13" x14ac:dyDescent="0.3">
      <c r="A16653">
        <v>2016</v>
      </c>
      <c r="B16653">
        <v>12</v>
      </c>
      <c r="C16653">
        <v>27</v>
      </c>
      <c r="D16653" t="s">
        <v>1700</v>
      </c>
      <c r="E16653" t="s">
        <v>2743</v>
      </c>
      <c r="F16653" t="s">
        <v>2936</v>
      </c>
      <c r="G16653">
        <v>0.31</v>
      </c>
      <c r="H16653">
        <v>0.15</v>
      </c>
      <c r="I16653">
        <v>0.16</v>
      </c>
      <c r="J16653">
        <v>0</v>
      </c>
      <c r="K16653">
        <v>1.1000000000058208</v>
      </c>
      <c r="L16653">
        <v>15.358333333366318</v>
      </c>
      <c r="M16653">
        <v>14.258333333360497</v>
      </c>
    </row>
    <row r="16654" spans="1:13" x14ac:dyDescent="0.3">
      <c r="A16654">
        <v>2017</v>
      </c>
      <c r="B16654">
        <v>2</v>
      </c>
      <c r="C16654">
        <v>13</v>
      </c>
      <c r="D16654" t="s">
        <v>1748</v>
      </c>
      <c r="E16654" t="s">
        <v>2752</v>
      </c>
      <c r="F16654" t="s">
        <v>2814</v>
      </c>
      <c r="G16654">
        <v>6.62</v>
      </c>
      <c r="H16654">
        <v>0</v>
      </c>
      <c r="I16654">
        <v>6.62</v>
      </c>
      <c r="J16654">
        <v>0</v>
      </c>
      <c r="K16654">
        <v>1.1000000000058208</v>
      </c>
      <c r="L16654">
        <v>1.7166666665871162</v>
      </c>
      <c r="M16654">
        <v>0.61666666658129543</v>
      </c>
    </row>
    <row r="16655" spans="1:13" x14ac:dyDescent="0.3">
      <c r="A16655">
        <v>2017</v>
      </c>
      <c r="B16655">
        <v>9</v>
      </c>
      <c r="C16655">
        <v>3</v>
      </c>
      <c r="D16655" t="s">
        <v>1866</v>
      </c>
      <c r="E16655" t="s">
        <v>2752</v>
      </c>
      <c r="F16655" t="s">
        <v>2993</v>
      </c>
      <c r="G16655">
        <v>120</v>
      </c>
      <c r="H16655">
        <v>15</v>
      </c>
      <c r="I16655">
        <v>105</v>
      </c>
      <c r="J16655">
        <v>0</v>
      </c>
      <c r="K16655">
        <v>1.1000000000058208</v>
      </c>
      <c r="L16655">
        <v>1.2875000000058208</v>
      </c>
      <c r="M16655">
        <v>0.1875</v>
      </c>
    </row>
    <row r="16656" spans="1:13" x14ac:dyDescent="0.3">
      <c r="A16656">
        <v>2018</v>
      </c>
      <c r="B16656">
        <v>12</v>
      </c>
      <c r="C16656">
        <v>9</v>
      </c>
      <c r="D16656" t="s">
        <v>2247</v>
      </c>
      <c r="E16656" t="s">
        <v>2743</v>
      </c>
      <c r="F16656" t="s">
        <v>2915</v>
      </c>
      <c r="G16656">
        <v>0.60000000000000009</v>
      </c>
      <c r="H16656">
        <v>0</v>
      </c>
      <c r="I16656">
        <v>0.60000000000000009</v>
      </c>
      <c r="J16656">
        <v>0</v>
      </c>
      <c r="K16656">
        <v>1.1000000000058208</v>
      </c>
      <c r="L16656">
        <v>9.60833333330811</v>
      </c>
      <c r="M16656">
        <v>8.5083333333022892</v>
      </c>
    </row>
    <row r="16657" spans="1:13" x14ac:dyDescent="0.3">
      <c r="A16657">
        <v>2019</v>
      </c>
      <c r="B16657">
        <v>1</v>
      </c>
      <c r="C16657">
        <v>2</v>
      </c>
      <c r="D16657" t="s">
        <v>2271</v>
      </c>
      <c r="E16657" t="s">
        <v>2745</v>
      </c>
      <c r="F16657" t="s">
        <v>2765</v>
      </c>
      <c r="G16657">
        <v>2.12</v>
      </c>
      <c r="H16657">
        <v>0</v>
      </c>
      <c r="I16657">
        <v>2.12</v>
      </c>
      <c r="J16657">
        <v>0</v>
      </c>
      <c r="K16657">
        <v>1.1000000000058208</v>
      </c>
      <c r="L16657">
        <v>13.866666666726815</v>
      </c>
      <c r="M16657">
        <v>12.766666666720994</v>
      </c>
    </row>
    <row r="16658" spans="1:13" x14ac:dyDescent="0.3">
      <c r="A16658">
        <v>2019</v>
      </c>
      <c r="B16658">
        <v>1</v>
      </c>
      <c r="C16658">
        <v>21</v>
      </c>
      <c r="D16658" t="s">
        <v>2290</v>
      </c>
      <c r="E16658" t="s">
        <v>2752</v>
      </c>
      <c r="F16658" t="s">
        <v>2881</v>
      </c>
      <c r="G16658">
        <v>1.9500000000000002</v>
      </c>
      <c r="H16658">
        <v>0.08</v>
      </c>
      <c r="I16658">
        <v>1.87</v>
      </c>
      <c r="J16658">
        <v>0</v>
      </c>
      <c r="K16658">
        <v>1.1000000000058208</v>
      </c>
      <c r="L16658">
        <v>1.8333333334594499</v>
      </c>
      <c r="M16658">
        <v>0.73333333345362917</v>
      </c>
    </row>
    <row r="16659" spans="1:13" x14ac:dyDescent="0.3">
      <c r="A16659">
        <v>2019</v>
      </c>
      <c r="B16659">
        <v>4</v>
      </c>
      <c r="C16659">
        <v>28</v>
      </c>
      <c r="D16659" t="s">
        <v>2387</v>
      </c>
      <c r="E16659" t="s">
        <v>2745</v>
      </c>
      <c r="F16659" t="s">
        <v>2766</v>
      </c>
      <c r="G16659">
        <v>2.1000000000000001E-2</v>
      </c>
      <c r="H16659">
        <v>0.01</v>
      </c>
      <c r="I16659">
        <v>1.0999999999999999E-2</v>
      </c>
      <c r="J16659">
        <v>0</v>
      </c>
      <c r="K16659">
        <v>1.1000000000058208</v>
      </c>
      <c r="L16659">
        <v>6.4750000000640284</v>
      </c>
      <c r="M16659">
        <v>5.3750000000582077</v>
      </c>
    </row>
    <row r="16660" spans="1:13" x14ac:dyDescent="0.3">
      <c r="A16660">
        <v>2020</v>
      </c>
      <c r="B16660">
        <v>2</v>
      </c>
      <c r="C16660">
        <v>18</v>
      </c>
      <c r="D16660" t="s">
        <v>2622</v>
      </c>
      <c r="E16660" t="s">
        <v>2741</v>
      </c>
      <c r="F16660" t="s">
        <v>2924</v>
      </c>
      <c r="G16660">
        <v>0.43000000000000005</v>
      </c>
      <c r="H16660">
        <v>0</v>
      </c>
      <c r="I16660">
        <v>0.03</v>
      </c>
      <c r="J16660">
        <v>0.4</v>
      </c>
      <c r="K16660">
        <v>1.1000000000058208</v>
      </c>
      <c r="L16660">
        <v>1.9499999999825377</v>
      </c>
      <c r="M16660">
        <v>0.84999999997671694</v>
      </c>
    </row>
    <row r="16661" spans="1:13" x14ac:dyDescent="0.3">
      <c r="A16661">
        <v>2015</v>
      </c>
      <c r="B16661">
        <v>1</v>
      </c>
      <c r="C16661">
        <v>11</v>
      </c>
      <c r="D16661" t="s">
        <v>1150</v>
      </c>
      <c r="E16661" t="s">
        <v>2745</v>
      </c>
      <c r="F16661" t="s">
        <v>2761</v>
      </c>
      <c r="G16661">
        <v>5.9020000000000001</v>
      </c>
      <c r="H16661">
        <v>2.5</v>
      </c>
      <c r="I16661">
        <v>3.2520000000000002</v>
      </c>
      <c r="J16661">
        <v>0.15</v>
      </c>
      <c r="K16661">
        <v>1.1000000000182939</v>
      </c>
      <c r="L16661">
        <v>15.392857142840512</v>
      </c>
      <c r="M16661">
        <v>14.292857142822218</v>
      </c>
    </row>
    <row r="16662" spans="1:13" x14ac:dyDescent="0.3">
      <c r="A16662">
        <v>2015</v>
      </c>
      <c r="B16662">
        <v>4</v>
      </c>
      <c r="C16662">
        <v>17</v>
      </c>
      <c r="D16662" t="s">
        <v>1246</v>
      </c>
      <c r="E16662" t="s">
        <v>2745</v>
      </c>
      <c r="F16662" t="s">
        <v>2766</v>
      </c>
      <c r="G16662">
        <v>1.022</v>
      </c>
      <c r="H16662">
        <v>0</v>
      </c>
      <c r="I16662">
        <v>1.022</v>
      </c>
      <c r="J16662">
        <v>0</v>
      </c>
      <c r="K16662">
        <v>1.1000000000349246</v>
      </c>
      <c r="L16662">
        <v>3.5666666667093523</v>
      </c>
      <c r="M16662">
        <v>2.4666666666744277</v>
      </c>
    </row>
    <row r="16663" spans="1:13" x14ac:dyDescent="0.3">
      <c r="A16663">
        <v>2016</v>
      </c>
      <c r="B16663">
        <v>2</v>
      </c>
      <c r="C16663">
        <v>25</v>
      </c>
      <c r="D16663" t="s">
        <v>1490</v>
      </c>
      <c r="E16663" t="s">
        <v>2745</v>
      </c>
      <c r="F16663" t="s">
        <v>2824</v>
      </c>
      <c r="G16663">
        <v>0.27</v>
      </c>
      <c r="H16663">
        <v>0.26</v>
      </c>
      <c r="I16663">
        <v>0.01</v>
      </c>
      <c r="J16663">
        <v>0</v>
      </c>
      <c r="K16663">
        <v>1.1000000000349246</v>
      </c>
      <c r="L16663">
        <v>776.21111111115897</v>
      </c>
      <c r="M16663">
        <v>775.11111111112405</v>
      </c>
    </row>
    <row r="16664" spans="1:13" x14ac:dyDescent="0.3">
      <c r="A16664">
        <v>2019</v>
      </c>
      <c r="B16664">
        <v>4</v>
      </c>
      <c r="C16664">
        <v>30</v>
      </c>
      <c r="D16664" t="s">
        <v>2389</v>
      </c>
      <c r="E16664" t="s">
        <v>2745</v>
      </c>
      <c r="F16664" t="s">
        <v>2824</v>
      </c>
      <c r="G16664">
        <v>9.15</v>
      </c>
      <c r="H16664">
        <v>8</v>
      </c>
      <c r="I16664">
        <v>1</v>
      </c>
      <c r="J16664">
        <v>0.15</v>
      </c>
      <c r="K16664">
        <v>1.1000000000349246</v>
      </c>
      <c r="L16664">
        <v>13.583333333313931</v>
      </c>
      <c r="M16664">
        <v>12.483333333279006</v>
      </c>
    </row>
    <row r="16665" spans="1:13" x14ac:dyDescent="0.3">
      <c r="A16665">
        <v>2010</v>
      </c>
      <c r="B16665">
        <v>12</v>
      </c>
      <c r="C16665">
        <v>29</v>
      </c>
      <c r="D16665" t="s">
        <v>109</v>
      </c>
      <c r="E16665" t="s">
        <v>2745</v>
      </c>
      <c r="F16665" t="s">
        <v>2818</v>
      </c>
      <c r="G16665">
        <v>0.15000000000000002</v>
      </c>
      <c r="H16665">
        <v>0.05</v>
      </c>
      <c r="I16665">
        <v>0.1</v>
      </c>
      <c r="J16665">
        <v>0</v>
      </c>
      <c r="K16665">
        <v>1.1000000000931323</v>
      </c>
      <c r="L16665">
        <v>3.7666666667209938</v>
      </c>
      <c r="M16665">
        <v>2.6666666666278616</v>
      </c>
    </row>
    <row r="16666" spans="1:13" x14ac:dyDescent="0.3">
      <c r="A16666">
        <v>2011</v>
      </c>
      <c r="B16666">
        <v>2</v>
      </c>
      <c r="C16666">
        <v>24</v>
      </c>
      <c r="D16666" t="s">
        <v>166</v>
      </c>
      <c r="E16666" t="s">
        <v>2741</v>
      </c>
      <c r="F16666" t="s">
        <v>2878</v>
      </c>
      <c r="G16666">
        <v>4.5</v>
      </c>
      <c r="H16666">
        <v>0</v>
      </c>
      <c r="I16666">
        <v>4.5</v>
      </c>
      <c r="J16666">
        <v>0</v>
      </c>
      <c r="K16666">
        <v>1.1000000000931323</v>
      </c>
      <c r="L16666">
        <v>1.6500000000523869</v>
      </c>
      <c r="M16666">
        <v>0.54999999995925464</v>
      </c>
    </row>
    <row r="16667" spans="1:13" x14ac:dyDescent="0.3">
      <c r="A16667">
        <v>2011</v>
      </c>
      <c r="B16667">
        <v>3</v>
      </c>
      <c r="C16667">
        <v>3</v>
      </c>
      <c r="D16667" t="s">
        <v>173</v>
      </c>
      <c r="E16667" t="s">
        <v>2743</v>
      </c>
      <c r="F16667" t="s">
        <v>2823</v>
      </c>
      <c r="G16667">
        <v>0.06</v>
      </c>
      <c r="H16667">
        <v>0</v>
      </c>
      <c r="I16667">
        <v>0.06</v>
      </c>
      <c r="J16667">
        <v>0</v>
      </c>
      <c r="K16667">
        <v>1.1000000000931323</v>
      </c>
      <c r="L16667">
        <v>1.2666666667792015</v>
      </c>
      <c r="M16667">
        <v>0.16666666668606922</v>
      </c>
    </row>
    <row r="16668" spans="1:13" x14ac:dyDescent="0.3">
      <c r="A16668">
        <v>2011</v>
      </c>
      <c r="B16668">
        <v>4</v>
      </c>
      <c r="C16668">
        <v>5</v>
      </c>
      <c r="D16668" t="s">
        <v>206</v>
      </c>
      <c r="E16668" t="s">
        <v>2745</v>
      </c>
      <c r="F16668" t="s">
        <v>2796</v>
      </c>
      <c r="G16668">
        <v>0.4</v>
      </c>
      <c r="H16668">
        <v>0</v>
      </c>
      <c r="I16668">
        <v>0.4</v>
      </c>
      <c r="J16668">
        <v>0</v>
      </c>
      <c r="K16668">
        <v>1.1000000000931323</v>
      </c>
      <c r="L16668">
        <v>1.6499999999650754</v>
      </c>
      <c r="M16668">
        <v>0.54999999987194315</v>
      </c>
    </row>
    <row r="16669" spans="1:13" x14ac:dyDescent="0.3">
      <c r="A16669">
        <v>2011</v>
      </c>
      <c r="B16669">
        <v>12</v>
      </c>
      <c r="C16669">
        <v>10</v>
      </c>
      <c r="D16669" t="s">
        <v>341</v>
      </c>
      <c r="E16669" t="s">
        <v>2745</v>
      </c>
      <c r="F16669" t="s">
        <v>2952</v>
      </c>
      <c r="G16669">
        <v>0.03</v>
      </c>
      <c r="H16669">
        <v>0</v>
      </c>
      <c r="I16669">
        <v>0.03</v>
      </c>
      <c r="J16669">
        <v>0</v>
      </c>
      <c r="K16669">
        <v>1.1000000000931323</v>
      </c>
      <c r="L16669">
        <v>1.6333333334187046</v>
      </c>
      <c r="M16669">
        <v>0.53333333332557231</v>
      </c>
    </row>
    <row r="16670" spans="1:13" x14ac:dyDescent="0.3">
      <c r="A16670">
        <v>2011</v>
      </c>
      <c r="B16670">
        <v>12</v>
      </c>
      <c r="C16670">
        <v>17</v>
      </c>
      <c r="D16670" t="s">
        <v>348</v>
      </c>
      <c r="E16670" t="s">
        <v>2741</v>
      </c>
      <c r="F16670" t="s">
        <v>2787</v>
      </c>
      <c r="G16670">
        <v>1.8</v>
      </c>
      <c r="H16670">
        <v>0</v>
      </c>
      <c r="I16670">
        <v>1.8</v>
      </c>
      <c r="J16670">
        <v>0</v>
      </c>
      <c r="K16670">
        <v>1.1000000000931323</v>
      </c>
      <c r="L16670">
        <v>1.2666666666045785</v>
      </c>
      <c r="M16670">
        <v>0.16666666651144624</v>
      </c>
    </row>
    <row r="16671" spans="1:13" x14ac:dyDescent="0.3">
      <c r="A16671">
        <v>2012</v>
      </c>
      <c r="B16671">
        <v>1</v>
      </c>
      <c r="C16671">
        <v>19</v>
      </c>
      <c r="D16671" t="s">
        <v>381</v>
      </c>
      <c r="E16671" t="s">
        <v>2866</v>
      </c>
      <c r="F16671" t="s">
        <v>2913</v>
      </c>
      <c r="G16671">
        <v>2.1</v>
      </c>
      <c r="H16671">
        <v>0.1</v>
      </c>
      <c r="I16671">
        <v>0</v>
      </c>
      <c r="J16671">
        <v>2</v>
      </c>
      <c r="K16671">
        <v>1.1000000000931323</v>
      </c>
      <c r="L16671">
        <v>87.816666666709352</v>
      </c>
      <c r="M16671">
        <v>86.71666666661622</v>
      </c>
    </row>
    <row r="16672" spans="1:13" x14ac:dyDescent="0.3">
      <c r="A16672">
        <v>2012</v>
      </c>
      <c r="B16672">
        <v>1</v>
      </c>
      <c r="C16672">
        <v>26</v>
      </c>
      <c r="D16672" t="s">
        <v>388</v>
      </c>
      <c r="E16672" t="s">
        <v>2743</v>
      </c>
      <c r="F16672" t="s">
        <v>2744</v>
      </c>
      <c r="G16672">
        <v>1.35</v>
      </c>
      <c r="H16672">
        <v>0.25</v>
      </c>
      <c r="I16672">
        <v>1.1000000000000001</v>
      </c>
      <c r="J16672">
        <v>0</v>
      </c>
      <c r="K16672">
        <v>1.1000000000931323</v>
      </c>
      <c r="L16672">
        <v>3.4916666666977108</v>
      </c>
      <c r="M16672">
        <v>2.3916666666045785</v>
      </c>
    </row>
    <row r="16673" spans="1:13" x14ac:dyDescent="0.3">
      <c r="A16673">
        <v>2012</v>
      </c>
      <c r="B16673">
        <v>2</v>
      </c>
      <c r="C16673">
        <v>8</v>
      </c>
      <c r="D16673" t="s">
        <v>401</v>
      </c>
      <c r="E16673" t="s">
        <v>2741</v>
      </c>
      <c r="F16673" t="s">
        <v>2918</v>
      </c>
      <c r="G16673">
        <v>0.6</v>
      </c>
      <c r="H16673">
        <v>0</v>
      </c>
      <c r="I16673">
        <v>0.6</v>
      </c>
      <c r="J16673">
        <v>0</v>
      </c>
      <c r="K16673">
        <v>1.1000000000931323</v>
      </c>
      <c r="L16673">
        <v>1.3000000000465661</v>
      </c>
      <c r="M16673">
        <v>0.19999999995343387</v>
      </c>
    </row>
    <row r="16674" spans="1:13" x14ac:dyDescent="0.3">
      <c r="A16674">
        <v>2012</v>
      </c>
      <c r="B16674">
        <v>3</v>
      </c>
      <c r="C16674">
        <v>12</v>
      </c>
      <c r="D16674" t="s">
        <v>434</v>
      </c>
      <c r="E16674" t="s">
        <v>2743</v>
      </c>
      <c r="F16674" t="s">
        <v>2759</v>
      </c>
      <c r="G16674">
        <v>0.01</v>
      </c>
      <c r="H16674">
        <v>0</v>
      </c>
      <c r="I16674">
        <v>0</v>
      </c>
      <c r="J16674">
        <v>0.01</v>
      </c>
      <c r="K16674">
        <v>1.1000000000931323</v>
      </c>
      <c r="L16674">
        <v>4.1833333333488554</v>
      </c>
      <c r="M16674">
        <v>3.0833333332557231</v>
      </c>
    </row>
    <row r="16675" spans="1:13" x14ac:dyDescent="0.3">
      <c r="A16675">
        <v>2012</v>
      </c>
      <c r="B16675">
        <v>5</v>
      </c>
      <c r="C16675">
        <v>4</v>
      </c>
      <c r="D16675" t="s">
        <v>487</v>
      </c>
      <c r="E16675" t="s">
        <v>2749</v>
      </c>
      <c r="F16675" t="s">
        <v>2959</v>
      </c>
      <c r="G16675">
        <v>0.3</v>
      </c>
      <c r="H16675">
        <v>0</v>
      </c>
      <c r="I16675">
        <v>0.3</v>
      </c>
      <c r="J16675">
        <v>0</v>
      </c>
      <c r="K16675">
        <v>1.1000000000931323</v>
      </c>
      <c r="L16675">
        <v>1.5666666667093523</v>
      </c>
      <c r="M16675">
        <v>0.46666666661622003</v>
      </c>
    </row>
    <row r="16676" spans="1:13" x14ac:dyDescent="0.3">
      <c r="A16676">
        <v>2012</v>
      </c>
      <c r="B16676">
        <v>12</v>
      </c>
      <c r="C16676">
        <v>9</v>
      </c>
      <c r="D16676" t="s">
        <v>602</v>
      </c>
      <c r="E16676" t="s">
        <v>2745</v>
      </c>
      <c r="F16676" t="s">
        <v>2890</v>
      </c>
      <c r="G16676">
        <v>0.2</v>
      </c>
      <c r="H16676">
        <v>0</v>
      </c>
      <c r="I16676">
        <v>0.2</v>
      </c>
      <c r="J16676">
        <v>0</v>
      </c>
      <c r="K16676">
        <v>1.1000000000931323</v>
      </c>
      <c r="L16676">
        <v>1.4500000000116415</v>
      </c>
      <c r="M16676">
        <v>0.34999999991850927</v>
      </c>
    </row>
    <row r="16677" spans="1:13" x14ac:dyDescent="0.3">
      <c r="A16677">
        <v>2012</v>
      </c>
      <c r="B16677">
        <v>12</v>
      </c>
      <c r="C16677">
        <v>28</v>
      </c>
      <c r="D16677" t="s">
        <v>620</v>
      </c>
      <c r="E16677" t="s">
        <v>2752</v>
      </c>
      <c r="F16677" t="s">
        <v>2847</v>
      </c>
      <c r="G16677">
        <v>0.77</v>
      </c>
      <c r="H16677">
        <v>0.13</v>
      </c>
      <c r="I16677">
        <v>0.64</v>
      </c>
      <c r="J16677">
        <v>0</v>
      </c>
      <c r="K16677">
        <v>1.1000000000931323</v>
      </c>
      <c r="L16677">
        <v>1.5666666667093523</v>
      </c>
      <c r="M16677">
        <v>0.46666666661622003</v>
      </c>
    </row>
    <row r="16678" spans="1:13" x14ac:dyDescent="0.3">
      <c r="A16678">
        <v>2013</v>
      </c>
      <c r="B16678">
        <v>1</v>
      </c>
      <c r="C16678">
        <v>22</v>
      </c>
      <c r="D16678" t="s">
        <v>645</v>
      </c>
      <c r="E16678" t="s">
        <v>2743</v>
      </c>
      <c r="F16678" t="s">
        <v>2816</v>
      </c>
      <c r="G16678">
        <v>0.5</v>
      </c>
      <c r="H16678">
        <v>0</v>
      </c>
      <c r="I16678">
        <v>0.5</v>
      </c>
      <c r="J16678">
        <v>0</v>
      </c>
      <c r="K16678">
        <v>1.1000000000931323</v>
      </c>
      <c r="L16678">
        <v>1.3500000000349246</v>
      </c>
      <c r="M16678">
        <v>0.24999999994179234</v>
      </c>
    </row>
    <row r="16679" spans="1:13" x14ac:dyDescent="0.3">
      <c r="A16679">
        <v>2013</v>
      </c>
      <c r="B16679">
        <v>1</v>
      </c>
      <c r="C16679">
        <v>26</v>
      </c>
      <c r="D16679" t="s">
        <v>649</v>
      </c>
      <c r="E16679" t="s">
        <v>2745</v>
      </c>
      <c r="F16679" t="s">
        <v>2952</v>
      </c>
      <c r="G16679">
        <v>0.25</v>
      </c>
      <c r="H16679">
        <v>0</v>
      </c>
      <c r="I16679">
        <v>0.25</v>
      </c>
      <c r="J16679">
        <v>0</v>
      </c>
      <c r="K16679">
        <v>1.1000000000931323</v>
      </c>
      <c r="L16679">
        <v>1.3500000000349246</v>
      </c>
      <c r="M16679">
        <v>0.24999999994179234</v>
      </c>
    </row>
    <row r="16680" spans="1:13" x14ac:dyDescent="0.3">
      <c r="A16680">
        <v>2013</v>
      </c>
      <c r="B16680">
        <v>2</v>
      </c>
      <c r="C16680">
        <v>5</v>
      </c>
      <c r="D16680" t="s">
        <v>659</v>
      </c>
      <c r="E16680" t="s">
        <v>2745</v>
      </c>
      <c r="F16680" t="s">
        <v>2770</v>
      </c>
      <c r="G16680">
        <v>0.14000000000000001</v>
      </c>
      <c r="H16680">
        <v>0</v>
      </c>
      <c r="I16680">
        <v>0.14000000000000001</v>
      </c>
      <c r="J16680">
        <v>0</v>
      </c>
      <c r="K16680">
        <v>1.1000000000931323</v>
      </c>
      <c r="L16680">
        <v>4.1500000000814907</v>
      </c>
      <c r="M16680">
        <v>3.0499999999883585</v>
      </c>
    </row>
    <row r="16681" spans="1:13" x14ac:dyDescent="0.3">
      <c r="A16681">
        <v>2013</v>
      </c>
      <c r="B16681">
        <v>2</v>
      </c>
      <c r="C16681">
        <v>23</v>
      </c>
      <c r="D16681" t="s">
        <v>677</v>
      </c>
      <c r="E16681" t="s">
        <v>2743</v>
      </c>
      <c r="F16681" t="s">
        <v>2961</v>
      </c>
      <c r="G16681">
        <v>0.5</v>
      </c>
      <c r="H16681">
        <v>0</v>
      </c>
      <c r="I16681">
        <v>0.5</v>
      </c>
      <c r="J16681">
        <v>0</v>
      </c>
      <c r="K16681">
        <v>1.1000000000931323</v>
      </c>
      <c r="L16681">
        <v>1.1833333333488554</v>
      </c>
      <c r="M16681">
        <v>8.3333333255723119E-2</v>
      </c>
    </row>
    <row r="16682" spans="1:13" x14ac:dyDescent="0.3">
      <c r="A16682">
        <v>2013</v>
      </c>
      <c r="B16682">
        <v>2</v>
      </c>
      <c r="C16682">
        <v>23</v>
      </c>
      <c r="D16682" t="s">
        <v>677</v>
      </c>
      <c r="E16682" t="s">
        <v>2741</v>
      </c>
      <c r="F16682" t="s">
        <v>2858</v>
      </c>
      <c r="G16682">
        <v>0.3</v>
      </c>
      <c r="H16682">
        <v>0.3</v>
      </c>
      <c r="I16682">
        <v>0</v>
      </c>
      <c r="J16682">
        <v>0</v>
      </c>
      <c r="K16682">
        <v>1.1000000000931323</v>
      </c>
      <c r="L16682">
        <v>2.4000000001396984</v>
      </c>
      <c r="M16682">
        <v>1.3000000000465661</v>
      </c>
    </row>
    <row r="16683" spans="1:13" x14ac:dyDescent="0.3">
      <c r="A16683">
        <v>2013</v>
      </c>
      <c r="B16683">
        <v>3</v>
      </c>
      <c r="C16683">
        <v>7</v>
      </c>
      <c r="D16683" t="s">
        <v>689</v>
      </c>
      <c r="E16683" t="s">
        <v>2745</v>
      </c>
      <c r="F16683" t="s">
        <v>2764</v>
      </c>
      <c r="G16683">
        <v>0.5</v>
      </c>
      <c r="H16683">
        <v>0</v>
      </c>
      <c r="I16683">
        <v>0.5</v>
      </c>
      <c r="J16683">
        <v>0</v>
      </c>
      <c r="K16683">
        <v>1.1000000000931323</v>
      </c>
      <c r="L16683">
        <v>1.3333333334885538</v>
      </c>
      <c r="M16683">
        <v>0.2333333333954215</v>
      </c>
    </row>
    <row r="16684" spans="1:13" x14ac:dyDescent="0.3">
      <c r="A16684">
        <v>2013</v>
      </c>
      <c r="B16684">
        <v>3</v>
      </c>
      <c r="C16684">
        <v>31</v>
      </c>
      <c r="D16684" t="s">
        <v>713</v>
      </c>
      <c r="E16684" t="s">
        <v>2745</v>
      </c>
      <c r="G16684">
        <v>0.71</v>
      </c>
      <c r="H16684">
        <v>0</v>
      </c>
      <c r="I16684">
        <v>0.71</v>
      </c>
      <c r="J16684">
        <v>0</v>
      </c>
      <c r="K16684">
        <v>1.1000000000931323</v>
      </c>
      <c r="L16684">
        <v>1.8833333333604969</v>
      </c>
      <c r="M16684">
        <v>0.78333333326736465</v>
      </c>
    </row>
    <row r="16685" spans="1:13" x14ac:dyDescent="0.3">
      <c r="A16685">
        <v>2013</v>
      </c>
      <c r="B16685">
        <v>4</v>
      </c>
      <c r="C16685">
        <v>29</v>
      </c>
      <c r="D16685" t="s">
        <v>742</v>
      </c>
      <c r="E16685" t="s">
        <v>2752</v>
      </c>
      <c r="F16685" t="s">
        <v>2752</v>
      </c>
      <c r="G16685">
        <v>0.01</v>
      </c>
      <c r="H16685">
        <v>0.01</v>
      </c>
      <c r="I16685">
        <v>0</v>
      </c>
      <c r="J16685">
        <v>0</v>
      </c>
      <c r="K16685">
        <v>1.1000000000931323</v>
      </c>
      <c r="L16685">
        <v>1.3333333333139308</v>
      </c>
      <c r="M16685">
        <v>0.23333333322079852</v>
      </c>
    </row>
    <row r="16686" spans="1:13" x14ac:dyDescent="0.3">
      <c r="A16686">
        <v>2013</v>
      </c>
      <c r="B16686">
        <v>12</v>
      </c>
      <c r="C16686">
        <v>10</v>
      </c>
      <c r="D16686" t="s">
        <v>859</v>
      </c>
      <c r="E16686" t="s">
        <v>2747</v>
      </c>
      <c r="F16686" t="s">
        <v>2930</v>
      </c>
      <c r="G16686">
        <v>0.5</v>
      </c>
      <c r="H16686">
        <v>0</v>
      </c>
      <c r="I16686">
        <v>0.5</v>
      </c>
      <c r="J16686">
        <v>0</v>
      </c>
      <c r="K16686">
        <v>1.1000000000931323</v>
      </c>
      <c r="L16686">
        <v>2.0500000000465661</v>
      </c>
      <c r="M16686">
        <v>0.94999999995343387</v>
      </c>
    </row>
    <row r="16687" spans="1:13" x14ac:dyDescent="0.3">
      <c r="A16687">
        <v>2013</v>
      </c>
      <c r="B16687">
        <v>12</v>
      </c>
      <c r="C16687">
        <v>21</v>
      </c>
      <c r="D16687" t="s">
        <v>870</v>
      </c>
      <c r="E16687" t="s">
        <v>2752</v>
      </c>
      <c r="F16687" t="s">
        <v>2752</v>
      </c>
      <c r="G16687">
        <v>0.23</v>
      </c>
      <c r="H16687">
        <v>0.03</v>
      </c>
      <c r="I16687">
        <v>0.2</v>
      </c>
      <c r="J16687">
        <v>0</v>
      </c>
      <c r="K16687">
        <v>1.1000000000931323</v>
      </c>
      <c r="L16687">
        <v>1.8083333333779592</v>
      </c>
      <c r="M16687">
        <v>0.70833333328482695</v>
      </c>
    </row>
    <row r="16688" spans="1:13" x14ac:dyDescent="0.3">
      <c r="A16688">
        <v>2014</v>
      </c>
      <c r="B16688">
        <v>4</v>
      </c>
      <c r="C16688">
        <v>4</v>
      </c>
      <c r="D16688" t="s">
        <v>974</v>
      </c>
      <c r="E16688" t="s">
        <v>2752</v>
      </c>
      <c r="F16688" t="s">
        <v>2864</v>
      </c>
      <c r="G16688">
        <v>0.08</v>
      </c>
      <c r="H16688">
        <v>0.01</v>
      </c>
      <c r="I16688">
        <v>7.0000000000000007E-2</v>
      </c>
      <c r="J16688">
        <v>0</v>
      </c>
      <c r="K16688">
        <v>1.1000000000931323</v>
      </c>
      <c r="L16688">
        <v>2.0500000000465661</v>
      </c>
      <c r="M16688">
        <v>0.94999999995343387</v>
      </c>
    </row>
    <row r="16689" spans="1:13" x14ac:dyDescent="0.3">
      <c r="A16689">
        <v>2014</v>
      </c>
      <c r="B16689">
        <v>10</v>
      </c>
      <c r="C16689">
        <v>24</v>
      </c>
      <c r="D16689" t="s">
        <v>1071</v>
      </c>
      <c r="E16689" t="s">
        <v>2745</v>
      </c>
      <c r="G16689">
        <v>0.03</v>
      </c>
      <c r="H16689">
        <v>0.02</v>
      </c>
      <c r="I16689">
        <v>0.01</v>
      </c>
      <c r="J16689">
        <v>0</v>
      </c>
      <c r="K16689">
        <v>1.1000000000931323</v>
      </c>
      <c r="L16689">
        <v>1.2000000000698492</v>
      </c>
      <c r="M16689">
        <v>9.9999999976716936E-2</v>
      </c>
    </row>
    <row r="16690" spans="1:13" x14ac:dyDescent="0.3">
      <c r="A16690">
        <v>2014</v>
      </c>
      <c r="B16690">
        <v>11</v>
      </c>
      <c r="C16690">
        <v>13</v>
      </c>
      <c r="D16690" t="s">
        <v>1091</v>
      </c>
      <c r="E16690" t="s">
        <v>2752</v>
      </c>
      <c r="F16690" t="s">
        <v>2814</v>
      </c>
      <c r="G16690">
        <v>0.92000000000000015</v>
      </c>
      <c r="H16690">
        <v>0</v>
      </c>
      <c r="I16690">
        <v>0.92000000000000015</v>
      </c>
      <c r="J16690">
        <v>0</v>
      </c>
      <c r="K16690">
        <v>1.1000000000931323</v>
      </c>
      <c r="L16690">
        <v>1.4500000000116415</v>
      </c>
      <c r="M16690">
        <v>0.34999999991850927</v>
      </c>
    </row>
    <row r="16691" spans="1:13" x14ac:dyDescent="0.3">
      <c r="A16691">
        <v>2014</v>
      </c>
      <c r="B16691">
        <v>12</v>
      </c>
      <c r="C16691">
        <v>5</v>
      </c>
      <c r="D16691" t="s">
        <v>1113</v>
      </c>
      <c r="E16691" t="s">
        <v>2745</v>
      </c>
      <c r="F16691" t="s">
        <v>2772</v>
      </c>
      <c r="G16691">
        <v>0.5</v>
      </c>
      <c r="H16691">
        <v>0</v>
      </c>
      <c r="I16691">
        <v>0.5</v>
      </c>
      <c r="J16691">
        <v>0</v>
      </c>
      <c r="K16691">
        <v>1.1000000000931323</v>
      </c>
      <c r="L16691">
        <v>1.3666666667559184</v>
      </c>
      <c r="M16691">
        <v>0.26666666666278616</v>
      </c>
    </row>
    <row r="16692" spans="1:13" x14ac:dyDescent="0.3">
      <c r="A16692">
        <v>2014</v>
      </c>
      <c r="B16692">
        <v>12</v>
      </c>
      <c r="C16692">
        <v>7</v>
      </c>
      <c r="D16692" t="s">
        <v>1115</v>
      </c>
      <c r="E16692" t="s">
        <v>2752</v>
      </c>
      <c r="F16692" t="s">
        <v>2881</v>
      </c>
      <c r="G16692">
        <v>0.2</v>
      </c>
      <c r="H16692">
        <v>0.05</v>
      </c>
      <c r="I16692">
        <v>0.15</v>
      </c>
      <c r="J16692">
        <v>0</v>
      </c>
      <c r="K16692">
        <v>1.1000000000931323</v>
      </c>
      <c r="L16692">
        <v>1.6333333334187046</v>
      </c>
      <c r="M16692">
        <v>0.53333333332557231</v>
      </c>
    </row>
    <row r="16693" spans="1:13" x14ac:dyDescent="0.3">
      <c r="A16693">
        <v>2014</v>
      </c>
      <c r="B16693">
        <v>12</v>
      </c>
      <c r="C16693">
        <v>9</v>
      </c>
      <c r="D16693" t="s">
        <v>1117</v>
      </c>
      <c r="E16693" t="s">
        <v>2745</v>
      </c>
      <c r="F16693" t="s">
        <v>2764</v>
      </c>
      <c r="G16693">
        <v>0.08</v>
      </c>
      <c r="H16693">
        <v>0.03</v>
      </c>
      <c r="I16693">
        <v>0.05</v>
      </c>
      <c r="J16693">
        <v>0</v>
      </c>
      <c r="K16693">
        <v>1.1000000000931323</v>
      </c>
      <c r="L16693">
        <v>7.2833333333255723</v>
      </c>
      <c r="M16693">
        <v>6.1833333332324401</v>
      </c>
    </row>
    <row r="16694" spans="1:13" x14ac:dyDescent="0.3">
      <c r="A16694">
        <v>2014</v>
      </c>
      <c r="B16694">
        <v>12</v>
      </c>
      <c r="C16694">
        <v>17</v>
      </c>
      <c r="D16694" t="s">
        <v>1125</v>
      </c>
      <c r="E16694" t="s">
        <v>2745</v>
      </c>
      <c r="F16694" t="s">
        <v>2777</v>
      </c>
      <c r="G16694">
        <v>0.14000000000000001</v>
      </c>
      <c r="H16694">
        <v>0</v>
      </c>
      <c r="I16694">
        <v>0.14000000000000001</v>
      </c>
      <c r="J16694">
        <v>0</v>
      </c>
      <c r="K16694">
        <v>1.1000000000931323</v>
      </c>
      <c r="L16694">
        <v>3.0333333334419876</v>
      </c>
      <c r="M16694">
        <v>1.9333333333488554</v>
      </c>
    </row>
    <row r="16695" spans="1:13" x14ac:dyDescent="0.3">
      <c r="A16695">
        <v>2015</v>
      </c>
      <c r="B16695">
        <v>1</v>
      </c>
      <c r="C16695">
        <v>17</v>
      </c>
      <c r="D16695" t="s">
        <v>1156</v>
      </c>
      <c r="E16695" t="s">
        <v>2743</v>
      </c>
      <c r="F16695" t="s">
        <v>2947</v>
      </c>
      <c r="G16695">
        <v>2.5</v>
      </c>
      <c r="H16695">
        <v>0</v>
      </c>
      <c r="I16695">
        <v>2.5</v>
      </c>
      <c r="J16695">
        <v>0</v>
      </c>
      <c r="K16695">
        <v>1.1000000000931323</v>
      </c>
      <c r="L16695">
        <v>49.866666666639503</v>
      </c>
      <c r="M16695">
        <v>48.766666666546371</v>
      </c>
    </row>
    <row r="16696" spans="1:13" x14ac:dyDescent="0.3">
      <c r="A16696">
        <v>2015</v>
      </c>
      <c r="B16696">
        <v>2</v>
      </c>
      <c r="C16696">
        <v>2</v>
      </c>
      <c r="D16696" t="s">
        <v>1172</v>
      </c>
      <c r="E16696" t="s">
        <v>2741</v>
      </c>
      <c r="F16696" t="s">
        <v>2924</v>
      </c>
      <c r="G16696">
        <v>1</v>
      </c>
      <c r="H16696">
        <v>0</v>
      </c>
      <c r="I16696">
        <v>1</v>
      </c>
      <c r="J16696">
        <v>0</v>
      </c>
      <c r="K16696">
        <v>1.1000000000931323</v>
      </c>
      <c r="L16696">
        <v>1.5999999999767169</v>
      </c>
      <c r="M16696">
        <v>0.49999999988358468</v>
      </c>
    </row>
    <row r="16697" spans="1:13" x14ac:dyDescent="0.3">
      <c r="A16697">
        <v>2015</v>
      </c>
      <c r="B16697">
        <v>2</v>
      </c>
      <c r="C16697">
        <v>3</v>
      </c>
      <c r="D16697" t="s">
        <v>1173</v>
      </c>
      <c r="E16697" t="s">
        <v>2743</v>
      </c>
      <c r="F16697" t="s">
        <v>2759</v>
      </c>
      <c r="G16697">
        <v>0.53</v>
      </c>
      <c r="H16697">
        <v>0</v>
      </c>
      <c r="I16697">
        <v>0.53</v>
      </c>
      <c r="J16697">
        <v>0</v>
      </c>
      <c r="K16697">
        <v>1.1000000000931323</v>
      </c>
      <c r="L16697">
        <v>3.5333333333255723</v>
      </c>
      <c r="M16697">
        <v>2.4333333332324401</v>
      </c>
    </row>
    <row r="16698" spans="1:13" x14ac:dyDescent="0.3">
      <c r="A16698">
        <v>2015</v>
      </c>
      <c r="B16698">
        <v>2</v>
      </c>
      <c r="C16698">
        <v>5</v>
      </c>
      <c r="D16698" t="s">
        <v>1175</v>
      </c>
      <c r="E16698" t="s">
        <v>2741</v>
      </c>
      <c r="F16698" t="s">
        <v>2787</v>
      </c>
      <c r="G16698">
        <v>1.6</v>
      </c>
      <c r="H16698">
        <v>0.1</v>
      </c>
      <c r="I16698">
        <v>1.5</v>
      </c>
      <c r="J16698">
        <v>0</v>
      </c>
      <c r="K16698">
        <v>1.1000000000931323</v>
      </c>
      <c r="L16698">
        <v>1.5833333334303461</v>
      </c>
      <c r="M16698">
        <v>0.48333333333721384</v>
      </c>
    </row>
    <row r="16699" spans="1:13" x14ac:dyDescent="0.3">
      <c r="A16699">
        <v>2015</v>
      </c>
      <c r="B16699">
        <v>3</v>
      </c>
      <c r="C16699">
        <v>2</v>
      </c>
      <c r="D16699" t="s">
        <v>1200</v>
      </c>
      <c r="E16699" t="s">
        <v>2741</v>
      </c>
      <c r="F16699" t="s">
        <v>2787</v>
      </c>
      <c r="G16699">
        <v>0.4</v>
      </c>
      <c r="H16699">
        <v>0</v>
      </c>
      <c r="I16699">
        <v>0.4</v>
      </c>
      <c r="J16699">
        <v>0</v>
      </c>
      <c r="K16699">
        <v>1.1000000000931323</v>
      </c>
      <c r="L16699">
        <v>1.3333333333139308</v>
      </c>
      <c r="M16699">
        <v>0.23333333322079852</v>
      </c>
    </row>
    <row r="16700" spans="1:13" x14ac:dyDescent="0.3">
      <c r="A16700">
        <v>2015</v>
      </c>
      <c r="B16700">
        <v>3</v>
      </c>
      <c r="C16700">
        <v>20</v>
      </c>
      <c r="D16700" t="s">
        <v>1218</v>
      </c>
      <c r="E16700" t="s">
        <v>2743</v>
      </c>
      <c r="F16700" t="s">
        <v>2744</v>
      </c>
      <c r="G16700">
        <v>0.5</v>
      </c>
      <c r="H16700">
        <v>0</v>
      </c>
      <c r="I16700">
        <v>0</v>
      </c>
      <c r="J16700">
        <v>0.5</v>
      </c>
      <c r="K16700">
        <v>1.1000000000931323</v>
      </c>
      <c r="L16700">
        <v>0.11666666669771075</v>
      </c>
      <c r="M16700">
        <v>-0.9833333333954215</v>
      </c>
    </row>
    <row r="16701" spans="1:13" x14ac:dyDescent="0.3">
      <c r="A16701">
        <v>2015</v>
      </c>
      <c r="B16701">
        <v>3</v>
      </c>
      <c r="C16701">
        <v>30</v>
      </c>
      <c r="D16701" t="s">
        <v>1228</v>
      </c>
      <c r="E16701" t="s">
        <v>2745</v>
      </c>
      <c r="F16701" t="s">
        <v>2746</v>
      </c>
      <c r="G16701">
        <v>0.21000000000000002</v>
      </c>
      <c r="H16701">
        <v>0</v>
      </c>
      <c r="I16701">
        <v>0.21000000000000002</v>
      </c>
      <c r="J16701">
        <v>0</v>
      </c>
      <c r="K16701">
        <v>1.1000000000931323</v>
      </c>
      <c r="L16701">
        <v>3.8333333334303461</v>
      </c>
      <c r="M16701">
        <v>2.7333333333372138</v>
      </c>
    </row>
    <row r="16702" spans="1:13" x14ac:dyDescent="0.3">
      <c r="A16702">
        <v>2015</v>
      </c>
      <c r="B16702">
        <v>12</v>
      </c>
      <c r="C16702">
        <v>28</v>
      </c>
      <c r="D16702" t="s">
        <v>1431</v>
      </c>
      <c r="E16702" t="s">
        <v>2745</v>
      </c>
      <c r="F16702" t="s">
        <v>2764</v>
      </c>
      <c r="G16702">
        <v>0.04</v>
      </c>
      <c r="H16702">
        <v>0</v>
      </c>
      <c r="I16702">
        <v>0.04</v>
      </c>
      <c r="J16702">
        <v>0</v>
      </c>
      <c r="K16702">
        <v>1.1000000000931323</v>
      </c>
      <c r="L16702">
        <v>6.5666666667675599</v>
      </c>
      <c r="M16702">
        <v>5.4666666666744277</v>
      </c>
    </row>
    <row r="16703" spans="1:13" x14ac:dyDescent="0.3">
      <c r="A16703">
        <v>2016</v>
      </c>
      <c r="B16703">
        <v>1</v>
      </c>
      <c r="C16703">
        <v>3</v>
      </c>
      <c r="D16703" t="s">
        <v>1437</v>
      </c>
      <c r="E16703" t="s">
        <v>2745</v>
      </c>
      <c r="F16703" t="s">
        <v>2764</v>
      </c>
      <c r="G16703">
        <v>1.1000000000000001</v>
      </c>
      <c r="H16703">
        <v>0</v>
      </c>
      <c r="I16703">
        <v>1.1000000000000001</v>
      </c>
      <c r="J16703">
        <v>0</v>
      </c>
      <c r="K16703">
        <v>1.1000000000931323</v>
      </c>
      <c r="L16703">
        <v>2.0666666667675599</v>
      </c>
      <c r="M16703">
        <v>0.96666666667442769</v>
      </c>
    </row>
    <row r="16704" spans="1:13" x14ac:dyDescent="0.3">
      <c r="A16704">
        <v>2016</v>
      </c>
      <c r="B16704">
        <v>1</v>
      </c>
      <c r="C16704">
        <v>22</v>
      </c>
      <c r="D16704" t="s">
        <v>1456</v>
      </c>
      <c r="E16704" t="s">
        <v>2745</v>
      </c>
      <c r="F16704" t="s">
        <v>2776</v>
      </c>
      <c r="G16704">
        <v>0.15</v>
      </c>
      <c r="H16704">
        <v>0</v>
      </c>
      <c r="I16704">
        <v>0.15</v>
      </c>
      <c r="J16704">
        <v>0</v>
      </c>
      <c r="K16704">
        <v>1.1000000000931323</v>
      </c>
      <c r="L16704">
        <v>1.3833333333022892</v>
      </c>
      <c r="M16704">
        <v>0.28333333320915699</v>
      </c>
    </row>
    <row r="16705" spans="1:13" x14ac:dyDescent="0.3">
      <c r="A16705">
        <v>2016</v>
      </c>
      <c r="B16705">
        <v>2</v>
      </c>
      <c r="C16705">
        <v>24</v>
      </c>
      <c r="D16705" t="s">
        <v>1489</v>
      </c>
      <c r="E16705" t="s">
        <v>2866</v>
      </c>
      <c r="F16705" t="s">
        <v>2875</v>
      </c>
      <c r="G16705">
        <v>0.8</v>
      </c>
      <c r="H16705">
        <v>0</v>
      </c>
      <c r="I16705">
        <v>0.8</v>
      </c>
      <c r="J16705">
        <v>0</v>
      </c>
      <c r="K16705">
        <v>1.1000000000931323</v>
      </c>
      <c r="L16705">
        <v>1.6666666666860692</v>
      </c>
      <c r="M16705">
        <v>0.56666666659293696</v>
      </c>
    </row>
    <row r="16706" spans="1:13" x14ac:dyDescent="0.3">
      <c r="A16706">
        <v>2016</v>
      </c>
      <c r="B16706">
        <v>3</v>
      </c>
      <c r="C16706">
        <v>21</v>
      </c>
      <c r="D16706" t="s">
        <v>1515</v>
      </c>
      <c r="E16706" t="s">
        <v>2743</v>
      </c>
      <c r="F16706" t="s">
        <v>2922</v>
      </c>
      <c r="G16706">
        <v>4.25</v>
      </c>
      <c r="H16706">
        <v>0</v>
      </c>
      <c r="I16706">
        <v>0.25</v>
      </c>
      <c r="J16706">
        <v>4</v>
      </c>
      <c r="K16706">
        <v>1.1000000000931323</v>
      </c>
      <c r="L16706">
        <v>1.5666666667093523</v>
      </c>
      <c r="M16706">
        <v>0.46666666661622003</v>
      </c>
    </row>
    <row r="16707" spans="1:13" x14ac:dyDescent="0.3">
      <c r="A16707">
        <v>2016</v>
      </c>
      <c r="B16707">
        <v>3</v>
      </c>
      <c r="C16707">
        <v>21</v>
      </c>
      <c r="D16707" t="s">
        <v>1515</v>
      </c>
      <c r="E16707" t="s">
        <v>2741</v>
      </c>
      <c r="F16707" t="s">
        <v>2960</v>
      </c>
      <c r="G16707">
        <v>1.7</v>
      </c>
      <c r="H16707">
        <v>0</v>
      </c>
      <c r="I16707">
        <v>1.7</v>
      </c>
      <c r="J16707">
        <v>0</v>
      </c>
      <c r="K16707">
        <v>1.1000000000931323</v>
      </c>
      <c r="L16707">
        <v>1.683333333407063</v>
      </c>
      <c r="M16707">
        <v>0.58333333331393078</v>
      </c>
    </row>
    <row r="16708" spans="1:13" x14ac:dyDescent="0.3">
      <c r="A16708">
        <v>2016</v>
      </c>
      <c r="B16708">
        <v>3</v>
      </c>
      <c r="C16708">
        <v>30</v>
      </c>
      <c r="D16708" t="s">
        <v>1524</v>
      </c>
      <c r="E16708" t="s">
        <v>2752</v>
      </c>
      <c r="F16708" t="s">
        <v>2790</v>
      </c>
      <c r="G16708">
        <v>0.02</v>
      </c>
      <c r="H16708">
        <v>0</v>
      </c>
      <c r="I16708">
        <v>0.02</v>
      </c>
      <c r="J16708">
        <v>0</v>
      </c>
      <c r="K16708">
        <v>1.1000000000931323</v>
      </c>
      <c r="L16708">
        <v>17.833333333488554</v>
      </c>
      <c r="M16708">
        <v>16.733333333395422</v>
      </c>
    </row>
    <row r="16709" spans="1:13" x14ac:dyDescent="0.3">
      <c r="A16709">
        <v>2016</v>
      </c>
      <c r="B16709">
        <v>10</v>
      </c>
      <c r="C16709">
        <v>25</v>
      </c>
      <c r="D16709" t="s">
        <v>1637</v>
      </c>
      <c r="E16709" t="s">
        <v>2773</v>
      </c>
      <c r="F16709" t="s">
        <v>2891</v>
      </c>
      <c r="G16709">
        <v>0.01</v>
      </c>
      <c r="H16709">
        <v>0</v>
      </c>
      <c r="I16709">
        <v>0.01</v>
      </c>
      <c r="J16709">
        <v>0</v>
      </c>
      <c r="K16709">
        <v>1.1000000000931323</v>
      </c>
      <c r="L16709">
        <v>1.216666666790843</v>
      </c>
      <c r="M16709">
        <v>0.11666666669771075</v>
      </c>
    </row>
    <row r="16710" spans="1:13" x14ac:dyDescent="0.3">
      <c r="A16710">
        <v>2017</v>
      </c>
      <c r="B16710">
        <v>2</v>
      </c>
      <c r="C16710">
        <v>13</v>
      </c>
      <c r="D16710" t="s">
        <v>1748</v>
      </c>
      <c r="E16710" t="s">
        <v>2743</v>
      </c>
      <c r="F16710" t="s">
        <v>2834</v>
      </c>
      <c r="G16710">
        <v>1.3</v>
      </c>
      <c r="H16710">
        <v>0</v>
      </c>
      <c r="I16710">
        <v>1.3</v>
      </c>
      <c r="J16710">
        <v>0</v>
      </c>
      <c r="K16710">
        <v>1.1000000000931323</v>
      </c>
      <c r="L16710">
        <v>4.6500000001396984</v>
      </c>
      <c r="M16710">
        <v>3.5500000000465661</v>
      </c>
    </row>
    <row r="16711" spans="1:13" x14ac:dyDescent="0.3">
      <c r="A16711">
        <v>2017</v>
      </c>
      <c r="B16711">
        <v>2</v>
      </c>
      <c r="C16711">
        <v>20</v>
      </c>
      <c r="D16711" t="s">
        <v>1755</v>
      </c>
      <c r="E16711" t="s">
        <v>2741</v>
      </c>
      <c r="F16711" t="s">
        <v>2889</v>
      </c>
      <c r="G16711">
        <v>0.65</v>
      </c>
      <c r="H16711">
        <v>0</v>
      </c>
      <c r="I16711">
        <v>0.65</v>
      </c>
      <c r="J16711">
        <v>0</v>
      </c>
      <c r="K16711">
        <v>1.1000000000931323</v>
      </c>
      <c r="L16711">
        <v>1.5666666667093523</v>
      </c>
      <c r="M16711">
        <v>0.46666666661622003</v>
      </c>
    </row>
    <row r="16712" spans="1:13" x14ac:dyDescent="0.3">
      <c r="A16712">
        <v>2017</v>
      </c>
      <c r="B16712">
        <v>3</v>
      </c>
      <c r="C16712">
        <v>12</v>
      </c>
      <c r="D16712" t="s">
        <v>1775</v>
      </c>
      <c r="E16712" t="s">
        <v>2743</v>
      </c>
      <c r="F16712" t="s">
        <v>2915</v>
      </c>
      <c r="G16712">
        <v>0.15</v>
      </c>
      <c r="H16712">
        <v>0</v>
      </c>
      <c r="I16712">
        <v>0.15</v>
      </c>
      <c r="J16712">
        <v>0</v>
      </c>
      <c r="K16712">
        <v>1.1000000000931323</v>
      </c>
      <c r="L16712">
        <v>2.9166666667442769</v>
      </c>
      <c r="M16712">
        <v>1.8166666666511446</v>
      </c>
    </row>
    <row r="16713" spans="1:13" x14ac:dyDescent="0.3">
      <c r="A16713">
        <v>2017</v>
      </c>
      <c r="B16713">
        <v>5</v>
      </c>
      <c r="C16713">
        <v>17</v>
      </c>
      <c r="D16713" t="s">
        <v>1833</v>
      </c>
      <c r="E16713" t="s">
        <v>2752</v>
      </c>
      <c r="F16713" t="s">
        <v>2815</v>
      </c>
      <c r="G16713">
        <v>6.0000000000000005E-2</v>
      </c>
      <c r="H16713">
        <v>0</v>
      </c>
      <c r="I16713">
        <v>0.05</v>
      </c>
      <c r="J16713">
        <v>0.01</v>
      </c>
      <c r="K16713">
        <v>1.1000000000931323</v>
      </c>
      <c r="L16713">
        <v>3.2333333333954215</v>
      </c>
      <c r="M16713">
        <v>2.1333333333022892</v>
      </c>
    </row>
    <row r="16714" spans="1:13" x14ac:dyDescent="0.3">
      <c r="A16714">
        <v>2017</v>
      </c>
      <c r="B16714">
        <v>12</v>
      </c>
      <c r="C16714">
        <v>6</v>
      </c>
      <c r="D16714" t="s">
        <v>1943</v>
      </c>
      <c r="E16714" t="s">
        <v>2773</v>
      </c>
      <c r="F16714" t="s">
        <v>2774</v>
      </c>
      <c r="G16714">
        <v>7</v>
      </c>
      <c r="H16714">
        <v>0</v>
      </c>
      <c r="I16714">
        <v>7</v>
      </c>
      <c r="J16714">
        <v>0</v>
      </c>
      <c r="K16714">
        <v>1.1000000000931323</v>
      </c>
      <c r="L16714">
        <v>1.4666666667326353</v>
      </c>
      <c r="M16714">
        <v>0.36666666663950309</v>
      </c>
    </row>
    <row r="16715" spans="1:13" x14ac:dyDescent="0.3">
      <c r="A16715">
        <v>2017</v>
      </c>
      <c r="B16715">
        <v>12</v>
      </c>
      <c r="C16715">
        <v>9</v>
      </c>
      <c r="D16715" t="s">
        <v>1946</v>
      </c>
      <c r="E16715" t="s">
        <v>2752</v>
      </c>
      <c r="F16715" t="s">
        <v>2752</v>
      </c>
      <c r="G16715">
        <v>0.19999999999999998</v>
      </c>
      <c r="H16715">
        <v>0.05</v>
      </c>
      <c r="I16715">
        <v>0.15</v>
      </c>
      <c r="J16715">
        <v>0</v>
      </c>
      <c r="K16715">
        <v>1.1000000000931323</v>
      </c>
      <c r="L16715">
        <v>1.3833333333896007</v>
      </c>
      <c r="M16715">
        <v>0.28333333329646848</v>
      </c>
    </row>
    <row r="16716" spans="1:13" x14ac:dyDescent="0.3">
      <c r="A16716">
        <v>2017</v>
      </c>
      <c r="B16716">
        <v>12</v>
      </c>
      <c r="C16716">
        <v>28</v>
      </c>
      <c r="D16716" t="s">
        <v>1965</v>
      </c>
      <c r="E16716" t="s">
        <v>2752</v>
      </c>
      <c r="F16716" t="s">
        <v>2814</v>
      </c>
      <c r="G16716">
        <v>0.04</v>
      </c>
      <c r="H16716">
        <v>0</v>
      </c>
      <c r="I16716">
        <v>0.04</v>
      </c>
      <c r="J16716">
        <v>0</v>
      </c>
      <c r="K16716">
        <v>1.1000000000931323</v>
      </c>
      <c r="L16716">
        <v>1.1500000000814907</v>
      </c>
      <c r="M16716">
        <v>4.9999999988358468E-2</v>
      </c>
    </row>
    <row r="16717" spans="1:13" x14ac:dyDescent="0.3">
      <c r="A16717">
        <v>2018</v>
      </c>
      <c r="B16717">
        <v>1</v>
      </c>
      <c r="C16717">
        <v>28</v>
      </c>
      <c r="D16717" t="s">
        <v>1996</v>
      </c>
      <c r="E16717" t="s">
        <v>2745</v>
      </c>
      <c r="F16717" t="s">
        <v>2764</v>
      </c>
      <c r="G16717">
        <v>3.71</v>
      </c>
      <c r="H16717">
        <v>0</v>
      </c>
      <c r="I16717">
        <v>3.71</v>
      </c>
      <c r="J16717">
        <v>0</v>
      </c>
      <c r="K16717">
        <v>1.1000000000931323</v>
      </c>
      <c r="L16717">
        <v>1.4750000000058208</v>
      </c>
      <c r="M16717">
        <v>0.37499999991268851</v>
      </c>
    </row>
    <row r="16718" spans="1:13" x14ac:dyDescent="0.3">
      <c r="A16718">
        <v>2018</v>
      </c>
      <c r="B16718">
        <v>2</v>
      </c>
      <c r="C16718">
        <v>28</v>
      </c>
      <c r="D16718" t="s">
        <v>2027</v>
      </c>
      <c r="E16718" t="s">
        <v>2745</v>
      </c>
      <c r="F16718" t="s">
        <v>2795</v>
      </c>
      <c r="G16718">
        <v>7.0000000000000007E-2</v>
      </c>
      <c r="H16718">
        <v>0</v>
      </c>
      <c r="I16718">
        <v>7.0000000000000007E-2</v>
      </c>
      <c r="J16718">
        <v>0</v>
      </c>
      <c r="K16718">
        <v>1.1000000000931323</v>
      </c>
      <c r="L16718">
        <v>18.766666666720994</v>
      </c>
      <c r="M16718">
        <v>17.666666666627862</v>
      </c>
    </row>
    <row r="16719" spans="1:13" x14ac:dyDescent="0.3">
      <c r="A16719">
        <v>2018</v>
      </c>
      <c r="B16719">
        <v>3</v>
      </c>
      <c r="C16719">
        <v>15</v>
      </c>
      <c r="D16719" t="s">
        <v>2042</v>
      </c>
      <c r="E16719" t="s">
        <v>2743</v>
      </c>
      <c r="F16719" t="s">
        <v>2962</v>
      </c>
      <c r="G16719">
        <v>0.05</v>
      </c>
      <c r="H16719">
        <v>0</v>
      </c>
      <c r="I16719">
        <v>0</v>
      </c>
      <c r="J16719">
        <v>0.05</v>
      </c>
      <c r="K16719">
        <v>1.1000000000931323</v>
      </c>
      <c r="L16719">
        <v>1.3666666667559184</v>
      </c>
      <c r="M16719">
        <v>0.26666666666278616</v>
      </c>
    </row>
    <row r="16720" spans="1:13" x14ac:dyDescent="0.3">
      <c r="A16720">
        <v>2018</v>
      </c>
      <c r="B16720">
        <v>3</v>
      </c>
      <c r="C16720">
        <v>22</v>
      </c>
      <c r="D16720" t="s">
        <v>2049</v>
      </c>
      <c r="E16720" t="s">
        <v>2741</v>
      </c>
      <c r="F16720" t="s">
        <v>2885</v>
      </c>
      <c r="G16720">
        <v>0.01</v>
      </c>
      <c r="H16720">
        <v>0</v>
      </c>
      <c r="I16720">
        <v>0.01</v>
      </c>
      <c r="J16720">
        <v>0</v>
      </c>
      <c r="K16720">
        <v>1.1000000000931323</v>
      </c>
      <c r="L16720">
        <v>1.1666666668024845</v>
      </c>
      <c r="M16720">
        <v>6.6666666709352285E-2</v>
      </c>
    </row>
    <row r="16721" spans="1:13" x14ac:dyDescent="0.3">
      <c r="A16721">
        <v>2018</v>
      </c>
      <c r="B16721">
        <v>3</v>
      </c>
      <c r="C16721">
        <v>31</v>
      </c>
      <c r="D16721" t="s">
        <v>2058</v>
      </c>
      <c r="E16721" t="s">
        <v>2745</v>
      </c>
      <c r="F16721" t="s">
        <v>2824</v>
      </c>
      <c r="G16721">
        <v>0.01</v>
      </c>
      <c r="H16721">
        <v>0</v>
      </c>
      <c r="I16721">
        <v>0.01</v>
      </c>
      <c r="J16721">
        <v>0</v>
      </c>
      <c r="K16721">
        <v>1.1000000000931323</v>
      </c>
      <c r="L16721">
        <v>1.4833333332790062</v>
      </c>
      <c r="M16721">
        <v>0.38333333318587393</v>
      </c>
    </row>
    <row r="16722" spans="1:13" x14ac:dyDescent="0.3">
      <c r="A16722">
        <v>2018</v>
      </c>
      <c r="B16722">
        <v>5</v>
      </c>
      <c r="C16722">
        <v>14</v>
      </c>
      <c r="D16722" t="s">
        <v>2100</v>
      </c>
      <c r="E16722" t="s">
        <v>2752</v>
      </c>
      <c r="F16722" t="s">
        <v>2841</v>
      </c>
      <c r="G16722">
        <v>0.5</v>
      </c>
      <c r="H16722">
        <v>0.1</v>
      </c>
      <c r="I16722">
        <v>0.4</v>
      </c>
      <c r="J16722">
        <v>0</v>
      </c>
      <c r="K16722">
        <v>1.1000000000931323</v>
      </c>
      <c r="L16722">
        <v>1.5666666667093523</v>
      </c>
      <c r="M16722">
        <v>0.46666666661622003</v>
      </c>
    </row>
    <row r="16723" spans="1:13" x14ac:dyDescent="0.3">
      <c r="A16723">
        <v>2018</v>
      </c>
      <c r="B16723">
        <v>6</v>
      </c>
      <c r="C16723">
        <v>4</v>
      </c>
      <c r="D16723" t="s">
        <v>2115</v>
      </c>
      <c r="E16723" t="s">
        <v>2752</v>
      </c>
      <c r="F16723" t="s">
        <v>2798</v>
      </c>
      <c r="G16723">
        <v>2.8</v>
      </c>
      <c r="H16723">
        <v>0</v>
      </c>
      <c r="I16723">
        <v>2.8</v>
      </c>
      <c r="J16723">
        <v>0</v>
      </c>
      <c r="K16723">
        <v>1.1000000000931323</v>
      </c>
      <c r="L16723">
        <v>1.3333333333139308</v>
      </c>
      <c r="M16723">
        <v>0.23333333322079852</v>
      </c>
    </row>
    <row r="16724" spans="1:13" x14ac:dyDescent="0.3">
      <c r="A16724">
        <v>2019</v>
      </c>
      <c r="B16724">
        <v>1</v>
      </c>
      <c r="C16724">
        <v>1</v>
      </c>
      <c r="D16724" t="s">
        <v>2270</v>
      </c>
      <c r="E16724" t="s">
        <v>2745</v>
      </c>
      <c r="F16724" t="s">
        <v>2782</v>
      </c>
      <c r="G16724">
        <v>0.69</v>
      </c>
      <c r="H16724">
        <v>0</v>
      </c>
      <c r="I16724">
        <v>0.69</v>
      </c>
      <c r="J16724">
        <v>0</v>
      </c>
      <c r="K16724">
        <v>1.1000000000931323</v>
      </c>
      <c r="L16724">
        <v>1683.9000000001397</v>
      </c>
      <c r="M16724">
        <v>1682.8000000000466</v>
      </c>
    </row>
    <row r="16725" spans="1:13" x14ac:dyDescent="0.3">
      <c r="A16725">
        <v>2019</v>
      </c>
      <c r="B16725">
        <v>1</v>
      </c>
      <c r="C16725">
        <v>3</v>
      </c>
      <c r="D16725" t="s">
        <v>2272</v>
      </c>
      <c r="E16725" t="s">
        <v>2745</v>
      </c>
      <c r="F16725" t="s">
        <v>2796</v>
      </c>
      <c r="G16725">
        <v>0.15</v>
      </c>
      <c r="H16725">
        <v>0</v>
      </c>
      <c r="I16725">
        <v>0</v>
      </c>
      <c r="J16725">
        <v>0.15</v>
      </c>
      <c r="K16725">
        <v>1.1000000000931323</v>
      </c>
      <c r="L16725">
        <v>115.20000000006985</v>
      </c>
      <c r="M16725">
        <v>114.09999999997672</v>
      </c>
    </row>
    <row r="16726" spans="1:13" x14ac:dyDescent="0.3">
      <c r="A16726">
        <v>2019</v>
      </c>
      <c r="B16726">
        <v>1</v>
      </c>
      <c r="C16726">
        <v>14</v>
      </c>
      <c r="D16726" t="s">
        <v>2283</v>
      </c>
      <c r="E16726" t="s">
        <v>2745</v>
      </c>
      <c r="F16726" t="s">
        <v>2782</v>
      </c>
      <c r="G16726">
        <v>0.06</v>
      </c>
      <c r="H16726">
        <v>0</v>
      </c>
      <c r="I16726">
        <v>0.06</v>
      </c>
      <c r="J16726">
        <v>0</v>
      </c>
      <c r="K16726">
        <v>1.1000000000931323</v>
      </c>
      <c r="L16726">
        <v>2.0333333333255723</v>
      </c>
      <c r="M16726">
        <v>0.93333333323244005</v>
      </c>
    </row>
    <row r="16727" spans="1:13" x14ac:dyDescent="0.3">
      <c r="A16727">
        <v>2019</v>
      </c>
      <c r="B16727">
        <v>3</v>
      </c>
      <c r="C16727">
        <v>2</v>
      </c>
      <c r="D16727" t="s">
        <v>2330</v>
      </c>
      <c r="E16727" t="s">
        <v>2752</v>
      </c>
      <c r="F16727" t="s">
        <v>2798</v>
      </c>
      <c r="G16727">
        <v>1.71</v>
      </c>
      <c r="H16727">
        <v>1</v>
      </c>
      <c r="I16727">
        <v>0.71</v>
      </c>
      <c r="J16727">
        <v>0</v>
      </c>
      <c r="K16727">
        <v>1.1000000000931323</v>
      </c>
      <c r="L16727">
        <v>2.6666666666278616</v>
      </c>
      <c r="M16727">
        <v>1.5666666665347293</v>
      </c>
    </row>
    <row r="16728" spans="1:13" x14ac:dyDescent="0.3">
      <c r="A16728">
        <v>2019</v>
      </c>
      <c r="B16728">
        <v>3</v>
      </c>
      <c r="C16728">
        <v>25</v>
      </c>
      <c r="D16728" t="s">
        <v>2353</v>
      </c>
      <c r="E16728" t="s">
        <v>2743</v>
      </c>
      <c r="F16728" t="s">
        <v>2947</v>
      </c>
      <c r="G16728">
        <v>0.3</v>
      </c>
      <c r="H16728">
        <v>0</v>
      </c>
      <c r="I16728">
        <v>0.3</v>
      </c>
      <c r="J16728">
        <v>0</v>
      </c>
      <c r="K16728">
        <v>1.1000000000931323</v>
      </c>
      <c r="L16728">
        <v>1.5499999999883585</v>
      </c>
      <c r="M16728">
        <v>0.44999999989522621</v>
      </c>
    </row>
    <row r="16729" spans="1:13" x14ac:dyDescent="0.3">
      <c r="A16729">
        <v>2019</v>
      </c>
      <c r="B16729">
        <v>4</v>
      </c>
      <c r="C16729">
        <v>12</v>
      </c>
      <c r="D16729" t="s">
        <v>2371</v>
      </c>
      <c r="E16729" t="s">
        <v>2743</v>
      </c>
      <c r="F16729" t="s">
        <v>2838</v>
      </c>
      <c r="G16729">
        <v>0.15000000000000002</v>
      </c>
      <c r="H16729">
        <v>0.05</v>
      </c>
      <c r="I16729">
        <v>0.1</v>
      </c>
      <c r="J16729">
        <v>0</v>
      </c>
      <c r="K16729">
        <v>1.1000000000931323</v>
      </c>
      <c r="L16729">
        <v>1.3000000000465661</v>
      </c>
      <c r="M16729">
        <v>0.19999999995343387</v>
      </c>
    </row>
    <row r="16730" spans="1:13" x14ac:dyDescent="0.3">
      <c r="A16730">
        <v>2019</v>
      </c>
      <c r="B16730">
        <v>11</v>
      </c>
      <c r="C16730">
        <v>8</v>
      </c>
      <c r="D16730" t="s">
        <v>2520</v>
      </c>
      <c r="E16730" t="s">
        <v>2743</v>
      </c>
      <c r="F16730" t="s">
        <v>2759</v>
      </c>
      <c r="G16730">
        <v>0.246</v>
      </c>
      <c r="H16730">
        <v>0</v>
      </c>
      <c r="I16730">
        <v>0.246</v>
      </c>
      <c r="J16730">
        <v>0</v>
      </c>
      <c r="K16730">
        <v>1.1000000000931323</v>
      </c>
      <c r="L16730">
        <v>2.1000000000349246</v>
      </c>
      <c r="M16730">
        <v>0.99999999994179234</v>
      </c>
    </row>
    <row r="16731" spans="1:13" x14ac:dyDescent="0.3">
      <c r="A16731">
        <v>2019</v>
      </c>
      <c r="B16731">
        <v>11</v>
      </c>
      <c r="C16731">
        <v>13</v>
      </c>
      <c r="D16731" t="s">
        <v>2525</v>
      </c>
      <c r="E16731" t="s">
        <v>2743</v>
      </c>
      <c r="F16731" t="s">
        <v>2816</v>
      </c>
      <c r="G16731">
        <v>0.02</v>
      </c>
      <c r="H16731">
        <v>0</v>
      </c>
      <c r="I16731">
        <v>0.02</v>
      </c>
      <c r="J16731">
        <v>0</v>
      </c>
      <c r="K16731">
        <v>1.1000000000931323</v>
      </c>
      <c r="L16731">
        <v>1.5833333334303461</v>
      </c>
      <c r="M16731">
        <v>0.48333333333721384</v>
      </c>
    </row>
    <row r="16732" spans="1:13" x14ac:dyDescent="0.3">
      <c r="A16732">
        <v>2019</v>
      </c>
      <c r="B16732">
        <v>11</v>
      </c>
      <c r="C16732">
        <v>17</v>
      </c>
      <c r="D16732" t="s">
        <v>2529</v>
      </c>
      <c r="E16732" t="s">
        <v>2741</v>
      </c>
      <c r="F16732" t="s">
        <v>2901</v>
      </c>
      <c r="G16732">
        <v>1</v>
      </c>
      <c r="H16732">
        <v>0</v>
      </c>
      <c r="I16732">
        <v>1</v>
      </c>
      <c r="J16732">
        <v>0</v>
      </c>
      <c r="K16732">
        <v>1.1000000000931323</v>
      </c>
      <c r="L16732">
        <v>1.4500000000116415</v>
      </c>
      <c r="M16732">
        <v>0.34999999991850927</v>
      </c>
    </row>
    <row r="16733" spans="1:13" x14ac:dyDescent="0.3">
      <c r="A16733">
        <v>2019</v>
      </c>
      <c r="B16733">
        <v>11</v>
      </c>
      <c r="C16733">
        <v>21</v>
      </c>
      <c r="D16733" t="s">
        <v>2533</v>
      </c>
      <c r="E16733" t="s">
        <v>2745</v>
      </c>
      <c r="F16733" t="s">
        <v>2777</v>
      </c>
      <c r="G16733">
        <v>0.24</v>
      </c>
      <c r="H16733">
        <v>0</v>
      </c>
      <c r="I16733">
        <v>0.24</v>
      </c>
      <c r="J16733">
        <v>0</v>
      </c>
      <c r="K16733">
        <v>1.1000000000931323</v>
      </c>
      <c r="L16733">
        <v>4.8666666668141261</v>
      </c>
      <c r="M16733">
        <v>3.7666666667209938</v>
      </c>
    </row>
    <row r="16734" spans="1:13" x14ac:dyDescent="0.3">
      <c r="A16734">
        <v>2019</v>
      </c>
      <c r="B16734">
        <v>12</v>
      </c>
      <c r="C16734">
        <v>23</v>
      </c>
      <c r="D16734" t="s">
        <v>2565</v>
      </c>
      <c r="E16734" t="s">
        <v>2745</v>
      </c>
      <c r="F16734" t="s">
        <v>2902</v>
      </c>
      <c r="G16734">
        <v>0.1</v>
      </c>
      <c r="H16734">
        <v>0</v>
      </c>
      <c r="I16734">
        <v>0.1</v>
      </c>
      <c r="J16734">
        <v>0</v>
      </c>
      <c r="K16734">
        <v>1.1000000000931323</v>
      </c>
      <c r="L16734">
        <v>1.1166666668141261</v>
      </c>
      <c r="M16734">
        <v>1.6666666720993817E-2</v>
      </c>
    </row>
    <row r="16735" spans="1:13" x14ac:dyDescent="0.3">
      <c r="A16735">
        <v>2020</v>
      </c>
      <c r="B16735">
        <v>1</v>
      </c>
      <c r="C16735">
        <v>5</v>
      </c>
      <c r="D16735" t="s">
        <v>2578</v>
      </c>
      <c r="E16735" t="s">
        <v>2745</v>
      </c>
      <c r="F16735" t="s">
        <v>2796</v>
      </c>
      <c r="G16735">
        <v>0.2</v>
      </c>
      <c r="H16735">
        <v>0</v>
      </c>
      <c r="I16735">
        <v>0.2</v>
      </c>
      <c r="J16735">
        <v>0</v>
      </c>
      <c r="K16735">
        <v>1.1000000000931323</v>
      </c>
      <c r="L16735">
        <v>1.1166666666395031</v>
      </c>
      <c r="M16735">
        <v>1.6666666546370834E-2</v>
      </c>
    </row>
    <row r="16736" spans="1:13" x14ac:dyDescent="0.3">
      <c r="A16736">
        <v>2020</v>
      </c>
      <c r="B16736">
        <v>1</v>
      </c>
      <c r="C16736">
        <v>23</v>
      </c>
      <c r="D16736" t="s">
        <v>2596</v>
      </c>
      <c r="E16736" t="s">
        <v>2745</v>
      </c>
      <c r="F16736" t="s">
        <v>2746</v>
      </c>
      <c r="G16736">
        <v>2.8</v>
      </c>
      <c r="H16736">
        <v>0</v>
      </c>
      <c r="I16736">
        <v>2.8</v>
      </c>
      <c r="J16736">
        <v>0</v>
      </c>
      <c r="K16736">
        <v>1.1000000000931323</v>
      </c>
      <c r="L16736">
        <v>2.1333333333022892</v>
      </c>
      <c r="M16736">
        <v>1.033333333209157</v>
      </c>
    </row>
    <row r="16737" spans="1:13" x14ac:dyDescent="0.3">
      <c r="A16737">
        <v>2020</v>
      </c>
      <c r="B16737">
        <v>1</v>
      </c>
      <c r="C16737">
        <v>29</v>
      </c>
      <c r="D16737" t="s">
        <v>2602</v>
      </c>
      <c r="E16737" t="s">
        <v>2745</v>
      </c>
      <c r="F16737" t="s">
        <v>2824</v>
      </c>
      <c r="G16737">
        <v>0.85</v>
      </c>
      <c r="H16737">
        <v>0</v>
      </c>
      <c r="I16737">
        <v>0.85</v>
      </c>
      <c r="J16737">
        <v>0</v>
      </c>
      <c r="K16737">
        <v>1.1000000000931323</v>
      </c>
      <c r="L16737">
        <v>1.5833333334303461</v>
      </c>
      <c r="M16737">
        <v>0.48333333333721384</v>
      </c>
    </row>
    <row r="16738" spans="1:13" x14ac:dyDescent="0.3">
      <c r="A16738">
        <v>2020</v>
      </c>
      <c r="B16738">
        <v>2</v>
      </c>
      <c r="C16738">
        <v>17</v>
      </c>
      <c r="D16738" t="s">
        <v>2621</v>
      </c>
      <c r="E16738" t="s">
        <v>2866</v>
      </c>
      <c r="F16738" t="s">
        <v>2984</v>
      </c>
      <c r="G16738">
        <v>0.17</v>
      </c>
      <c r="H16738">
        <v>0</v>
      </c>
      <c r="I16738">
        <v>0.17</v>
      </c>
      <c r="J16738">
        <v>0</v>
      </c>
      <c r="K16738">
        <v>1.1000000000931323</v>
      </c>
      <c r="L16738">
        <v>1.3000000000465661</v>
      </c>
      <c r="M16738">
        <v>0.19999999995343387</v>
      </c>
    </row>
    <row r="16739" spans="1:13" x14ac:dyDescent="0.3">
      <c r="A16739">
        <v>2020</v>
      </c>
      <c r="B16739">
        <v>2</v>
      </c>
      <c r="C16739">
        <v>25</v>
      </c>
      <c r="D16739" t="s">
        <v>2629</v>
      </c>
      <c r="E16739" t="s">
        <v>2745</v>
      </c>
      <c r="F16739" t="s">
        <v>2865</v>
      </c>
      <c r="G16739">
        <v>0.46000000000000008</v>
      </c>
      <c r="H16739">
        <v>0</v>
      </c>
      <c r="I16739">
        <v>0.46000000000000008</v>
      </c>
      <c r="J16739">
        <v>0</v>
      </c>
      <c r="K16739">
        <v>1.1000000000931323</v>
      </c>
      <c r="L16739">
        <v>5.3333333334303461</v>
      </c>
      <c r="M16739">
        <v>4.2333333333372138</v>
      </c>
    </row>
    <row r="16740" spans="1:13" x14ac:dyDescent="0.3">
      <c r="A16740">
        <v>2020</v>
      </c>
      <c r="B16740">
        <v>2</v>
      </c>
      <c r="C16740">
        <v>25</v>
      </c>
      <c r="D16740" t="s">
        <v>2629</v>
      </c>
      <c r="E16740" t="s">
        <v>2745</v>
      </c>
      <c r="F16740" t="s">
        <v>2824</v>
      </c>
      <c r="G16740">
        <v>0.37</v>
      </c>
      <c r="H16740">
        <v>0</v>
      </c>
      <c r="I16740">
        <v>0.37</v>
      </c>
      <c r="J16740">
        <v>0</v>
      </c>
      <c r="K16740">
        <v>1.1000000000931323</v>
      </c>
      <c r="L16740">
        <v>2.5666666666511446</v>
      </c>
      <c r="M16740">
        <v>1.4666666665580124</v>
      </c>
    </row>
    <row r="16741" spans="1:13" x14ac:dyDescent="0.3">
      <c r="A16741">
        <v>2020</v>
      </c>
      <c r="B16741">
        <v>3</v>
      </c>
      <c r="C16741">
        <v>4</v>
      </c>
      <c r="D16741" t="s">
        <v>2637</v>
      </c>
      <c r="E16741" t="s">
        <v>2741</v>
      </c>
      <c r="F16741" t="s">
        <v>2889</v>
      </c>
      <c r="G16741">
        <v>1.5999999999999999</v>
      </c>
      <c r="H16741">
        <v>0</v>
      </c>
      <c r="I16741">
        <v>0.2</v>
      </c>
      <c r="J16741">
        <v>1.4</v>
      </c>
      <c r="K16741">
        <v>1.1000000000931323</v>
      </c>
      <c r="L16741">
        <v>1.2333333333372138</v>
      </c>
      <c r="M16741">
        <v>0.13333333324408159</v>
      </c>
    </row>
    <row r="16742" spans="1:13" x14ac:dyDescent="0.3">
      <c r="A16742">
        <v>2020</v>
      </c>
      <c r="B16742">
        <v>3</v>
      </c>
      <c r="C16742">
        <v>5</v>
      </c>
      <c r="D16742" t="s">
        <v>2638</v>
      </c>
      <c r="E16742" t="s">
        <v>3040</v>
      </c>
      <c r="F16742" t="s">
        <v>3053</v>
      </c>
      <c r="G16742">
        <v>2.9000000000000005E-2</v>
      </c>
      <c r="H16742">
        <v>0</v>
      </c>
      <c r="I16742">
        <v>2.9000000000000005E-2</v>
      </c>
      <c r="J16742">
        <v>0</v>
      </c>
      <c r="K16742">
        <v>1.1000000000931323</v>
      </c>
      <c r="L16742">
        <v>2.6000000000931323</v>
      </c>
      <c r="M16742">
        <v>1.5</v>
      </c>
    </row>
    <row r="16743" spans="1:13" x14ac:dyDescent="0.3">
      <c r="A16743">
        <v>2015</v>
      </c>
      <c r="B16743">
        <v>2</v>
      </c>
      <c r="C16743">
        <v>17</v>
      </c>
      <c r="D16743" t="s">
        <v>1187</v>
      </c>
      <c r="E16743" t="s">
        <v>2745</v>
      </c>
      <c r="G16743">
        <v>19.18</v>
      </c>
      <c r="H16743">
        <v>0</v>
      </c>
      <c r="I16743">
        <v>16.84</v>
      </c>
      <c r="J16743">
        <v>2.34</v>
      </c>
      <c r="K16743">
        <v>1.1018518518346052</v>
      </c>
      <c r="L16743">
        <v>14.611111111124046</v>
      </c>
      <c r="M16743">
        <v>13.509259259289442</v>
      </c>
    </row>
    <row r="16744" spans="1:13" x14ac:dyDescent="0.3">
      <c r="A16744">
        <v>2010</v>
      </c>
      <c r="B16744">
        <v>12</v>
      </c>
      <c r="C16744">
        <v>21</v>
      </c>
      <c r="D16744" t="s">
        <v>101</v>
      </c>
      <c r="E16744" t="s">
        <v>2752</v>
      </c>
      <c r="F16744" t="s">
        <v>2798</v>
      </c>
      <c r="G16744">
        <v>0.56000000000000005</v>
      </c>
      <c r="H16744">
        <v>0</v>
      </c>
      <c r="I16744">
        <v>0.55000000000000004</v>
      </c>
      <c r="J16744">
        <v>0.01</v>
      </c>
      <c r="K16744">
        <v>1.1041666666424135</v>
      </c>
      <c r="L16744">
        <v>1.4833333333226619</v>
      </c>
      <c r="M16744">
        <v>0.37916666668024845</v>
      </c>
    </row>
    <row r="16745" spans="1:13" x14ac:dyDescent="0.3">
      <c r="A16745">
        <v>2017</v>
      </c>
      <c r="B16745">
        <v>4</v>
      </c>
      <c r="C16745">
        <v>5</v>
      </c>
      <c r="D16745" t="s">
        <v>1799</v>
      </c>
      <c r="E16745" t="s">
        <v>2745</v>
      </c>
      <c r="G16745">
        <v>0.81</v>
      </c>
      <c r="H16745">
        <v>0.3</v>
      </c>
      <c r="I16745">
        <v>0.51</v>
      </c>
      <c r="J16745">
        <v>0</v>
      </c>
      <c r="K16745">
        <v>1.1041666666860692</v>
      </c>
      <c r="L16745">
        <v>4.4666666666889796</v>
      </c>
      <c r="M16745">
        <v>3.3625000000029104</v>
      </c>
    </row>
    <row r="16746" spans="1:13" x14ac:dyDescent="0.3">
      <c r="A16746">
        <v>2011</v>
      </c>
      <c r="B16746">
        <v>12</v>
      </c>
      <c r="C16746">
        <v>12</v>
      </c>
      <c r="D16746" t="s">
        <v>343</v>
      </c>
      <c r="E16746" t="s">
        <v>2752</v>
      </c>
      <c r="F16746" t="s">
        <v>2844</v>
      </c>
      <c r="G16746">
        <v>4.03</v>
      </c>
      <c r="H16746">
        <v>1</v>
      </c>
      <c r="I16746">
        <v>3.03</v>
      </c>
      <c r="J16746">
        <v>0</v>
      </c>
      <c r="K16746">
        <v>1.1055555555503815</v>
      </c>
      <c r="L16746">
        <v>2.1333333333022892</v>
      </c>
      <c r="M16746">
        <v>1.0277777777519077</v>
      </c>
    </row>
    <row r="16747" spans="1:13" x14ac:dyDescent="0.3">
      <c r="A16747">
        <v>2013</v>
      </c>
      <c r="B16747">
        <v>4</v>
      </c>
      <c r="C16747">
        <v>1</v>
      </c>
      <c r="D16747" t="s">
        <v>714</v>
      </c>
      <c r="E16747" t="s">
        <v>2747</v>
      </c>
      <c r="F16747" t="s">
        <v>2748</v>
      </c>
      <c r="G16747">
        <v>0.17</v>
      </c>
      <c r="H16747">
        <v>0</v>
      </c>
      <c r="I16747">
        <v>0.17</v>
      </c>
      <c r="J16747">
        <v>0</v>
      </c>
      <c r="K16747">
        <v>1.1055555555503815</v>
      </c>
      <c r="L16747">
        <v>1.4611111111589707</v>
      </c>
      <c r="M16747">
        <v>0.3555555556085892</v>
      </c>
    </row>
    <row r="16748" spans="1:13" x14ac:dyDescent="0.3">
      <c r="A16748">
        <v>2014</v>
      </c>
      <c r="B16748">
        <v>12</v>
      </c>
      <c r="C16748">
        <v>22</v>
      </c>
      <c r="D16748" t="s">
        <v>1130</v>
      </c>
      <c r="E16748" t="s">
        <v>2749</v>
      </c>
      <c r="F16748" t="s">
        <v>2768</v>
      </c>
      <c r="G16748">
        <v>1.7</v>
      </c>
      <c r="H16748">
        <v>0</v>
      </c>
      <c r="I16748">
        <v>1.7</v>
      </c>
      <c r="J16748">
        <v>0</v>
      </c>
      <c r="K16748">
        <v>1.1055555555503815</v>
      </c>
      <c r="L16748">
        <v>1.3388888888293877</v>
      </c>
      <c r="M16748">
        <v>0.23333333327900618</v>
      </c>
    </row>
    <row r="16749" spans="1:13" x14ac:dyDescent="0.3">
      <c r="A16749">
        <v>2015</v>
      </c>
      <c r="B16749">
        <v>2</v>
      </c>
      <c r="C16749">
        <v>9</v>
      </c>
      <c r="D16749" t="s">
        <v>1179</v>
      </c>
      <c r="E16749" t="s">
        <v>2745</v>
      </c>
      <c r="F16749" t="s">
        <v>2766</v>
      </c>
      <c r="G16749">
        <v>0.49</v>
      </c>
      <c r="H16749">
        <v>0.23</v>
      </c>
      <c r="I16749">
        <v>0.26</v>
      </c>
      <c r="J16749">
        <v>0</v>
      </c>
      <c r="K16749">
        <v>1.1055555555503815</v>
      </c>
      <c r="L16749">
        <v>2.2999999999883585</v>
      </c>
      <c r="M16749">
        <v>1.1944444444379769</v>
      </c>
    </row>
    <row r="16750" spans="1:13" x14ac:dyDescent="0.3">
      <c r="A16750">
        <v>2018</v>
      </c>
      <c r="B16750">
        <v>3</v>
      </c>
      <c r="C16750">
        <v>19</v>
      </c>
      <c r="D16750" t="s">
        <v>2046</v>
      </c>
      <c r="E16750" t="s">
        <v>2752</v>
      </c>
      <c r="F16750" t="s">
        <v>2814</v>
      </c>
      <c r="G16750">
        <v>2.1799999999999997</v>
      </c>
      <c r="H16750">
        <v>0</v>
      </c>
      <c r="I16750">
        <v>2.1799999999999997</v>
      </c>
      <c r="J16750">
        <v>0</v>
      </c>
      <c r="K16750">
        <v>1.1055555555503815</v>
      </c>
      <c r="L16750">
        <v>1.6722222222597338</v>
      </c>
      <c r="M16750">
        <v>0.56666666670935228</v>
      </c>
    </row>
    <row r="16751" spans="1:13" x14ac:dyDescent="0.3">
      <c r="A16751">
        <v>2019</v>
      </c>
      <c r="B16751">
        <v>1</v>
      </c>
      <c r="C16751">
        <v>1</v>
      </c>
      <c r="D16751" t="s">
        <v>2270</v>
      </c>
      <c r="E16751" t="s">
        <v>2752</v>
      </c>
      <c r="F16751" t="s">
        <v>2752</v>
      </c>
      <c r="G16751">
        <v>0.32999999999999996</v>
      </c>
      <c r="H16751">
        <v>7.0000000000000007E-2</v>
      </c>
      <c r="I16751">
        <v>0.22</v>
      </c>
      <c r="J16751">
        <v>0.04</v>
      </c>
      <c r="K16751">
        <v>1.1055555555503815</v>
      </c>
      <c r="L16751">
        <v>2.3277777777984738</v>
      </c>
      <c r="M16751">
        <v>1.2222222222480923</v>
      </c>
    </row>
    <row r="16752" spans="1:13" x14ac:dyDescent="0.3">
      <c r="A16752">
        <v>2012</v>
      </c>
      <c r="B16752">
        <v>11</v>
      </c>
      <c r="C16752">
        <v>10</v>
      </c>
      <c r="D16752" t="s">
        <v>573</v>
      </c>
      <c r="E16752" t="s">
        <v>2745</v>
      </c>
      <c r="F16752" t="s">
        <v>2761</v>
      </c>
      <c r="G16752">
        <v>2.17</v>
      </c>
      <c r="H16752">
        <v>1.1000000000000001</v>
      </c>
      <c r="I16752">
        <v>1.07</v>
      </c>
      <c r="J16752">
        <v>0</v>
      </c>
      <c r="K16752">
        <v>1.1055555556085892</v>
      </c>
      <c r="L16752">
        <v>2.3222222222248092</v>
      </c>
      <c r="M16752">
        <v>1.21666666661622</v>
      </c>
    </row>
    <row r="16753" spans="1:13" x14ac:dyDescent="0.3">
      <c r="A16753">
        <v>2017</v>
      </c>
      <c r="B16753">
        <v>11</v>
      </c>
      <c r="C16753">
        <v>24</v>
      </c>
      <c r="D16753" t="s">
        <v>1931</v>
      </c>
      <c r="E16753" t="s">
        <v>2752</v>
      </c>
      <c r="F16753" t="s">
        <v>2814</v>
      </c>
      <c r="G16753">
        <v>3.37</v>
      </c>
      <c r="H16753">
        <v>0</v>
      </c>
      <c r="I16753">
        <v>3.37</v>
      </c>
      <c r="J16753">
        <v>0</v>
      </c>
      <c r="K16753">
        <v>1.1055555556085892</v>
      </c>
      <c r="L16753">
        <v>1.4444444444379769</v>
      </c>
      <c r="M16753">
        <v>0.33888888882938772</v>
      </c>
    </row>
    <row r="16754" spans="1:13" x14ac:dyDescent="0.3">
      <c r="A16754">
        <v>2011</v>
      </c>
      <c r="B16754">
        <v>3</v>
      </c>
      <c r="C16754">
        <v>7</v>
      </c>
      <c r="D16754" t="s">
        <v>177</v>
      </c>
      <c r="E16754" t="s">
        <v>2752</v>
      </c>
      <c r="F16754" t="s">
        <v>2798</v>
      </c>
      <c r="G16754">
        <v>1.2</v>
      </c>
      <c r="H16754">
        <v>0</v>
      </c>
      <c r="I16754">
        <v>1.2</v>
      </c>
      <c r="J16754">
        <v>0</v>
      </c>
      <c r="K16754">
        <v>1.1083333332790062</v>
      </c>
      <c r="L16754">
        <v>1.2750000000523869</v>
      </c>
      <c r="M16754">
        <v>0.16666666677338071</v>
      </c>
    </row>
    <row r="16755" spans="1:13" x14ac:dyDescent="0.3">
      <c r="A16755">
        <v>2011</v>
      </c>
      <c r="B16755">
        <v>4</v>
      </c>
      <c r="C16755">
        <v>7</v>
      </c>
      <c r="D16755" t="s">
        <v>208</v>
      </c>
      <c r="E16755" t="s">
        <v>2745</v>
      </c>
      <c r="F16755" t="s">
        <v>2782</v>
      </c>
      <c r="G16755">
        <v>1.4</v>
      </c>
      <c r="H16755">
        <v>0.5</v>
      </c>
      <c r="I16755">
        <v>0.89999999999999991</v>
      </c>
      <c r="J16755">
        <v>0</v>
      </c>
      <c r="K16755">
        <v>1.1083333332790062</v>
      </c>
      <c r="L16755">
        <v>1.5999999999767169</v>
      </c>
      <c r="M16755">
        <v>0.49166666669771075</v>
      </c>
    </row>
    <row r="16756" spans="1:13" x14ac:dyDescent="0.3">
      <c r="A16756">
        <v>2014</v>
      </c>
      <c r="B16756">
        <v>2</v>
      </c>
      <c r="C16756">
        <v>11</v>
      </c>
      <c r="D16756" t="s">
        <v>922</v>
      </c>
      <c r="E16756" t="s">
        <v>2752</v>
      </c>
      <c r="F16756" t="s">
        <v>2790</v>
      </c>
      <c r="G16756">
        <v>0.8</v>
      </c>
      <c r="H16756">
        <v>0.11</v>
      </c>
      <c r="I16756">
        <v>0.69</v>
      </c>
      <c r="J16756">
        <v>0</v>
      </c>
      <c r="K16756">
        <v>1.1083333332790062</v>
      </c>
      <c r="L16756">
        <v>1.691666666592937</v>
      </c>
      <c r="M16756">
        <v>0.58333333331393078</v>
      </c>
    </row>
    <row r="16757" spans="1:13" x14ac:dyDescent="0.3">
      <c r="A16757">
        <v>2014</v>
      </c>
      <c r="B16757">
        <v>3</v>
      </c>
      <c r="C16757">
        <v>3</v>
      </c>
      <c r="D16757" t="s">
        <v>942</v>
      </c>
      <c r="E16757" t="s">
        <v>2745</v>
      </c>
      <c r="F16757" t="s">
        <v>2796</v>
      </c>
      <c r="G16757">
        <v>1.4500000000000002</v>
      </c>
      <c r="H16757">
        <v>0.8</v>
      </c>
      <c r="I16757">
        <v>0</v>
      </c>
      <c r="J16757">
        <v>0.65</v>
      </c>
      <c r="K16757">
        <v>1.1083333332790062</v>
      </c>
      <c r="L16757">
        <v>11.90833333338378</v>
      </c>
      <c r="M16757">
        <v>10.800000000104774</v>
      </c>
    </row>
    <row r="16758" spans="1:13" x14ac:dyDescent="0.3">
      <c r="A16758">
        <v>2014</v>
      </c>
      <c r="B16758">
        <v>3</v>
      </c>
      <c r="C16758">
        <v>23</v>
      </c>
      <c r="D16758" t="s">
        <v>962</v>
      </c>
      <c r="E16758" t="s">
        <v>2745</v>
      </c>
      <c r="F16758" t="s">
        <v>2761</v>
      </c>
      <c r="G16758">
        <v>0.30000000000000004</v>
      </c>
      <c r="H16758">
        <v>0.15000000000000002</v>
      </c>
      <c r="I16758">
        <v>0.15000000000000002</v>
      </c>
      <c r="J16758">
        <v>0</v>
      </c>
      <c r="K16758">
        <v>1.1083333332790062</v>
      </c>
      <c r="L16758">
        <v>1.5999999999767169</v>
      </c>
      <c r="M16758">
        <v>0.49166666669771075</v>
      </c>
    </row>
    <row r="16759" spans="1:13" x14ac:dyDescent="0.3">
      <c r="A16759">
        <v>2014</v>
      </c>
      <c r="B16759">
        <v>12</v>
      </c>
      <c r="C16759">
        <v>16</v>
      </c>
      <c r="D16759" t="s">
        <v>1124</v>
      </c>
      <c r="E16759" t="s">
        <v>2752</v>
      </c>
      <c r="F16759" t="s">
        <v>2752</v>
      </c>
      <c r="G16759">
        <v>4.3500000000000005</v>
      </c>
      <c r="H16759">
        <v>1.2</v>
      </c>
      <c r="I16759">
        <v>3.15</v>
      </c>
      <c r="J16759">
        <v>0</v>
      </c>
      <c r="K16759">
        <v>1.1083333332790062</v>
      </c>
      <c r="L16759">
        <v>2.4916666666686069</v>
      </c>
      <c r="M16759">
        <v>1.3833333333896007</v>
      </c>
    </row>
    <row r="16760" spans="1:13" x14ac:dyDescent="0.3">
      <c r="A16760">
        <v>2015</v>
      </c>
      <c r="B16760">
        <v>12</v>
      </c>
      <c r="C16760">
        <v>31</v>
      </c>
      <c r="D16760" t="s">
        <v>1434</v>
      </c>
      <c r="E16760" t="s">
        <v>2745</v>
      </c>
      <c r="F16760" t="s">
        <v>2746</v>
      </c>
      <c r="G16760">
        <v>0.18</v>
      </c>
      <c r="H16760">
        <v>0.02</v>
      </c>
      <c r="I16760">
        <v>0.16</v>
      </c>
      <c r="J16760">
        <v>0</v>
      </c>
      <c r="K16760">
        <v>1.1083333332790062</v>
      </c>
      <c r="L16760">
        <v>1.7833333332964685</v>
      </c>
      <c r="M16760">
        <v>0.6750000000174623</v>
      </c>
    </row>
    <row r="16761" spans="1:13" x14ac:dyDescent="0.3">
      <c r="A16761">
        <v>2017</v>
      </c>
      <c r="B16761">
        <v>2</v>
      </c>
      <c r="C16761">
        <v>15</v>
      </c>
      <c r="D16761" t="s">
        <v>1750</v>
      </c>
      <c r="E16761" t="s">
        <v>2745</v>
      </c>
      <c r="G16761">
        <v>2.25</v>
      </c>
      <c r="H16761">
        <v>0</v>
      </c>
      <c r="I16761">
        <v>2.25</v>
      </c>
      <c r="J16761">
        <v>0</v>
      </c>
      <c r="K16761">
        <v>1.1083333332790062</v>
      </c>
      <c r="L16761">
        <v>40.899999999994179</v>
      </c>
      <c r="M16761">
        <v>39.791666666715173</v>
      </c>
    </row>
    <row r="16762" spans="1:13" x14ac:dyDescent="0.3">
      <c r="A16762">
        <v>2017</v>
      </c>
      <c r="B16762">
        <v>12</v>
      </c>
      <c r="C16762">
        <v>11</v>
      </c>
      <c r="D16762" t="s">
        <v>1948</v>
      </c>
      <c r="E16762" t="s">
        <v>2741</v>
      </c>
      <c r="F16762" t="s">
        <v>2787</v>
      </c>
      <c r="G16762">
        <v>2.2999999999999998</v>
      </c>
      <c r="H16762">
        <v>0</v>
      </c>
      <c r="I16762">
        <v>2.1</v>
      </c>
      <c r="J16762">
        <v>0.2</v>
      </c>
      <c r="K16762">
        <v>1.1083333332790062</v>
      </c>
      <c r="L16762">
        <v>1.5666666666220408</v>
      </c>
      <c r="M16762">
        <v>0.45833333334303461</v>
      </c>
    </row>
    <row r="16763" spans="1:13" x14ac:dyDescent="0.3">
      <c r="A16763">
        <v>2020</v>
      </c>
      <c r="B16763">
        <v>1</v>
      </c>
      <c r="C16763">
        <v>2</v>
      </c>
      <c r="D16763" t="s">
        <v>2575</v>
      </c>
      <c r="E16763" t="s">
        <v>2745</v>
      </c>
      <c r="F16763" t="s">
        <v>2766</v>
      </c>
      <c r="G16763">
        <v>0.09</v>
      </c>
      <c r="H16763">
        <v>0.04</v>
      </c>
      <c r="I16763">
        <v>0.05</v>
      </c>
      <c r="J16763">
        <v>0</v>
      </c>
      <c r="K16763">
        <v>1.1083333332790062</v>
      </c>
      <c r="L16763">
        <v>2.1416666665754747</v>
      </c>
      <c r="M16763">
        <v>1.0333333332964685</v>
      </c>
    </row>
    <row r="16764" spans="1:13" x14ac:dyDescent="0.3">
      <c r="A16764">
        <v>2020</v>
      </c>
      <c r="B16764">
        <v>1</v>
      </c>
      <c r="C16764">
        <v>15</v>
      </c>
      <c r="D16764" t="s">
        <v>2588</v>
      </c>
      <c r="E16764" t="s">
        <v>2745</v>
      </c>
      <c r="F16764" t="s">
        <v>2824</v>
      </c>
      <c r="G16764">
        <v>0.17</v>
      </c>
      <c r="H16764">
        <v>0.08</v>
      </c>
      <c r="I16764">
        <v>0.09</v>
      </c>
      <c r="J16764">
        <v>0</v>
      </c>
      <c r="K16764">
        <v>1.1083333332790062</v>
      </c>
      <c r="L16764">
        <v>2.9083333332964685</v>
      </c>
      <c r="M16764">
        <v>1.8000000000174623</v>
      </c>
    </row>
    <row r="16765" spans="1:13" x14ac:dyDescent="0.3">
      <c r="A16765">
        <v>2016</v>
      </c>
      <c r="B16765">
        <v>2</v>
      </c>
      <c r="C16765">
        <v>1</v>
      </c>
      <c r="D16765" t="s">
        <v>1466</v>
      </c>
      <c r="E16765" t="s">
        <v>2745</v>
      </c>
      <c r="F16765" t="s">
        <v>2796</v>
      </c>
      <c r="G16765">
        <v>2.7399999999999998</v>
      </c>
      <c r="H16765">
        <v>0</v>
      </c>
      <c r="I16765">
        <v>2.7399999999999998</v>
      </c>
      <c r="J16765">
        <v>0</v>
      </c>
      <c r="K16765">
        <v>1.1083333333226619</v>
      </c>
      <c r="L16765">
        <v>442.12916666663659</v>
      </c>
      <c r="M16765">
        <v>441.02083333331393</v>
      </c>
    </row>
    <row r="16766" spans="1:13" x14ac:dyDescent="0.3">
      <c r="A16766">
        <v>2019</v>
      </c>
      <c r="B16766">
        <v>4</v>
      </c>
      <c r="C16766">
        <v>1</v>
      </c>
      <c r="D16766" t="s">
        <v>2360</v>
      </c>
      <c r="E16766" t="s">
        <v>2745</v>
      </c>
      <c r="G16766">
        <v>6.7700000000000005</v>
      </c>
      <c r="H16766">
        <v>1.1499999999999999</v>
      </c>
      <c r="I16766">
        <v>4.12</v>
      </c>
      <c r="J16766">
        <v>1.5</v>
      </c>
      <c r="K16766">
        <v>1.1083333333226619</v>
      </c>
      <c r="L16766">
        <v>36.704166666648234</v>
      </c>
      <c r="M16766">
        <v>35.595833333325572</v>
      </c>
    </row>
    <row r="16767" spans="1:13" x14ac:dyDescent="0.3">
      <c r="A16767">
        <v>2010</v>
      </c>
      <c r="B16767">
        <v>12</v>
      </c>
      <c r="C16767">
        <v>4</v>
      </c>
      <c r="D16767" t="s">
        <v>84</v>
      </c>
      <c r="E16767" t="s">
        <v>2752</v>
      </c>
      <c r="F16767" t="s">
        <v>2844</v>
      </c>
      <c r="G16767">
        <v>1.5</v>
      </c>
      <c r="H16767">
        <v>0</v>
      </c>
      <c r="I16767">
        <v>1.5</v>
      </c>
      <c r="J16767">
        <v>0</v>
      </c>
      <c r="K16767">
        <v>1.1083333333663177</v>
      </c>
      <c r="L16767">
        <v>1.2500000000582077</v>
      </c>
      <c r="M16767">
        <v>0.14166666669188999</v>
      </c>
    </row>
    <row r="16768" spans="1:13" x14ac:dyDescent="0.3">
      <c r="A16768">
        <v>2011</v>
      </c>
      <c r="B16768">
        <v>12</v>
      </c>
      <c r="C16768">
        <v>18</v>
      </c>
      <c r="D16768" t="s">
        <v>349</v>
      </c>
      <c r="E16768" t="s">
        <v>2752</v>
      </c>
      <c r="F16768" t="s">
        <v>2844</v>
      </c>
      <c r="G16768">
        <v>0.95000000000000007</v>
      </c>
      <c r="H16768">
        <v>0</v>
      </c>
      <c r="I16768">
        <v>0.95000000000000007</v>
      </c>
      <c r="J16768">
        <v>0</v>
      </c>
      <c r="K16768">
        <v>1.1083333333663177</v>
      </c>
      <c r="L16768">
        <v>1.5749999999825377</v>
      </c>
      <c r="M16768">
        <v>0.46666666661622003</v>
      </c>
    </row>
    <row r="16769" spans="1:13" x14ac:dyDescent="0.3">
      <c r="A16769">
        <v>2011</v>
      </c>
      <c r="B16769">
        <v>12</v>
      </c>
      <c r="C16769">
        <v>19</v>
      </c>
      <c r="D16769" t="s">
        <v>350</v>
      </c>
      <c r="E16769" t="s">
        <v>2749</v>
      </c>
      <c r="F16769" t="s">
        <v>2768</v>
      </c>
      <c r="G16769">
        <v>3</v>
      </c>
      <c r="H16769">
        <v>0</v>
      </c>
      <c r="I16769">
        <v>3</v>
      </c>
      <c r="J16769">
        <v>0</v>
      </c>
      <c r="K16769">
        <v>1.1083333333663177</v>
      </c>
      <c r="L16769">
        <v>1.5416666666278616</v>
      </c>
      <c r="M16769">
        <v>0.43333333326154388</v>
      </c>
    </row>
    <row r="16770" spans="1:13" x14ac:dyDescent="0.3">
      <c r="A16770">
        <v>2012</v>
      </c>
      <c r="B16770">
        <v>4</v>
      </c>
      <c r="C16770">
        <v>25</v>
      </c>
      <c r="D16770" t="s">
        <v>478</v>
      </c>
      <c r="E16770" t="s">
        <v>2745</v>
      </c>
      <c r="F16770" t="s">
        <v>2846</v>
      </c>
      <c r="G16770">
        <v>0.06</v>
      </c>
      <c r="H16770">
        <v>0.02</v>
      </c>
      <c r="I16770">
        <v>0.04</v>
      </c>
      <c r="J16770">
        <v>0</v>
      </c>
      <c r="K16770">
        <v>1.1083333333663177</v>
      </c>
      <c r="L16770">
        <v>1.7416666666686069</v>
      </c>
      <c r="M16770">
        <v>0.63333333330228925</v>
      </c>
    </row>
    <row r="16771" spans="1:13" x14ac:dyDescent="0.3">
      <c r="A16771">
        <v>2013</v>
      </c>
      <c r="B16771">
        <v>3</v>
      </c>
      <c r="C16771">
        <v>15</v>
      </c>
      <c r="D16771" t="s">
        <v>697</v>
      </c>
      <c r="E16771" t="s">
        <v>2745</v>
      </c>
      <c r="F16771" t="s">
        <v>2912</v>
      </c>
      <c r="G16771">
        <v>0.95</v>
      </c>
      <c r="H16771">
        <v>0.5</v>
      </c>
      <c r="I16771">
        <v>0.45</v>
      </c>
      <c r="J16771">
        <v>0</v>
      </c>
      <c r="K16771">
        <v>1.1083333333663177</v>
      </c>
      <c r="L16771" t="e">
        <v>#VALUE!</v>
      </c>
      <c r="M16771" t="e">
        <v>#VALUE!</v>
      </c>
    </row>
    <row r="16772" spans="1:13" x14ac:dyDescent="0.3">
      <c r="A16772">
        <v>2014</v>
      </c>
      <c r="B16772">
        <v>1</v>
      </c>
      <c r="C16772">
        <v>3</v>
      </c>
      <c r="D16772" t="s">
        <v>883</v>
      </c>
      <c r="E16772" t="s">
        <v>2745</v>
      </c>
      <c r="F16772" t="s">
        <v>2796</v>
      </c>
      <c r="G16772">
        <v>0.94000000000000006</v>
      </c>
      <c r="H16772">
        <v>0</v>
      </c>
      <c r="I16772">
        <v>0.94000000000000006</v>
      </c>
      <c r="J16772">
        <v>0</v>
      </c>
      <c r="K16772">
        <v>1.1083333333663177</v>
      </c>
      <c r="L16772">
        <v>252.4999999999709</v>
      </c>
      <c r="M16772">
        <v>251.39166666660458</v>
      </c>
    </row>
    <row r="16773" spans="1:13" x14ac:dyDescent="0.3">
      <c r="A16773">
        <v>2014</v>
      </c>
      <c r="B16773">
        <v>12</v>
      </c>
      <c r="C16773">
        <v>9</v>
      </c>
      <c r="D16773" t="s">
        <v>1117</v>
      </c>
      <c r="E16773" t="s">
        <v>2745</v>
      </c>
      <c r="G16773">
        <v>0.54100000000000004</v>
      </c>
      <c r="H16773">
        <v>0.52</v>
      </c>
      <c r="I16773">
        <v>2.1000000000000001E-2</v>
      </c>
      <c r="J16773">
        <v>0</v>
      </c>
      <c r="K16773">
        <v>1.1083333333663177</v>
      </c>
      <c r="L16773">
        <v>11.091666666674428</v>
      </c>
      <c r="M16773">
        <v>9.98333333330811</v>
      </c>
    </row>
    <row r="16774" spans="1:13" x14ac:dyDescent="0.3">
      <c r="A16774">
        <v>2016</v>
      </c>
      <c r="B16774">
        <v>1</v>
      </c>
      <c r="C16774">
        <v>14</v>
      </c>
      <c r="D16774" t="s">
        <v>1448</v>
      </c>
      <c r="E16774" t="s">
        <v>2745</v>
      </c>
      <c r="F16774" t="s">
        <v>2766</v>
      </c>
      <c r="G16774">
        <v>0.69000000000000006</v>
      </c>
      <c r="H16774">
        <v>0.1</v>
      </c>
      <c r="I16774">
        <v>0.59000000000000008</v>
      </c>
      <c r="J16774">
        <v>0</v>
      </c>
      <c r="K16774">
        <v>1.1083333333663177</v>
      </c>
      <c r="L16774">
        <v>5.7000000000261934</v>
      </c>
      <c r="M16774">
        <v>4.5916666666598758</v>
      </c>
    </row>
    <row r="16775" spans="1:13" x14ac:dyDescent="0.3">
      <c r="A16775">
        <v>2016</v>
      </c>
      <c r="B16775">
        <v>1</v>
      </c>
      <c r="C16775">
        <v>29</v>
      </c>
      <c r="D16775" t="s">
        <v>1463</v>
      </c>
      <c r="E16775" t="s">
        <v>2741</v>
      </c>
      <c r="F16775" t="s">
        <v>2787</v>
      </c>
      <c r="G16775">
        <v>5.4</v>
      </c>
      <c r="H16775">
        <v>0</v>
      </c>
      <c r="I16775">
        <v>5.4</v>
      </c>
      <c r="J16775">
        <v>0</v>
      </c>
      <c r="K16775">
        <v>1.1083333333663177</v>
      </c>
      <c r="L16775">
        <v>1.4500000000116415</v>
      </c>
      <c r="M16775">
        <v>0.34166666664532386</v>
      </c>
    </row>
    <row r="16776" spans="1:13" x14ac:dyDescent="0.3">
      <c r="A16776">
        <v>2016</v>
      </c>
      <c r="B16776">
        <v>10</v>
      </c>
      <c r="C16776">
        <v>21</v>
      </c>
      <c r="D16776" t="s">
        <v>1633</v>
      </c>
      <c r="E16776" t="s">
        <v>2749</v>
      </c>
      <c r="F16776" t="s">
        <v>2800</v>
      </c>
      <c r="G16776">
        <v>8.3000000000000007</v>
      </c>
      <c r="H16776">
        <v>0</v>
      </c>
      <c r="I16776">
        <v>8.3000000000000007</v>
      </c>
      <c r="J16776">
        <v>0</v>
      </c>
      <c r="K16776">
        <v>1.1083333333663177</v>
      </c>
      <c r="L16776">
        <v>1.3833333333896007</v>
      </c>
      <c r="M16776">
        <v>0.27500000002328306</v>
      </c>
    </row>
    <row r="16777" spans="1:13" x14ac:dyDescent="0.3">
      <c r="A16777">
        <v>2016</v>
      </c>
      <c r="B16777">
        <v>12</v>
      </c>
      <c r="C16777">
        <v>14</v>
      </c>
      <c r="D16777" t="s">
        <v>1687</v>
      </c>
      <c r="E16777" t="s">
        <v>2745</v>
      </c>
      <c r="F16777" t="s">
        <v>2805</v>
      </c>
      <c r="G16777">
        <v>0.21000000000000002</v>
      </c>
      <c r="H16777">
        <v>0</v>
      </c>
      <c r="I16777">
        <v>0.21000000000000002</v>
      </c>
      <c r="J16777">
        <v>0</v>
      </c>
      <c r="K16777">
        <v>1.1083333333663177</v>
      </c>
      <c r="L16777">
        <v>2.10833333330811</v>
      </c>
      <c r="M16777">
        <v>0.99999999994179234</v>
      </c>
    </row>
    <row r="16778" spans="1:13" x14ac:dyDescent="0.3">
      <c r="A16778">
        <v>2016</v>
      </c>
      <c r="B16778">
        <v>12</v>
      </c>
      <c r="C16778">
        <v>21</v>
      </c>
      <c r="D16778" t="s">
        <v>1694</v>
      </c>
      <c r="E16778" t="s">
        <v>2745</v>
      </c>
      <c r="F16778" t="s">
        <v>2890</v>
      </c>
      <c r="G16778">
        <v>0.96</v>
      </c>
      <c r="H16778">
        <v>0.35</v>
      </c>
      <c r="I16778">
        <v>0.61</v>
      </c>
      <c r="J16778">
        <v>0</v>
      </c>
      <c r="K16778">
        <v>1.1083333333663177</v>
      </c>
      <c r="L16778">
        <v>818.83333333331393</v>
      </c>
      <c r="M16778">
        <v>817.72499999994761</v>
      </c>
    </row>
    <row r="16779" spans="1:13" x14ac:dyDescent="0.3">
      <c r="A16779">
        <v>2016</v>
      </c>
      <c r="B16779">
        <v>12</v>
      </c>
      <c r="C16779">
        <v>29</v>
      </c>
      <c r="D16779" t="s">
        <v>1702</v>
      </c>
      <c r="E16779" t="s">
        <v>2745</v>
      </c>
      <c r="F16779" t="s">
        <v>2796</v>
      </c>
      <c r="G16779">
        <v>0.76</v>
      </c>
      <c r="H16779">
        <v>0</v>
      </c>
      <c r="I16779">
        <v>0.76</v>
      </c>
      <c r="J16779">
        <v>0</v>
      </c>
      <c r="K16779">
        <v>1.1083333333663177</v>
      </c>
      <c r="L16779">
        <v>1.6999999999534339</v>
      </c>
      <c r="M16779">
        <v>0.5916666665871162</v>
      </c>
    </row>
    <row r="16780" spans="1:13" x14ac:dyDescent="0.3">
      <c r="A16780">
        <v>2017</v>
      </c>
      <c r="B16780">
        <v>1</v>
      </c>
      <c r="C16780">
        <v>27</v>
      </c>
      <c r="D16780" t="s">
        <v>1731</v>
      </c>
      <c r="E16780" t="s">
        <v>2745</v>
      </c>
      <c r="F16780" t="s">
        <v>2951</v>
      </c>
      <c r="G16780">
        <v>13</v>
      </c>
      <c r="H16780">
        <v>0</v>
      </c>
      <c r="I16780">
        <v>12</v>
      </c>
      <c r="J16780">
        <v>1</v>
      </c>
      <c r="K16780">
        <v>1.1083333333663177</v>
      </c>
      <c r="L16780">
        <v>397.39166666666279</v>
      </c>
      <c r="M16780">
        <v>396.28333333329647</v>
      </c>
    </row>
    <row r="16781" spans="1:13" x14ac:dyDescent="0.3">
      <c r="A16781">
        <v>2017</v>
      </c>
      <c r="B16781">
        <v>11</v>
      </c>
      <c r="C16781">
        <v>28</v>
      </c>
      <c r="D16781" t="s">
        <v>1935</v>
      </c>
      <c r="E16781" t="s">
        <v>2745</v>
      </c>
      <c r="G16781">
        <v>0.21</v>
      </c>
      <c r="H16781">
        <v>0.03</v>
      </c>
      <c r="I16781">
        <v>0.18</v>
      </c>
      <c r="J16781">
        <v>0</v>
      </c>
      <c r="K16781">
        <v>1.1083333333663177</v>
      </c>
      <c r="L16781">
        <v>3.1666666666860692</v>
      </c>
      <c r="M16781">
        <v>2.0583333333197515</v>
      </c>
    </row>
    <row r="16782" spans="1:13" x14ac:dyDescent="0.3">
      <c r="A16782">
        <v>2018</v>
      </c>
      <c r="B16782">
        <v>2</v>
      </c>
      <c r="C16782">
        <v>20</v>
      </c>
      <c r="D16782" t="s">
        <v>2019</v>
      </c>
      <c r="E16782" t="s">
        <v>2773</v>
      </c>
      <c r="F16782" t="s">
        <v>2774</v>
      </c>
      <c r="G16782">
        <v>0.21000000000000002</v>
      </c>
      <c r="H16782">
        <v>0</v>
      </c>
      <c r="I16782">
        <v>0.21000000000000002</v>
      </c>
      <c r="J16782">
        <v>0</v>
      </c>
      <c r="K16782">
        <v>1.1083333333663177</v>
      </c>
      <c r="L16782">
        <v>1.3333333333139308</v>
      </c>
      <c r="M16782">
        <v>0.22499999994761311</v>
      </c>
    </row>
    <row r="16783" spans="1:13" x14ac:dyDescent="0.3">
      <c r="A16783">
        <v>2018</v>
      </c>
      <c r="B16783">
        <v>12</v>
      </c>
      <c r="C16783">
        <v>24</v>
      </c>
      <c r="D16783" t="s">
        <v>2262</v>
      </c>
      <c r="E16783" t="s">
        <v>2743</v>
      </c>
      <c r="F16783" t="s">
        <v>2817</v>
      </c>
      <c r="G16783">
        <v>1.1000000000000001</v>
      </c>
      <c r="H16783">
        <v>0.5</v>
      </c>
      <c r="I16783">
        <v>0</v>
      </c>
      <c r="J16783">
        <v>0.6</v>
      </c>
      <c r="K16783">
        <v>1.1083333333663177</v>
      </c>
      <c r="L16783">
        <v>2.4583333333139308</v>
      </c>
      <c r="M16783">
        <v>1.3499999999476131</v>
      </c>
    </row>
    <row r="16784" spans="1:13" x14ac:dyDescent="0.3">
      <c r="A16784">
        <v>2019</v>
      </c>
      <c r="B16784">
        <v>3</v>
      </c>
      <c r="C16784">
        <v>2</v>
      </c>
      <c r="D16784" t="s">
        <v>2330</v>
      </c>
      <c r="E16784" t="s">
        <v>2745</v>
      </c>
      <c r="F16784" t="s">
        <v>2782</v>
      </c>
      <c r="G16784">
        <v>2.42</v>
      </c>
      <c r="H16784">
        <v>0</v>
      </c>
      <c r="I16784">
        <v>2.42</v>
      </c>
      <c r="J16784">
        <v>0</v>
      </c>
      <c r="K16784">
        <v>1.1083333333663177</v>
      </c>
      <c r="L16784">
        <v>11.424999999959255</v>
      </c>
      <c r="M16784">
        <v>10.316666666592937</v>
      </c>
    </row>
    <row r="16785" spans="1:13" x14ac:dyDescent="0.3">
      <c r="A16785">
        <v>2019</v>
      </c>
      <c r="B16785">
        <v>4</v>
      </c>
      <c r="C16785">
        <v>14</v>
      </c>
      <c r="D16785" t="s">
        <v>2373</v>
      </c>
      <c r="E16785" t="s">
        <v>2741</v>
      </c>
      <c r="F16785" t="s">
        <v>2836</v>
      </c>
      <c r="G16785">
        <v>3.7</v>
      </c>
      <c r="H16785">
        <v>0.4</v>
      </c>
      <c r="I16785">
        <v>3.3</v>
      </c>
      <c r="J16785">
        <v>0</v>
      </c>
      <c r="K16785">
        <v>1.1083333333663177</v>
      </c>
      <c r="L16785">
        <v>1.2750000000523869</v>
      </c>
      <c r="M16785">
        <v>0.16666666668606922</v>
      </c>
    </row>
    <row r="16786" spans="1:13" x14ac:dyDescent="0.3">
      <c r="A16786">
        <v>2011</v>
      </c>
      <c r="B16786">
        <v>3</v>
      </c>
      <c r="C16786">
        <v>3</v>
      </c>
      <c r="D16786" t="s">
        <v>173</v>
      </c>
      <c r="E16786" t="s">
        <v>2752</v>
      </c>
      <c r="F16786" t="s">
        <v>2798</v>
      </c>
      <c r="G16786">
        <v>2.34</v>
      </c>
      <c r="H16786">
        <v>0.71</v>
      </c>
      <c r="I16786">
        <v>1.6300000000000001</v>
      </c>
      <c r="J16786">
        <v>0</v>
      </c>
      <c r="K16786">
        <v>1.1111111110658385</v>
      </c>
      <c r="L16786">
        <v>1.5555555555038154</v>
      </c>
      <c r="M16786">
        <v>0.44444444443797693</v>
      </c>
    </row>
    <row r="16787" spans="1:13" x14ac:dyDescent="0.3">
      <c r="A16787">
        <v>2020</v>
      </c>
      <c r="B16787">
        <v>2</v>
      </c>
      <c r="C16787">
        <v>8</v>
      </c>
      <c r="D16787" t="s">
        <v>2612</v>
      </c>
      <c r="E16787" t="s">
        <v>2743</v>
      </c>
      <c r="F16787" t="s">
        <v>2759</v>
      </c>
      <c r="G16787">
        <v>5.26</v>
      </c>
      <c r="H16787">
        <v>0</v>
      </c>
      <c r="I16787">
        <v>6.0000000000000005E-2</v>
      </c>
      <c r="J16787">
        <v>5.2</v>
      </c>
      <c r="K16787">
        <v>1.1111111110658385</v>
      </c>
      <c r="L16787">
        <v>440.28888888889924</v>
      </c>
      <c r="M16787">
        <v>439.1777777778334</v>
      </c>
    </row>
    <row r="16788" spans="1:13" x14ac:dyDescent="0.3">
      <c r="A16788">
        <v>2013</v>
      </c>
      <c r="B16788">
        <v>1</v>
      </c>
      <c r="C16788">
        <v>10</v>
      </c>
      <c r="D16788" t="s">
        <v>633</v>
      </c>
      <c r="E16788" t="s">
        <v>2752</v>
      </c>
      <c r="F16788" t="s">
        <v>2798</v>
      </c>
      <c r="G16788">
        <v>11.5</v>
      </c>
      <c r="H16788">
        <v>0.3</v>
      </c>
      <c r="I16788">
        <v>11.200000000000001</v>
      </c>
      <c r="J16788">
        <v>0</v>
      </c>
      <c r="K16788">
        <v>1.1111111111240461</v>
      </c>
      <c r="L16788">
        <v>1.3833333333022892</v>
      </c>
      <c r="M16788">
        <v>0.2722222221782431</v>
      </c>
    </row>
    <row r="16789" spans="1:13" x14ac:dyDescent="0.3">
      <c r="A16789">
        <v>2015</v>
      </c>
      <c r="B16789">
        <v>3</v>
      </c>
      <c r="C16789">
        <v>22</v>
      </c>
      <c r="D16789" t="s">
        <v>1220</v>
      </c>
      <c r="E16789" t="s">
        <v>2752</v>
      </c>
      <c r="F16789" t="s">
        <v>2790</v>
      </c>
      <c r="G16789">
        <v>0.26</v>
      </c>
      <c r="H16789">
        <v>0.09</v>
      </c>
      <c r="I16789">
        <v>0.17</v>
      </c>
      <c r="J16789">
        <v>0</v>
      </c>
      <c r="K16789">
        <v>1.1111111111822538</v>
      </c>
      <c r="L16789">
        <v>1.7555555555154569</v>
      </c>
      <c r="M16789">
        <v>0.64444444433320314</v>
      </c>
    </row>
    <row r="16790" spans="1:13" x14ac:dyDescent="0.3">
      <c r="A16790">
        <v>2014</v>
      </c>
      <c r="B16790">
        <v>1</v>
      </c>
      <c r="C16790">
        <v>9</v>
      </c>
      <c r="D16790" t="s">
        <v>889</v>
      </c>
      <c r="E16790" t="s">
        <v>2745</v>
      </c>
      <c r="G16790">
        <v>5.82</v>
      </c>
      <c r="H16790">
        <v>0.8</v>
      </c>
      <c r="I16790">
        <v>5.0199999999999996</v>
      </c>
      <c r="J16790">
        <v>0</v>
      </c>
      <c r="K16790">
        <v>1.1125000000465661</v>
      </c>
      <c r="L16790">
        <v>16.179166666755918</v>
      </c>
      <c r="M16790">
        <v>15.066666666709352</v>
      </c>
    </row>
    <row r="16791" spans="1:13" x14ac:dyDescent="0.3">
      <c r="A16791">
        <v>2014</v>
      </c>
      <c r="B16791">
        <v>3</v>
      </c>
      <c r="C16791">
        <v>22</v>
      </c>
      <c r="D16791" t="s">
        <v>961</v>
      </c>
      <c r="E16791" t="s">
        <v>2745</v>
      </c>
      <c r="F16791" t="s">
        <v>2760</v>
      </c>
      <c r="G16791">
        <v>1.7</v>
      </c>
      <c r="H16791">
        <v>0</v>
      </c>
      <c r="I16791">
        <v>1.7</v>
      </c>
      <c r="J16791">
        <v>0</v>
      </c>
      <c r="K16791">
        <v>1.1125000000465661</v>
      </c>
      <c r="L16791">
        <v>5.6583333333546761</v>
      </c>
      <c r="M16791">
        <v>4.54583333330811</v>
      </c>
    </row>
    <row r="16792" spans="1:13" x14ac:dyDescent="0.3">
      <c r="A16792">
        <v>2013</v>
      </c>
      <c r="B16792">
        <v>12</v>
      </c>
      <c r="C16792">
        <v>30</v>
      </c>
      <c r="D16792" t="s">
        <v>879</v>
      </c>
      <c r="E16792" t="s">
        <v>2745</v>
      </c>
      <c r="F16792" t="s">
        <v>2824</v>
      </c>
      <c r="G16792">
        <v>2.46</v>
      </c>
      <c r="H16792">
        <v>0.23</v>
      </c>
      <c r="I16792">
        <v>2.23</v>
      </c>
      <c r="J16792">
        <v>0</v>
      </c>
      <c r="K16792">
        <v>1.1133333333651536</v>
      </c>
      <c r="L16792">
        <v>119.46333333333023</v>
      </c>
      <c r="M16792">
        <v>118.34999999996508</v>
      </c>
    </row>
    <row r="16793" spans="1:13" x14ac:dyDescent="0.3">
      <c r="A16793">
        <v>2010</v>
      </c>
      <c r="B16793">
        <v>10</v>
      </c>
      <c r="C16793">
        <v>5</v>
      </c>
      <c r="D16793" t="s">
        <v>29</v>
      </c>
      <c r="E16793" t="s">
        <v>2745</v>
      </c>
      <c r="F16793" t="s">
        <v>2765</v>
      </c>
      <c r="G16793">
        <v>0.01</v>
      </c>
      <c r="H16793">
        <v>0</v>
      </c>
      <c r="I16793">
        <v>0.01</v>
      </c>
      <c r="J16793">
        <v>0</v>
      </c>
      <c r="K16793">
        <v>1.1166666666395031</v>
      </c>
      <c r="L16793">
        <v>1.2500000000582077</v>
      </c>
      <c r="M16793">
        <v>0.13333333341870457</v>
      </c>
    </row>
    <row r="16794" spans="1:13" x14ac:dyDescent="0.3">
      <c r="A16794">
        <v>2010</v>
      </c>
      <c r="B16794">
        <v>10</v>
      </c>
      <c r="C16794">
        <v>22</v>
      </c>
      <c r="D16794" t="s">
        <v>43</v>
      </c>
      <c r="E16794" t="s">
        <v>2749</v>
      </c>
      <c r="F16794" t="s">
        <v>2788</v>
      </c>
      <c r="G16794">
        <v>0.2</v>
      </c>
      <c r="H16794">
        <v>0</v>
      </c>
      <c r="I16794">
        <v>0.2</v>
      </c>
      <c r="J16794">
        <v>0</v>
      </c>
      <c r="K16794">
        <v>1.1166666666395031</v>
      </c>
      <c r="L16794">
        <v>1.3000000000465661</v>
      </c>
      <c r="M16794">
        <v>0.18333333340706304</v>
      </c>
    </row>
    <row r="16795" spans="1:13" x14ac:dyDescent="0.3">
      <c r="A16795">
        <v>2010</v>
      </c>
      <c r="B16795">
        <v>11</v>
      </c>
      <c r="C16795">
        <v>16</v>
      </c>
      <c r="D16795" t="s">
        <v>66</v>
      </c>
      <c r="E16795" t="s">
        <v>2743</v>
      </c>
      <c r="F16795" t="s">
        <v>2816</v>
      </c>
      <c r="G16795">
        <v>0.01</v>
      </c>
      <c r="H16795">
        <v>0</v>
      </c>
      <c r="I16795">
        <v>0</v>
      </c>
      <c r="J16795">
        <v>0.01</v>
      </c>
      <c r="K16795">
        <v>1.1166666666395031</v>
      </c>
      <c r="L16795">
        <v>1.1666666666278616</v>
      </c>
      <c r="M16795">
        <v>4.9999999988358468E-2</v>
      </c>
    </row>
    <row r="16796" spans="1:13" x14ac:dyDescent="0.3">
      <c r="A16796">
        <v>2010</v>
      </c>
      <c r="B16796">
        <v>12</v>
      </c>
      <c r="C16796">
        <v>18</v>
      </c>
      <c r="D16796" t="s">
        <v>98</v>
      </c>
      <c r="E16796" t="s">
        <v>2745</v>
      </c>
      <c r="F16796" t="s">
        <v>2782</v>
      </c>
      <c r="G16796">
        <v>0.2</v>
      </c>
      <c r="H16796">
        <v>0</v>
      </c>
      <c r="I16796">
        <v>0.2</v>
      </c>
      <c r="J16796">
        <v>0</v>
      </c>
      <c r="K16796">
        <v>1.1166666666395031</v>
      </c>
      <c r="L16796">
        <v>1.6499999999650754</v>
      </c>
      <c r="M16796">
        <v>0.53333333332557231</v>
      </c>
    </row>
    <row r="16797" spans="1:13" x14ac:dyDescent="0.3">
      <c r="A16797">
        <v>2010</v>
      </c>
      <c r="B16797">
        <v>12</v>
      </c>
      <c r="C16797">
        <v>24</v>
      </c>
      <c r="D16797" t="s">
        <v>104</v>
      </c>
      <c r="E16797" t="s">
        <v>2741</v>
      </c>
      <c r="F16797" t="s">
        <v>2884</v>
      </c>
      <c r="G16797">
        <v>1.5</v>
      </c>
      <c r="H16797">
        <v>0</v>
      </c>
      <c r="I16797">
        <v>1.5</v>
      </c>
      <c r="J16797">
        <v>0</v>
      </c>
      <c r="K16797">
        <v>1.1166666666395031</v>
      </c>
      <c r="L16797">
        <v>1.4333333332906477</v>
      </c>
      <c r="M16797">
        <v>0.31666666665114462</v>
      </c>
    </row>
    <row r="16798" spans="1:13" x14ac:dyDescent="0.3">
      <c r="A16798">
        <v>2011</v>
      </c>
      <c r="B16798">
        <v>1</v>
      </c>
      <c r="C16798">
        <v>20</v>
      </c>
      <c r="D16798" t="s">
        <v>131</v>
      </c>
      <c r="E16798" t="s">
        <v>2743</v>
      </c>
      <c r="F16798" t="s">
        <v>2817</v>
      </c>
      <c r="G16798">
        <v>1</v>
      </c>
      <c r="H16798">
        <v>0.2</v>
      </c>
      <c r="I16798">
        <v>0.8</v>
      </c>
      <c r="J16798">
        <v>0</v>
      </c>
      <c r="K16798">
        <v>1.1166666666395031</v>
      </c>
      <c r="L16798">
        <v>2.2166666665580124</v>
      </c>
      <c r="M16798">
        <v>1.0999999999185093</v>
      </c>
    </row>
    <row r="16799" spans="1:13" x14ac:dyDescent="0.3">
      <c r="A16799">
        <v>2011</v>
      </c>
      <c r="B16799">
        <v>1</v>
      </c>
      <c r="C16799">
        <v>24</v>
      </c>
      <c r="D16799" t="s">
        <v>135</v>
      </c>
      <c r="E16799" t="s">
        <v>2749</v>
      </c>
      <c r="F16799" t="s">
        <v>2856</v>
      </c>
      <c r="G16799">
        <v>0.2</v>
      </c>
      <c r="H16799">
        <v>0</v>
      </c>
      <c r="I16799">
        <v>0.2</v>
      </c>
      <c r="J16799">
        <v>0</v>
      </c>
      <c r="K16799">
        <v>1.1166666666395031</v>
      </c>
      <c r="L16799">
        <v>1.4666666667326353</v>
      </c>
      <c r="M16799">
        <v>0.35000000009313226</v>
      </c>
    </row>
    <row r="16800" spans="1:13" x14ac:dyDescent="0.3">
      <c r="A16800">
        <v>2011</v>
      </c>
      <c r="B16800">
        <v>1</v>
      </c>
      <c r="C16800">
        <v>31</v>
      </c>
      <c r="D16800" t="s">
        <v>142</v>
      </c>
      <c r="E16800" t="s">
        <v>2754</v>
      </c>
      <c r="F16800" t="s">
        <v>2794</v>
      </c>
      <c r="G16800">
        <v>0.7</v>
      </c>
      <c r="H16800">
        <v>0</v>
      </c>
      <c r="I16800">
        <v>0.7</v>
      </c>
      <c r="J16800">
        <v>0</v>
      </c>
      <c r="K16800">
        <v>1.1166666666395031</v>
      </c>
      <c r="L16800">
        <v>1.78333333338378</v>
      </c>
      <c r="M16800">
        <v>0.66666666674427688</v>
      </c>
    </row>
    <row r="16801" spans="1:13" x14ac:dyDescent="0.3">
      <c r="A16801">
        <v>2011</v>
      </c>
      <c r="B16801">
        <v>2</v>
      </c>
      <c r="C16801">
        <v>8</v>
      </c>
      <c r="D16801" t="s">
        <v>150</v>
      </c>
      <c r="E16801" t="s">
        <v>2743</v>
      </c>
      <c r="F16801" t="s">
        <v>2962</v>
      </c>
      <c r="G16801">
        <v>0.2</v>
      </c>
      <c r="H16801">
        <v>0.2</v>
      </c>
      <c r="I16801">
        <v>0</v>
      </c>
      <c r="J16801">
        <v>0</v>
      </c>
      <c r="K16801">
        <v>1.1166666666395031</v>
      </c>
      <c r="L16801">
        <v>1.9333333333488554</v>
      </c>
      <c r="M16801">
        <v>0.81666666670935228</v>
      </c>
    </row>
    <row r="16802" spans="1:13" x14ac:dyDescent="0.3">
      <c r="A16802">
        <v>2011</v>
      </c>
      <c r="B16802">
        <v>2</v>
      </c>
      <c r="C16802">
        <v>14</v>
      </c>
      <c r="D16802" t="s">
        <v>156</v>
      </c>
      <c r="E16802" t="s">
        <v>2745</v>
      </c>
      <c r="F16802" t="s">
        <v>2890</v>
      </c>
      <c r="G16802">
        <v>0.3</v>
      </c>
      <c r="H16802">
        <v>0</v>
      </c>
      <c r="I16802">
        <v>0.3</v>
      </c>
      <c r="J16802">
        <v>0</v>
      </c>
      <c r="K16802">
        <v>1.1166666666395031</v>
      </c>
      <c r="L16802">
        <v>2.0833333333139308</v>
      </c>
      <c r="M16802">
        <v>0.96666666667442769</v>
      </c>
    </row>
    <row r="16803" spans="1:13" x14ac:dyDescent="0.3">
      <c r="A16803">
        <v>2011</v>
      </c>
      <c r="B16803">
        <v>2</v>
      </c>
      <c r="C16803">
        <v>17</v>
      </c>
      <c r="D16803" t="s">
        <v>159</v>
      </c>
      <c r="E16803" t="s">
        <v>2752</v>
      </c>
      <c r="F16803" t="s">
        <v>2798</v>
      </c>
      <c r="G16803">
        <v>0.25</v>
      </c>
      <c r="H16803">
        <v>0.05</v>
      </c>
      <c r="I16803">
        <v>0.2</v>
      </c>
      <c r="J16803">
        <v>0</v>
      </c>
      <c r="K16803">
        <v>1.1166666666395031</v>
      </c>
      <c r="L16803">
        <v>1.2833333332382608</v>
      </c>
      <c r="M16803">
        <v>0.16666666659875773</v>
      </c>
    </row>
    <row r="16804" spans="1:13" x14ac:dyDescent="0.3">
      <c r="A16804">
        <v>2011</v>
      </c>
      <c r="B16804">
        <v>2</v>
      </c>
      <c r="C16804">
        <v>22</v>
      </c>
      <c r="D16804" t="s">
        <v>164</v>
      </c>
      <c r="E16804" t="s">
        <v>2741</v>
      </c>
      <c r="F16804" t="s">
        <v>2758</v>
      </c>
      <c r="G16804">
        <v>0.4</v>
      </c>
      <c r="H16804">
        <v>0.4</v>
      </c>
      <c r="I16804">
        <v>0</v>
      </c>
      <c r="J16804">
        <v>0</v>
      </c>
      <c r="K16804">
        <v>1.1166666666395031</v>
      </c>
      <c r="L16804">
        <v>2.8666666667559184</v>
      </c>
      <c r="M16804">
        <v>1.7500000001164153</v>
      </c>
    </row>
    <row r="16805" spans="1:13" x14ac:dyDescent="0.3">
      <c r="A16805">
        <v>2011</v>
      </c>
      <c r="B16805">
        <v>3</v>
      </c>
      <c r="C16805">
        <v>2</v>
      </c>
      <c r="D16805" t="s">
        <v>172</v>
      </c>
      <c r="E16805" t="s">
        <v>2745</v>
      </c>
      <c r="F16805" t="s">
        <v>2824</v>
      </c>
      <c r="G16805">
        <v>0.85</v>
      </c>
      <c r="H16805">
        <v>0</v>
      </c>
      <c r="I16805">
        <v>0.85</v>
      </c>
      <c r="J16805">
        <v>0</v>
      </c>
      <c r="K16805">
        <v>1.1166666666395031</v>
      </c>
      <c r="L16805">
        <v>1.875</v>
      </c>
      <c r="M16805">
        <v>0.75833333336049691</v>
      </c>
    </row>
    <row r="16806" spans="1:13" x14ac:dyDescent="0.3">
      <c r="A16806">
        <v>2011</v>
      </c>
      <c r="B16806">
        <v>3</v>
      </c>
      <c r="C16806">
        <v>3</v>
      </c>
      <c r="D16806" t="s">
        <v>173</v>
      </c>
      <c r="E16806" t="s">
        <v>2745</v>
      </c>
      <c r="F16806" t="s">
        <v>2865</v>
      </c>
      <c r="G16806">
        <v>0.5</v>
      </c>
      <c r="H16806">
        <v>0</v>
      </c>
      <c r="I16806">
        <v>0.5</v>
      </c>
      <c r="J16806">
        <v>0</v>
      </c>
      <c r="K16806">
        <v>1.1166666666395031</v>
      </c>
      <c r="L16806">
        <v>2.2166666667326353</v>
      </c>
      <c r="M16806">
        <v>1.1000000000931323</v>
      </c>
    </row>
    <row r="16807" spans="1:13" x14ac:dyDescent="0.3">
      <c r="A16807">
        <v>2011</v>
      </c>
      <c r="B16807">
        <v>3</v>
      </c>
      <c r="C16807">
        <v>13</v>
      </c>
      <c r="D16807" t="s">
        <v>183</v>
      </c>
      <c r="E16807" t="s">
        <v>2745</v>
      </c>
      <c r="F16807" t="s">
        <v>2824</v>
      </c>
      <c r="G16807">
        <v>0.3</v>
      </c>
      <c r="H16807">
        <v>0</v>
      </c>
      <c r="I16807">
        <v>0.3</v>
      </c>
      <c r="J16807">
        <v>0</v>
      </c>
      <c r="K16807">
        <v>1.1166666666395031</v>
      </c>
      <c r="L16807">
        <v>2.1500000000232831</v>
      </c>
      <c r="M16807">
        <v>1.03333333338378</v>
      </c>
    </row>
    <row r="16808" spans="1:13" x14ac:dyDescent="0.3">
      <c r="A16808">
        <v>2011</v>
      </c>
      <c r="B16808">
        <v>3</v>
      </c>
      <c r="C16808">
        <v>13</v>
      </c>
      <c r="D16808" t="s">
        <v>183</v>
      </c>
      <c r="E16808" t="s">
        <v>2749</v>
      </c>
      <c r="F16808" t="s">
        <v>2837</v>
      </c>
      <c r="G16808">
        <v>0.1</v>
      </c>
      <c r="H16808">
        <v>0</v>
      </c>
      <c r="I16808">
        <v>0.1</v>
      </c>
      <c r="J16808">
        <v>0</v>
      </c>
      <c r="K16808">
        <v>1.1166666666395031</v>
      </c>
      <c r="L16808">
        <v>1.4500000000116415</v>
      </c>
      <c r="M16808">
        <v>0.33333333337213844</v>
      </c>
    </row>
    <row r="16809" spans="1:13" x14ac:dyDescent="0.3">
      <c r="A16809">
        <v>2011</v>
      </c>
      <c r="B16809">
        <v>3</v>
      </c>
      <c r="C16809">
        <v>20</v>
      </c>
      <c r="D16809" t="s">
        <v>190</v>
      </c>
      <c r="E16809" t="s">
        <v>2752</v>
      </c>
      <c r="F16809" t="s">
        <v>2881</v>
      </c>
      <c r="G16809">
        <v>0.5</v>
      </c>
      <c r="H16809">
        <v>0</v>
      </c>
      <c r="I16809">
        <v>0.5</v>
      </c>
      <c r="J16809">
        <v>0</v>
      </c>
      <c r="K16809">
        <v>1.1166666666395031</v>
      </c>
      <c r="L16809">
        <v>1.21666666661622</v>
      </c>
      <c r="M16809">
        <v>9.9999999976716936E-2</v>
      </c>
    </row>
    <row r="16810" spans="1:13" x14ac:dyDescent="0.3">
      <c r="A16810">
        <v>2011</v>
      </c>
      <c r="B16810">
        <v>3</v>
      </c>
      <c r="C16810">
        <v>28</v>
      </c>
      <c r="D16810" t="s">
        <v>198</v>
      </c>
      <c r="E16810" t="s">
        <v>2745</v>
      </c>
      <c r="F16810" t="s">
        <v>2766</v>
      </c>
      <c r="G16810">
        <v>0.87000000000000011</v>
      </c>
      <c r="H16810">
        <v>7.0000000000000007E-2</v>
      </c>
      <c r="I16810">
        <v>0.8</v>
      </c>
      <c r="J16810">
        <v>0</v>
      </c>
      <c r="K16810">
        <v>1.1166666666395031</v>
      </c>
      <c r="L16810">
        <v>24.56666666676756</v>
      </c>
      <c r="M16810">
        <v>23.450000000128057</v>
      </c>
    </row>
    <row r="16811" spans="1:13" x14ac:dyDescent="0.3">
      <c r="A16811">
        <v>2011</v>
      </c>
      <c r="B16811">
        <v>4</v>
      </c>
      <c r="C16811">
        <v>18</v>
      </c>
      <c r="D16811" t="s">
        <v>218</v>
      </c>
      <c r="E16811" t="s">
        <v>2752</v>
      </c>
      <c r="F16811" t="s">
        <v>2752</v>
      </c>
      <c r="G16811">
        <v>0.03</v>
      </c>
      <c r="H16811">
        <v>0.01</v>
      </c>
      <c r="I16811">
        <v>0.02</v>
      </c>
      <c r="J16811">
        <v>0</v>
      </c>
      <c r="K16811">
        <v>1.1166666666395031</v>
      </c>
      <c r="L16811">
        <v>1.2500000000582077</v>
      </c>
      <c r="M16811">
        <v>0.13333333341870457</v>
      </c>
    </row>
    <row r="16812" spans="1:13" x14ac:dyDescent="0.3">
      <c r="A16812">
        <v>2011</v>
      </c>
      <c r="B16812">
        <v>10</v>
      </c>
      <c r="C16812">
        <v>25</v>
      </c>
      <c r="D16812" t="s">
        <v>295</v>
      </c>
      <c r="E16812" t="s">
        <v>2741</v>
      </c>
      <c r="F16812" t="s">
        <v>2787</v>
      </c>
      <c r="G16812">
        <v>0.03</v>
      </c>
      <c r="H16812">
        <v>0.01</v>
      </c>
      <c r="I16812">
        <v>0.02</v>
      </c>
      <c r="J16812">
        <v>0</v>
      </c>
      <c r="K16812">
        <v>1.1166666666395031</v>
      </c>
      <c r="L16812">
        <v>1.3500000000349246</v>
      </c>
      <c r="M16812">
        <v>0.2333333333954215</v>
      </c>
    </row>
    <row r="16813" spans="1:13" x14ac:dyDescent="0.3">
      <c r="A16813">
        <v>2011</v>
      </c>
      <c r="B16813">
        <v>11</v>
      </c>
      <c r="C16813">
        <v>10</v>
      </c>
      <c r="D16813" t="s">
        <v>311</v>
      </c>
      <c r="E16813" t="s">
        <v>2741</v>
      </c>
      <c r="F16813" t="s">
        <v>2758</v>
      </c>
      <c r="G16813">
        <v>0.3</v>
      </c>
      <c r="H16813">
        <v>0.3</v>
      </c>
      <c r="I16813">
        <v>0</v>
      </c>
      <c r="J16813">
        <v>0</v>
      </c>
      <c r="K16813">
        <v>1.1166666666395031</v>
      </c>
      <c r="L16813">
        <v>3.3833333333604969</v>
      </c>
      <c r="M16813">
        <v>2.2666666667209938</v>
      </c>
    </row>
    <row r="16814" spans="1:13" x14ac:dyDescent="0.3">
      <c r="A16814">
        <v>2011</v>
      </c>
      <c r="B16814">
        <v>11</v>
      </c>
      <c r="C16814">
        <v>19</v>
      </c>
      <c r="D16814" t="s">
        <v>320</v>
      </c>
      <c r="E16814" t="s">
        <v>2749</v>
      </c>
      <c r="F16814" t="s">
        <v>2768</v>
      </c>
      <c r="G16814">
        <v>0.2</v>
      </c>
      <c r="H16814">
        <v>0</v>
      </c>
      <c r="I16814">
        <v>0.2</v>
      </c>
      <c r="J16814">
        <v>0</v>
      </c>
      <c r="K16814">
        <v>1.1166666666395031</v>
      </c>
      <c r="L16814">
        <v>1.5666666667093523</v>
      </c>
      <c r="M16814">
        <v>0.45000000006984919</v>
      </c>
    </row>
    <row r="16815" spans="1:13" x14ac:dyDescent="0.3">
      <c r="A16815">
        <v>2011</v>
      </c>
      <c r="B16815">
        <v>11</v>
      </c>
      <c r="C16815">
        <v>23</v>
      </c>
      <c r="D16815" t="s">
        <v>324</v>
      </c>
      <c r="E16815" t="s">
        <v>2752</v>
      </c>
      <c r="F16815" t="s">
        <v>2844</v>
      </c>
      <c r="G16815">
        <v>0.6</v>
      </c>
      <c r="H16815">
        <v>0</v>
      </c>
      <c r="I16815">
        <v>0.6</v>
      </c>
      <c r="J16815">
        <v>0</v>
      </c>
      <c r="K16815">
        <v>1.1166666666395031</v>
      </c>
      <c r="L16815">
        <v>1.4500000000116415</v>
      </c>
      <c r="M16815">
        <v>0.33333333337213844</v>
      </c>
    </row>
    <row r="16816" spans="1:13" x14ac:dyDescent="0.3">
      <c r="A16816">
        <v>2011</v>
      </c>
      <c r="B16816">
        <v>12</v>
      </c>
      <c r="C16816">
        <v>10</v>
      </c>
      <c r="D16816" t="s">
        <v>341</v>
      </c>
      <c r="E16816" t="s">
        <v>2745</v>
      </c>
      <c r="F16816" t="s">
        <v>2906</v>
      </c>
      <c r="G16816">
        <v>0.1</v>
      </c>
      <c r="H16816">
        <v>0.08</v>
      </c>
      <c r="I16816">
        <v>0.02</v>
      </c>
      <c r="J16816">
        <v>0</v>
      </c>
      <c r="K16816">
        <v>1.1166666666395031</v>
      </c>
      <c r="L16816">
        <v>2.0666666667675599</v>
      </c>
      <c r="M16816">
        <v>0.95000000012805685</v>
      </c>
    </row>
    <row r="16817" spans="1:13" x14ac:dyDescent="0.3">
      <c r="A16817">
        <v>2011</v>
      </c>
      <c r="B16817">
        <v>12</v>
      </c>
      <c r="C16817">
        <v>26</v>
      </c>
      <c r="D16817" t="s">
        <v>357</v>
      </c>
      <c r="E16817" t="s">
        <v>2752</v>
      </c>
      <c r="F16817" t="s">
        <v>2790</v>
      </c>
      <c r="G16817">
        <v>0.1</v>
      </c>
      <c r="H16817">
        <v>0</v>
      </c>
      <c r="I16817">
        <v>0.1</v>
      </c>
      <c r="J16817">
        <v>0</v>
      </c>
      <c r="K16817">
        <v>1.1166666666395031</v>
      </c>
      <c r="L16817">
        <v>1.7666666666627862</v>
      </c>
      <c r="M16817">
        <v>0.65000000002328306</v>
      </c>
    </row>
    <row r="16818" spans="1:13" x14ac:dyDescent="0.3">
      <c r="A16818">
        <v>2011</v>
      </c>
      <c r="B16818">
        <v>12</v>
      </c>
      <c r="C16818">
        <v>29</v>
      </c>
      <c r="D16818" t="s">
        <v>360</v>
      </c>
      <c r="E16818" t="s">
        <v>2745</v>
      </c>
      <c r="F16818" t="s">
        <v>2777</v>
      </c>
      <c r="G16818">
        <v>0.42000000000000004</v>
      </c>
      <c r="H16818">
        <v>0.4</v>
      </c>
      <c r="I16818">
        <v>0.02</v>
      </c>
      <c r="J16818">
        <v>0</v>
      </c>
      <c r="K16818">
        <v>1.1166666666395031</v>
      </c>
      <c r="L16818">
        <v>1.3916666665754747</v>
      </c>
      <c r="M16818">
        <v>0.27499999993597157</v>
      </c>
    </row>
    <row r="16819" spans="1:13" x14ac:dyDescent="0.3">
      <c r="A16819">
        <v>2012</v>
      </c>
      <c r="B16819">
        <v>1</v>
      </c>
      <c r="C16819">
        <v>7</v>
      </c>
      <c r="D16819" t="s">
        <v>369</v>
      </c>
      <c r="E16819" t="s">
        <v>2745</v>
      </c>
      <c r="F16819" t="s">
        <v>2951</v>
      </c>
      <c r="G16819">
        <v>0.01</v>
      </c>
      <c r="H16819">
        <v>0</v>
      </c>
      <c r="I16819">
        <v>0</v>
      </c>
      <c r="J16819">
        <v>0.01</v>
      </c>
      <c r="K16819">
        <v>1.1166666666395031</v>
      </c>
      <c r="L16819">
        <v>6.6666666667442769</v>
      </c>
      <c r="M16819">
        <v>5.5500000001047738</v>
      </c>
    </row>
    <row r="16820" spans="1:13" x14ac:dyDescent="0.3">
      <c r="A16820">
        <v>2012</v>
      </c>
      <c r="B16820">
        <v>1</v>
      </c>
      <c r="C16820">
        <v>8</v>
      </c>
      <c r="D16820" t="s">
        <v>370</v>
      </c>
      <c r="E16820" t="s">
        <v>2752</v>
      </c>
      <c r="F16820" t="s">
        <v>2863</v>
      </c>
      <c r="G16820">
        <v>1.1000000000000001</v>
      </c>
      <c r="H16820">
        <v>0</v>
      </c>
      <c r="I16820">
        <v>1.1000000000000001</v>
      </c>
      <c r="J16820">
        <v>0</v>
      </c>
      <c r="K16820">
        <v>1.1166666666395031</v>
      </c>
      <c r="L16820">
        <v>1.7499999999417923</v>
      </c>
      <c r="M16820">
        <v>0.63333333330228925</v>
      </c>
    </row>
    <row r="16821" spans="1:13" x14ac:dyDescent="0.3">
      <c r="A16821">
        <v>2012</v>
      </c>
      <c r="B16821">
        <v>2</v>
      </c>
      <c r="C16821">
        <v>11</v>
      </c>
      <c r="D16821" t="s">
        <v>404</v>
      </c>
      <c r="E16821" t="s">
        <v>2745</v>
      </c>
      <c r="F16821" t="s">
        <v>2751</v>
      </c>
      <c r="G16821">
        <v>0.09</v>
      </c>
      <c r="H16821">
        <v>0.09</v>
      </c>
      <c r="I16821">
        <v>0</v>
      </c>
      <c r="J16821">
        <v>0</v>
      </c>
      <c r="K16821">
        <v>1.1166666666395031</v>
      </c>
      <c r="L16821">
        <v>3.2500000001164153</v>
      </c>
      <c r="M16821">
        <v>2.1333333334769122</v>
      </c>
    </row>
    <row r="16822" spans="1:13" x14ac:dyDescent="0.3">
      <c r="A16822">
        <v>2012</v>
      </c>
      <c r="B16822">
        <v>2</v>
      </c>
      <c r="C16822">
        <v>21</v>
      </c>
      <c r="D16822" t="s">
        <v>414</v>
      </c>
      <c r="E16822" t="s">
        <v>2745</v>
      </c>
      <c r="F16822" t="s">
        <v>2795</v>
      </c>
      <c r="G16822">
        <v>1.5</v>
      </c>
      <c r="H16822">
        <v>0</v>
      </c>
      <c r="I16822">
        <v>1.5</v>
      </c>
      <c r="J16822">
        <v>0</v>
      </c>
      <c r="K16822">
        <v>1.1166666666395031</v>
      </c>
      <c r="L16822">
        <v>4.5499999999883585</v>
      </c>
      <c r="M16822">
        <v>3.4333333333488554</v>
      </c>
    </row>
    <row r="16823" spans="1:13" x14ac:dyDescent="0.3">
      <c r="A16823">
        <v>2012</v>
      </c>
      <c r="B16823">
        <v>2</v>
      </c>
      <c r="C16823">
        <v>22</v>
      </c>
      <c r="D16823" t="s">
        <v>415</v>
      </c>
      <c r="E16823" t="s">
        <v>2785</v>
      </c>
      <c r="F16823" t="s">
        <v>2786</v>
      </c>
      <c r="G16823">
        <v>0.08</v>
      </c>
      <c r="H16823">
        <v>0</v>
      </c>
      <c r="I16823">
        <v>0.08</v>
      </c>
      <c r="J16823">
        <v>0</v>
      </c>
      <c r="K16823">
        <v>1.1166666666395031</v>
      </c>
      <c r="L16823">
        <v>1.8666666666395031</v>
      </c>
      <c r="M16823">
        <v>0.75</v>
      </c>
    </row>
    <row r="16824" spans="1:13" x14ac:dyDescent="0.3">
      <c r="A16824">
        <v>2012</v>
      </c>
      <c r="B16824">
        <v>3</v>
      </c>
      <c r="C16824">
        <v>18</v>
      </c>
      <c r="D16824" t="s">
        <v>440</v>
      </c>
      <c r="E16824" t="s">
        <v>2752</v>
      </c>
      <c r="F16824" t="s">
        <v>2864</v>
      </c>
      <c r="G16824">
        <v>0.5</v>
      </c>
      <c r="H16824">
        <v>0</v>
      </c>
      <c r="I16824">
        <v>0.5</v>
      </c>
      <c r="J16824">
        <v>0</v>
      </c>
      <c r="K16824">
        <v>1.1166666666395031</v>
      </c>
      <c r="L16824">
        <v>1.6666666666860692</v>
      </c>
      <c r="M16824">
        <v>0.55000000004656613</v>
      </c>
    </row>
    <row r="16825" spans="1:13" x14ac:dyDescent="0.3">
      <c r="A16825">
        <v>2012</v>
      </c>
      <c r="B16825">
        <v>3</v>
      </c>
      <c r="C16825">
        <v>24</v>
      </c>
      <c r="D16825" t="s">
        <v>446</v>
      </c>
      <c r="E16825" t="s">
        <v>2741</v>
      </c>
      <c r="F16825" t="s">
        <v>2741</v>
      </c>
      <c r="G16825">
        <v>2</v>
      </c>
      <c r="H16825">
        <v>0</v>
      </c>
      <c r="I16825">
        <v>2</v>
      </c>
      <c r="J16825">
        <v>0</v>
      </c>
      <c r="K16825">
        <v>1.1166666666395031</v>
      </c>
      <c r="L16825">
        <v>1.5166666667209938</v>
      </c>
      <c r="M16825">
        <v>0.40000000008149073</v>
      </c>
    </row>
    <row r="16826" spans="1:13" x14ac:dyDescent="0.3">
      <c r="A16826">
        <v>2012</v>
      </c>
      <c r="B16826">
        <v>4</v>
      </c>
      <c r="C16826">
        <v>26</v>
      </c>
      <c r="D16826" t="s">
        <v>479</v>
      </c>
      <c r="E16826" t="s">
        <v>2745</v>
      </c>
      <c r="F16826" t="s">
        <v>2824</v>
      </c>
      <c r="G16826">
        <v>0.2</v>
      </c>
      <c r="H16826">
        <v>0</v>
      </c>
      <c r="I16826">
        <v>0.2</v>
      </c>
      <c r="J16826">
        <v>0</v>
      </c>
      <c r="K16826">
        <v>1.1166666666395031</v>
      </c>
      <c r="L16826">
        <v>1.9499999998952262</v>
      </c>
      <c r="M16826">
        <v>0.83333333325572312</v>
      </c>
    </row>
    <row r="16827" spans="1:13" x14ac:dyDescent="0.3">
      <c r="A16827">
        <v>2012</v>
      </c>
      <c r="B16827">
        <v>11</v>
      </c>
      <c r="C16827">
        <v>29</v>
      </c>
      <c r="D16827" t="s">
        <v>592</v>
      </c>
      <c r="E16827" t="s">
        <v>2749</v>
      </c>
      <c r="F16827" t="s">
        <v>2793</v>
      </c>
      <c r="G16827">
        <v>0.2</v>
      </c>
      <c r="H16827">
        <v>0</v>
      </c>
      <c r="I16827">
        <v>0.2</v>
      </c>
      <c r="J16827">
        <v>0</v>
      </c>
      <c r="K16827">
        <v>1.1166666666395031</v>
      </c>
      <c r="L16827">
        <v>1.2000000000698492</v>
      </c>
      <c r="M16827">
        <v>8.3333333430346102E-2</v>
      </c>
    </row>
    <row r="16828" spans="1:13" x14ac:dyDescent="0.3">
      <c r="A16828">
        <v>2012</v>
      </c>
      <c r="B16828">
        <v>12</v>
      </c>
      <c r="C16828">
        <v>12</v>
      </c>
      <c r="D16828" t="s">
        <v>605</v>
      </c>
      <c r="E16828" t="s">
        <v>2741</v>
      </c>
      <c r="F16828" t="s">
        <v>2911</v>
      </c>
      <c r="G16828">
        <v>0.3</v>
      </c>
      <c r="H16828">
        <v>0</v>
      </c>
      <c r="I16828">
        <v>0</v>
      </c>
      <c r="J16828">
        <v>0.3</v>
      </c>
      <c r="K16828">
        <v>1.1166666666395031</v>
      </c>
      <c r="L16828">
        <v>4.5333333332673647</v>
      </c>
      <c r="M16828">
        <v>3.4166666666278616</v>
      </c>
    </row>
    <row r="16829" spans="1:13" x14ac:dyDescent="0.3">
      <c r="A16829">
        <v>2013</v>
      </c>
      <c r="B16829">
        <v>1</v>
      </c>
      <c r="C16829">
        <v>5</v>
      </c>
      <c r="D16829" t="s">
        <v>628</v>
      </c>
      <c r="E16829" t="s">
        <v>2752</v>
      </c>
      <c r="F16829" t="s">
        <v>2844</v>
      </c>
      <c r="G16829">
        <v>1.2</v>
      </c>
      <c r="H16829">
        <v>0</v>
      </c>
      <c r="I16829">
        <v>1.2</v>
      </c>
      <c r="J16829">
        <v>0</v>
      </c>
      <c r="K16829">
        <v>1.1166666666395031</v>
      </c>
      <c r="L16829">
        <v>1.4833333332790062</v>
      </c>
      <c r="M16829">
        <v>0.36666666663950309</v>
      </c>
    </row>
    <row r="16830" spans="1:13" x14ac:dyDescent="0.3">
      <c r="A16830">
        <v>2013</v>
      </c>
      <c r="B16830">
        <v>1</v>
      </c>
      <c r="C16830">
        <v>10</v>
      </c>
      <c r="D16830" t="s">
        <v>633</v>
      </c>
      <c r="E16830" t="s">
        <v>2741</v>
      </c>
      <c r="F16830" t="s">
        <v>2787</v>
      </c>
      <c r="G16830">
        <v>0.5</v>
      </c>
      <c r="H16830">
        <v>0</v>
      </c>
      <c r="I16830">
        <v>0.5</v>
      </c>
      <c r="J16830">
        <v>0</v>
      </c>
      <c r="K16830">
        <v>1.1166666666395031</v>
      </c>
      <c r="L16830">
        <v>1.316666666592937</v>
      </c>
      <c r="M16830">
        <v>0.19999999995343387</v>
      </c>
    </row>
    <row r="16831" spans="1:13" x14ac:dyDescent="0.3">
      <c r="A16831">
        <v>2013</v>
      </c>
      <c r="B16831">
        <v>1</v>
      </c>
      <c r="C16831">
        <v>13</v>
      </c>
      <c r="D16831" t="s">
        <v>636</v>
      </c>
      <c r="E16831" t="s">
        <v>2743</v>
      </c>
      <c r="F16831" t="s">
        <v>2823</v>
      </c>
      <c r="G16831">
        <v>0.49</v>
      </c>
      <c r="H16831">
        <v>0</v>
      </c>
      <c r="I16831">
        <v>0.49</v>
      </c>
      <c r="J16831">
        <v>0</v>
      </c>
      <c r="K16831">
        <v>1.1166666666395031</v>
      </c>
      <c r="L16831">
        <v>1.40833333338378</v>
      </c>
      <c r="M16831">
        <v>0.29166666674427688</v>
      </c>
    </row>
    <row r="16832" spans="1:13" x14ac:dyDescent="0.3">
      <c r="A16832">
        <v>2013</v>
      </c>
      <c r="B16832">
        <v>2</v>
      </c>
      <c r="C16832">
        <v>13</v>
      </c>
      <c r="D16832" t="s">
        <v>667</v>
      </c>
      <c r="E16832" t="s">
        <v>2752</v>
      </c>
      <c r="F16832" t="s">
        <v>2752</v>
      </c>
      <c r="G16832">
        <v>0.14000000000000001</v>
      </c>
      <c r="H16832">
        <v>0</v>
      </c>
      <c r="I16832">
        <v>0.14000000000000001</v>
      </c>
      <c r="J16832">
        <v>0</v>
      </c>
      <c r="K16832">
        <v>1.1166666666395031</v>
      </c>
      <c r="L16832">
        <v>1.683333333407063</v>
      </c>
      <c r="M16832">
        <v>0.56666666676755995</v>
      </c>
    </row>
    <row r="16833" spans="1:13" x14ac:dyDescent="0.3">
      <c r="A16833">
        <v>2013</v>
      </c>
      <c r="B16833">
        <v>2</v>
      </c>
      <c r="C16833">
        <v>14</v>
      </c>
      <c r="D16833" t="s">
        <v>668</v>
      </c>
      <c r="E16833" t="s">
        <v>2741</v>
      </c>
      <c r="F16833" t="s">
        <v>2758</v>
      </c>
      <c r="G16833">
        <v>0.04</v>
      </c>
      <c r="H16833">
        <v>0</v>
      </c>
      <c r="I16833">
        <v>0.04</v>
      </c>
      <c r="J16833">
        <v>0</v>
      </c>
      <c r="K16833">
        <v>1.1166666666395031</v>
      </c>
      <c r="L16833">
        <v>2.1500000000232831</v>
      </c>
      <c r="M16833">
        <v>1.03333333338378</v>
      </c>
    </row>
    <row r="16834" spans="1:13" x14ac:dyDescent="0.3">
      <c r="A16834">
        <v>2013</v>
      </c>
      <c r="B16834">
        <v>2</v>
      </c>
      <c r="C16834">
        <v>27</v>
      </c>
      <c r="D16834" t="s">
        <v>681</v>
      </c>
      <c r="E16834" t="s">
        <v>2743</v>
      </c>
      <c r="F16834" t="s">
        <v>2759</v>
      </c>
      <c r="G16834">
        <v>0.3</v>
      </c>
      <c r="H16834">
        <v>0.01</v>
      </c>
      <c r="I16834">
        <v>0.28999999999999998</v>
      </c>
      <c r="J16834">
        <v>0</v>
      </c>
      <c r="K16834">
        <v>1.1166666666395031</v>
      </c>
      <c r="L16834">
        <v>504.3666666666395</v>
      </c>
      <c r="M16834">
        <v>503.25</v>
      </c>
    </row>
    <row r="16835" spans="1:13" x14ac:dyDescent="0.3">
      <c r="A16835">
        <v>2013</v>
      </c>
      <c r="B16835">
        <v>2</v>
      </c>
      <c r="C16835">
        <v>27</v>
      </c>
      <c r="D16835" t="s">
        <v>681</v>
      </c>
      <c r="E16835" t="s">
        <v>2752</v>
      </c>
      <c r="F16835" t="s">
        <v>2815</v>
      </c>
      <c r="G16835">
        <v>0.7</v>
      </c>
      <c r="H16835">
        <v>0</v>
      </c>
      <c r="I16835">
        <v>0.7</v>
      </c>
      <c r="J16835">
        <v>0</v>
      </c>
      <c r="K16835">
        <v>1.1166666666395031</v>
      </c>
      <c r="L16835">
        <v>1.6166666666977108</v>
      </c>
      <c r="M16835">
        <v>0.50000000005820766</v>
      </c>
    </row>
    <row r="16836" spans="1:13" x14ac:dyDescent="0.3">
      <c r="A16836">
        <v>2013</v>
      </c>
      <c r="B16836">
        <v>3</v>
      </c>
      <c r="C16836">
        <v>1</v>
      </c>
      <c r="D16836" t="s">
        <v>683</v>
      </c>
      <c r="E16836" t="s">
        <v>2745</v>
      </c>
      <c r="F16836" t="s">
        <v>2906</v>
      </c>
      <c r="G16836">
        <v>0.2</v>
      </c>
      <c r="H16836">
        <v>0</v>
      </c>
      <c r="I16836">
        <v>0.2</v>
      </c>
      <c r="J16836">
        <v>0</v>
      </c>
      <c r="K16836">
        <v>1.1166666666395031</v>
      </c>
      <c r="L16836">
        <v>1.7666666666627862</v>
      </c>
      <c r="M16836">
        <v>0.65000000002328306</v>
      </c>
    </row>
    <row r="16837" spans="1:13" x14ac:dyDescent="0.3">
      <c r="A16837">
        <v>2013</v>
      </c>
      <c r="B16837">
        <v>3</v>
      </c>
      <c r="C16837">
        <v>3</v>
      </c>
      <c r="D16837" t="s">
        <v>685</v>
      </c>
      <c r="E16837" t="s">
        <v>2866</v>
      </c>
      <c r="F16837" t="s">
        <v>2900</v>
      </c>
      <c r="G16837">
        <v>0.1</v>
      </c>
      <c r="H16837">
        <v>0</v>
      </c>
      <c r="I16837">
        <v>0.02</v>
      </c>
      <c r="J16837">
        <v>0.08</v>
      </c>
      <c r="K16837">
        <v>1.1166666666395031</v>
      </c>
      <c r="L16837">
        <v>1.2499999998835847</v>
      </c>
      <c r="M16837">
        <v>0.13333333324408159</v>
      </c>
    </row>
    <row r="16838" spans="1:13" x14ac:dyDescent="0.3">
      <c r="A16838">
        <v>2013</v>
      </c>
      <c r="B16838">
        <v>3</v>
      </c>
      <c r="C16838">
        <v>10</v>
      </c>
      <c r="D16838" t="s">
        <v>692</v>
      </c>
      <c r="E16838" t="s">
        <v>2745</v>
      </c>
      <c r="F16838" t="s">
        <v>2796</v>
      </c>
      <c r="G16838">
        <v>0.12</v>
      </c>
      <c r="H16838">
        <v>0</v>
      </c>
      <c r="I16838">
        <v>0.12</v>
      </c>
      <c r="J16838">
        <v>0</v>
      </c>
      <c r="K16838">
        <v>1.1166666666395031</v>
      </c>
      <c r="L16838">
        <v>2.1166666665812954</v>
      </c>
      <c r="M16838">
        <v>0.99999999994179234</v>
      </c>
    </row>
    <row r="16839" spans="1:13" x14ac:dyDescent="0.3">
      <c r="A16839">
        <v>2013</v>
      </c>
      <c r="B16839">
        <v>3</v>
      </c>
      <c r="C16839">
        <v>26</v>
      </c>
      <c r="D16839" t="s">
        <v>708</v>
      </c>
      <c r="E16839" t="s">
        <v>2745</v>
      </c>
      <c r="F16839" t="s">
        <v>2828</v>
      </c>
      <c r="G16839">
        <v>1.01</v>
      </c>
      <c r="H16839">
        <v>0.01</v>
      </c>
      <c r="I16839">
        <v>0</v>
      </c>
      <c r="J16839">
        <v>1</v>
      </c>
      <c r="K16839">
        <v>1.1166666666395031</v>
      </c>
      <c r="L16839">
        <v>2.1166666665812954</v>
      </c>
      <c r="M16839">
        <v>0.99999999994179234</v>
      </c>
    </row>
    <row r="16840" spans="1:13" x14ac:dyDescent="0.3">
      <c r="A16840">
        <v>2013</v>
      </c>
      <c r="B16840">
        <v>4</v>
      </c>
      <c r="C16840">
        <v>26</v>
      </c>
      <c r="D16840" t="s">
        <v>739</v>
      </c>
      <c r="E16840" t="s">
        <v>2752</v>
      </c>
      <c r="F16840" t="s">
        <v>2798</v>
      </c>
      <c r="G16840">
        <v>0.4</v>
      </c>
      <c r="H16840">
        <v>0.1</v>
      </c>
      <c r="I16840">
        <v>0.3</v>
      </c>
      <c r="J16840">
        <v>0</v>
      </c>
      <c r="K16840">
        <v>1.1166666666395031</v>
      </c>
      <c r="L16840">
        <v>1.4666666667326353</v>
      </c>
      <c r="M16840">
        <v>0.35000000009313226</v>
      </c>
    </row>
    <row r="16841" spans="1:13" x14ac:dyDescent="0.3">
      <c r="A16841">
        <v>2013</v>
      </c>
      <c r="B16841">
        <v>11</v>
      </c>
      <c r="C16841">
        <v>16</v>
      </c>
      <c r="D16841" t="s">
        <v>835</v>
      </c>
      <c r="E16841" t="s">
        <v>2745</v>
      </c>
      <c r="G16841">
        <v>0.13</v>
      </c>
      <c r="H16841">
        <v>0</v>
      </c>
      <c r="I16841">
        <v>0.13</v>
      </c>
      <c r="J16841">
        <v>0</v>
      </c>
      <c r="K16841">
        <v>1.1166666666395031</v>
      </c>
      <c r="L16841">
        <v>2.0833333333139308</v>
      </c>
      <c r="M16841">
        <v>0.96666666667442769</v>
      </c>
    </row>
    <row r="16842" spans="1:13" x14ac:dyDescent="0.3">
      <c r="A16842">
        <v>2013</v>
      </c>
      <c r="B16842">
        <v>11</v>
      </c>
      <c r="C16842">
        <v>23</v>
      </c>
      <c r="D16842" t="s">
        <v>842</v>
      </c>
      <c r="E16842" t="s">
        <v>2745</v>
      </c>
      <c r="F16842" t="s">
        <v>2824</v>
      </c>
      <c r="G16842">
        <v>0.3</v>
      </c>
      <c r="H16842">
        <v>0</v>
      </c>
      <c r="I16842">
        <v>0.3</v>
      </c>
      <c r="J16842">
        <v>0</v>
      </c>
      <c r="K16842">
        <v>1.1166666666395031</v>
      </c>
      <c r="L16842">
        <v>1.1166666666395031</v>
      </c>
      <c r="M16842">
        <v>0</v>
      </c>
    </row>
    <row r="16843" spans="1:13" x14ac:dyDescent="0.3">
      <c r="A16843">
        <v>2013</v>
      </c>
      <c r="B16843">
        <v>12</v>
      </c>
      <c r="C16843">
        <v>2</v>
      </c>
      <c r="D16843" t="s">
        <v>851</v>
      </c>
      <c r="E16843" t="s">
        <v>2743</v>
      </c>
      <c r="F16843" t="s">
        <v>2771</v>
      </c>
      <c r="G16843">
        <v>0.61</v>
      </c>
      <c r="H16843">
        <v>0.01</v>
      </c>
      <c r="I16843">
        <v>0.6</v>
      </c>
      <c r="J16843">
        <v>0</v>
      </c>
      <c r="K16843">
        <v>1.1166666666395031</v>
      </c>
      <c r="L16843">
        <v>28.216666666790843</v>
      </c>
      <c r="M16843">
        <v>27.10000000015134</v>
      </c>
    </row>
    <row r="16844" spans="1:13" x14ac:dyDescent="0.3">
      <c r="A16844">
        <v>2013</v>
      </c>
      <c r="B16844">
        <v>12</v>
      </c>
      <c r="C16844">
        <v>22</v>
      </c>
      <c r="D16844" t="s">
        <v>871</v>
      </c>
      <c r="E16844" t="s">
        <v>2745</v>
      </c>
      <c r="F16844" t="s">
        <v>2766</v>
      </c>
      <c r="G16844">
        <v>0.2</v>
      </c>
      <c r="H16844">
        <v>0.1</v>
      </c>
      <c r="I16844">
        <v>0.1</v>
      </c>
      <c r="J16844">
        <v>0</v>
      </c>
      <c r="K16844">
        <v>1.1166666666395031</v>
      </c>
      <c r="L16844">
        <v>2.1833333332906477</v>
      </c>
      <c r="M16844">
        <v>1.0666666666511446</v>
      </c>
    </row>
    <row r="16845" spans="1:13" x14ac:dyDescent="0.3">
      <c r="A16845">
        <v>2013</v>
      </c>
      <c r="B16845">
        <v>12</v>
      </c>
      <c r="C16845">
        <v>31</v>
      </c>
      <c r="D16845" t="s">
        <v>880</v>
      </c>
      <c r="E16845" t="s">
        <v>2745</v>
      </c>
      <c r="F16845" t="s">
        <v>2824</v>
      </c>
      <c r="G16845">
        <v>0.62</v>
      </c>
      <c r="H16845">
        <v>0</v>
      </c>
      <c r="I16845">
        <v>0.62</v>
      </c>
      <c r="J16845">
        <v>0</v>
      </c>
      <c r="K16845">
        <v>1.1166666666395031</v>
      </c>
      <c r="L16845">
        <v>1.4333333332033362</v>
      </c>
      <c r="M16845">
        <v>0.31666666656383313</v>
      </c>
    </row>
    <row r="16846" spans="1:13" x14ac:dyDescent="0.3">
      <c r="A16846">
        <v>2014</v>
      </c>
      <c r="B16846">
        <v>1</v>
      </c>
      <c r="C16846">
        <v>13</v>
      </c>
      <c r="D16846" t="s">
        <v>893</v>
      </c>
      <c r="E16846" t="s">
        <v>2745</v>
      </c>
      <c r="F16846" t="s">
        <v>2761</v>
      </c>
      <c r="G16846">
        <v>0.12</v>
      </c>
      <c r="H16846">
        <v>0</v>
      </c>
      <c r="I16846">
        <v>0.12</v>
      </c>
      <c r="J16846">
        <v>0</v>
      </c>
      <c r="K16846">
        <v>1.1166666666395031</v>
      </c>
      <c r="L16846">
        <v>3.3666666666395031</v>
      </c>
      <c r="M16846">
        <v>2.25</v>
      </c>
    </row>
    <row r="16847" spans="1:13" x14ac:dyDescent="0.3">
      <c r="A16847">
        <v>2014</v>
      </c>
      <c r="B16847">
        <v>1</v>
      </c>
      <c r="C16847">
        <v>14</v>
      </c>
      <c r="D16847" t="s">
        <v>894</v>
      </c>
      <c r="E16847" t="s">
        <v>2743</v>
      </c>
      <c r="F16847" t="s">
        <v>2838</v>
      </c>
      <c r="G16847">
        <v>0.01</v>
      </c>
      <c r="H16847">
        <v>0</v>
      </c>
      <c r="I16847">
        <v>0</v>
      </c>
      <c r="J16847">
        <v>0.01</v>
      </c>
      <c r="K16847">
        <v>1.1166666666395031</v>
      </c>
      <c r="L16847">
        <v>1.3666666665812954</v>
      </c>
      <c r="M16847">
        <v>0.24999999994179234</v>
      </c>
    </row>
    <row r="16848" spans="1:13" x14ac:dyDescent="0.3">
      <c r="A16848">
        <v>2014</v>
      </c>
      <c r="B16848">
        <v>1</v>
      </c>
      <c r="C16848">
        <v>16</v>
      </c>
      <c r="D16848" t="s">
        <v>896</v>
      </c>
      <c r="E16848" t="s">
        <v>2747</v>
      </c>
      <c r="F16848" t="s">
        <v>2937</v>
      </c>
      <c r="G16848">
        <v>0.2</v>
      </c>
      <c r="H16848">
        <v>0</v>
      </c>
      <c r="I16848">
        <v>0.2</v>
      </c>
      <c r="J16848">
        <v>0</v>
      </c>
      <c r="K16848">
        <v>1.1166666666395031</v>
      </c>
      <c r="L16848">
        <v>113.36666666669771</v>
      </c>
      <c r="M16848">
        <v>112.25000000005821</v>
      </c>
    </row>
    <row r="16849" spans="1:13" x14ac:dyDescent="0.3">
      <c r="A16849">
        <v>2014</v>
      </c>
      <c r="B16849">
        <v>1</v>
      </c>
      <c r="C16849">
        <v>24</v>
      </c>
      <c r="D16849" t="s">
        <v>904</v>
      </c>
      <c r="E16849" t="s">
        <v>2752</v>
      </c>
      <c r="F16849" t="s">
        <v>2871</v>
      </c>
      <c r="G16849">
        <v>0.4</v>
      </c>
      <c r="H16849">
        <v>0</v>
      </c>
      <c r="I16849">
        <v>0.3</v>
      </c>
      <c r="J16849">
        <v>0.1</v>
      </c>
      <c r="K16849">
        <v>1.1166666666395031</v>
      </c>
      <c r="L16849">
        <v>1.4499999998370185</v>
      </c>
      <c r="M16849">
        <v>0.33333333319751546</v>
      </c>
    </row>
    <row r="16850" spans="1:13" x14ac:dyDescent="0.3">
      <c r="A16850">
        <v>2014</v>
      </c>
      <c r="B16850">
        <v>2</v>
      </c>
      <c r="C16850">
        <v>25</v>
      </c>
      <c r="D16850" t="s">
        <v>936</v>
      </c>
      <c r="E16850" t="s">
        <v>2866</v>
      </c>
      <c r="F16850" t="s">
        <v>2867</v>
      </c>
      <c r="G16850">
        <v>0.6</v>
      </c>
      <c r="H16850">
        <v>0</v>
      </c>
      <c r="I16850">
        <v>0.6</v>
      </c>
      <c r="J16850">
        <v>0</v>
      </c>
      <c r="K16850">
        <v>1.1166666666395031</v>
      </c>
      <c r="L16850">
        <v>57.500000000058208</v>
      </c>
      <c r="M16850">
        <v>56.383333333418705</v>
      </c>
    </row>
    <row r="16851" spans="1:13" x14ac:dyDescent="0.3">
      <c r="A16851">
        <v>2014</v>
      </c>
      <c r="B16851">
        <v>3</v>
      </c>
      <c r="C16851">
        <v>9</v>
      </c>
      <c r="D16851" t="s">
        <v>948</v>
      </c>
      <c r="E16851" t="s">
        <v>2743</v>
      </c>
      <c r="F16851" t="s">
        <v>2861</v>
      </c>
      <c r="G16851">
        <v>0.30000000000000004</v>
      </c>
      <c r="H16851">
        <v>0</v>
      </c>
      <c r="I16851">
        <v>0.1</v>
      </c>
      <c r="J16851">
        <v>0.2</v>
      </c>
      <c r="K16851">
        <v>1.1166666666395031</v>
      </c>
      <c r="L16851">
        <v>15.966666666674428</v>
      </c>
      <c r="M16851">
        <v>14.850000000034925</v>
      </c>
    </row>
    <row r="16852" spans="1:13" x14ac:dyDescent="0.3">
      <c r="A16852">
        <v>2014</v>
      </c>
      <c r="B16852">
        <v>3</v>
      </c>
      <c r="C16852">
        <v>11</v>
      </c>
      <c r="D16852" t="s">
        <v>950</v>
      </c>
      <c r="E16852" t="s">
        <v>2752</v>
      </c>
      <c r="F16852" t="s">
        <v>2762</v>
      </c>
      <c r="G16852">
        <v>0.03</v>
      </c>
      <c r="H16852">
        <v>0</v>
      </c>
      <c r="I16852">
        <v>0.03</v>
      </c>
      <c r="J16852">
        <v>0</v>
      </c>
      <c r="K16852">
        <v>1.1166666666395031</v>
      </c>
      <c r="L16852">
        <v>1.7499999999417923</v>
      </c>
      <c r="M16852">
        <v>0.63333333330228925</v>
      </c>
    </row>
    <row r="16853" spans="1:13" x14ac:dyDescent="0.3">
      <c r="A16853">
        <v>2014</v>
      </c>
      <c r="B16853">
        <v>3</v>
      </c>
      <c r="C16853">
        <v>16</v>
      </c>
      <c r="D16853" t="s">
        <v>955</v>
      </c>
      <c r="E16853" t="s">
        <v>2743</v>
      </c>
      <c r="F16853" t="s">
        <v>2861</v>
      </c>
      <c r="G16853">
        <v>0.12</v>
      </c>
      <c r="H16853">
        <v>0.12</v>
      </c>
      <c r="I16853">
        <v>0</v>
      </c>
      <c r="J16853">
        <v>0</v>
      </c>
      <c r="K16853">
        <v>1.1166666666395031</v>
      </c>
      <c r="L16853">
        <v>1.2666666666045785</v>
      </c>
      <c r="M16853">
        <v>0.1499999999650754</v>
      </c>
    </row>
    <row r="16854" spans="1:13" x14ac:dyDescent="0.3">
      <c r="A16854">
        <v>2014</v>
      </c>
      <c r="B16854">
        <v>3</v>
      </c>
      <c r="C16854">
        <v>17</v>
      </c>
      <c r="D16854" t="s">
        <v>956</v>
      </c>
      <c r="E16854" t="s">
        <v>2752</v>
      </c>
      <c r="F16854" t="s">
        <v>2798</v>
      </c>
      <c r="G16854">
        <v>0.4</v>
      </c>
      <c r="H16854">
        <v>0.1</v>
      </c>
      <c r="I16854">
        <v>0.3</v>
      </c>
      <c r="J16854">
        <v>0</v>
      </c>
      <c r="K16854">
        <v>1.1166666666395031</v>
      </c>
      <c r="L16854">
        <v>2.2166666667326353</v>
      </c>
      <c r="M16854">
        <v>1.1000000000931323</v>
      </c>
    </row>
    <row r="16855" spans="1:13" x14ac:dyDescent="0.3">
      <c r="A16855">
        <v>2014</v>
      </c>
      <c r="B16855">
        <v>3</v>
      </c>
      <c r="C16855">
        <v>25</v>
      </c>
      <c r="D16855" t="s">
        <v>964</v>
      </c>
      <c r="E16855" t="s">
        <v>2749</v>
      </c>
      <c r="F16855" t="s">
        <v>2768</v>
      </c>
      <c r="G16855">
        <v>0.1</v>
      </c>
      <c r="H16855">
        <v>0</v>
      </c>
      <c r="I16855">
        <v>0.1</v>
      </c>
      <c r="J16855">
        <v>0</v>
      </c>
      <c r="K16855">
        <v>1.1166666666395031</v>
      </c>
      <c r="L16855">
        <v>1.1999999998952262</v>
      </c>
      <c r="M16855">
        <v>8.3333333255723119E-2</v>
      </c>
    </row>
    <row r="16856" spans="1:13" x14ac:dyDescent="0.3">
      <c r="A16856">
        <v>2014</v>
      </c>
      <c r="B16856">
        <v>3</v>
      </c>
      <c r="C16856">
        <v>28</v>
      </c>
      <c r="D16856" t="s">
        <v>967</v>
      </c>
      <c r="E16856" t="s">
        <v>2752</v>
      </c>
      <c r="F16856" t="s">
        <v>2887</v>
      </c>
      <c r="G16856">
        <v>0.1</v>
      </c>
      <c r="H16856">
        <v>0</v>
      </c>
      <c r="I16856">
        <v>0</v>
      </c>
      <c r="J16856">
        <v>0.1</v>
      </c>
      <c r="K16856">
        <v>1.1166666666395031</v>
      </c>
      <c r="L16856">
        <v>1.5333333332673647</v>
      </c>
      <c r="M16856">
        <v>0.41666666662786156</v>
      </c>
    </row>
    <row r="16857" spans="1:13" x14ac:dyDescent="0.3">
      <c r="A16857">
        <v>2014</v>
      </c>
      <c r="B16857">
        <v>4</v>
      </c>
      <c r="C16857">
        <v>9</v>
      </c>
      <c r="D16857" t="s">
        <v>979</v>
      </c>
      <c r="E16857" t="s">
        <v>2745</v>
      </c>
      <c r="G16857">
        <v>0.18000000000000002</v>
      </c>
      <c r="H16857">
        <v>0.04</v>
      </c>
      <c r="I16857">
        <v>0.14000000000000001</v>
      </c>
      <c r="J16857">
        <v>0</v>
      </c>
      <c r="K16857">
        <v>1.1166666666395031</v>
      </c>
      <c r="L16857">
        <v>1.4166666665696539</v>
      </c>
      <c r="M16857">
        <v>0.29999999993015081</v>
      </c>
    </row>
    <row r="16858" spans="1:13" x14ac:dyDescent="0.3">
      <c r="A16858">
        <v>2014</v>
      </c>
      <c r="B16858">
        <v>4</v>
      </c>
      <c r="C16858">
        <v>11</v>
      </c>
      <c r="D16858" t="s">
        <v>981</v>
      </c>
      <c r="E16858" t="s">
        <v>2752</v>
      </c>
      <c r="F16858" t="s">
        <v>2798</v>
      </c>
      <c r="G16858">
        <v>4.0999999999999996</v>
      </c>
      <c r="H16858">
        <v>0</v>
      </c>
      <c r="I16858">
        <v>4.0999999999999996</v>
      </c>
      <c r="J16858">
        <v>0</v>
      </c>
      <c r="K16858">
        <v>1.1166666666395031</v>
      </c>
      <c r="L16858">
        <v>1.3000000000465661</v>
      </c>
      <c r="M16858">
        <v>0.18333333340706304</v>
      </c>
    </row>
    <row r="16859" spans="1:13" x14ac:dyDescent="0.3">
      <c r="A16859">
        <v>2014</v>
      </c>
      <c r="B16859">
        <v>4</v>
      </c>
      <c r="C16859">
        <v>18</v>
      </c>
      <c r="D16859" t="s">
        <v>988</v>
      </c>
      <c r="E16859" t="s">
        <v>2745</v>
      </c>
      <c r="G16859">
        <v>3</v>
      </c>
      <c r="H16859">
        <v>0</v>
      </c>
      <c r="I16859">
        <v>0</v>
      </c>
      <c r="J16859">
        <v>3</v>
      </c>
      <c r="K16859">
        <v>1.1166666666395031</v>
      </c>
      <c r="L16859">
        <v>19.599999999976717</v>
      </c>
      <c r="M16859">
        <v>18.483333333337214</v>
      </c>
    </row>
    <row r="16860" spans="1:13" x14ac:dyDescent="0.3">
      <c r="A16860">
        <v>2014</v>
      </c>
      <c r="B16860">
        <v>4</v>
      </c>
      <c r="C16860">
        <v>22</v>
      </c>
      <c r="D16860" t="s">
        <v>992</v>
      </c>
      <c r="E16860" t="s">
        <v>2752</v>
      </c>
      <c r="F16860" t="s">
        <v>2813</v>
      </c>
      <c r="G16860">
        <v>0.6</v>
      </c>
      <c r="H16860">
        <v>0</v>
      </c>
      <c r="I16860">
        <v>0.6</v>
      </c>
      <c r="J16860">
        <v>0</v>
      </c>
      <c r="K16860">
        <v>1.1166666666395031</v>
      </c>
      <c r="L16860">
        <v>1.6166666666977108</v>
      </c>
      <c r="M16860">
        <v>0.50000000005820766</v>
      </c>
    </row>
    <row r="16861" spans="1:13" x14ac:dyDescent="0.3">
      <c r="A16861">
        <v>2014</v>
      </c>
      <c r="B16861">
        <v>4</v>
      </c>
      <c r="C16861">
        <v>30</v>
      </c>
      <c r="D16861" t="s">
        <v>1000</v>
      </c>
      <c r="E16861" t="s">
        <v>2741</v>
      </c>
      <c r="F16861" t="s">
        <v>2778</v>
      </c>
      <c r="G16861">
        <v>0.06</v>
      </c>
      <c r="H16861">
        <v>0.06</v>
      </c>
      <c r="I16861">
        <v>0</v>
      </c>
      <c r="J16861">
        <v>0</v>
      </c>
      <c r="K16861">
        <v>1.1166666666395031</v>
      </c>
      <c r="L16861">
        <v>3.1166666666977108</v>
      </c>
      <c r="M16861">
        <v>2.0000000000582077</v>
      </c>
    </row>
    <row r="16862" spans="1:13" x14ac:dyDescent="0.3">
      <c r="A16862">
        <v>2014</v>
      </c>
      <c r="B16862">
        <v>10</v>
      </c>
      <c r="C16862">
        <v>25</v>
      </c>
      <c r="D16862" t="s">
        <v>1072</v>
      </c>
      <c r="E16862" t="s">
        <v>2745</v>
      </c>
      <c r="F16862" t="s">
        <v>2766</v>
      </c>
      <c r="G16862">
        <v>0.25</v>
      </c>
      <c r="H16862">
        <v>0</v>
      </c>
      <c r="I16862">
        <v>0.25</v>
      </c>
      <c r="J16862">
        <v>0</v>
      </c>
      <c r="K16862">
        <v>1.1166666666395031</v>
      </c>
      <c r="L16862">
        <v>1.3833333333022892</v>
      </c>
      <c r="M16862">
        <v>0.26666666666278616</v>
      </c>
    </row>
    <row r="16863" spans="1:13" x14ac:dyDescent="0.3">
      <c r="A16863">
        <v>2014</v>
      </c>
      <c r="B16863">
        <v>11</v>
      </c>
      <c r="C16863">
        <v>10</v>
      </c>
      <c r="D16863" t="s">
        <v>1088</v>
      </c>
      <c r="E16863" t="s">
        <v>2747</v>
      </c>
      <c r="F16863" t="s">
        <v>2748</v>
      </c>
      <c r="G16863">
        <v>0.05</v>
      </c>
      <c r="H16863">
        <v>0</v>
      </c>
      <c r="I16863">
        <v>0.05</v>
      </c>
      <c r="J16863">
        <v>0</v>
      </c>
      <c r="K16863">
        <v>1.1166666666395031</v>
      </c>
      <c r="L16863">
        <v>1.3333333333139308</v>
      </c>
      <c r="M16863">
        <v>0.21666666667442769</v>
      </c>
    </row>
    <row r="16864" spans="1:13" x14ac:dyDescent="0.3">
      <c r="A16864">
        <v>2014</v>
      </c>
      <c r="B16864">
        <v>11</v>
      </c>
      <c r="C16864">
        <v>12</v>
      </c>
      <c r="D16864" t="s">
        <v>1090</v>
      </c>
      <c r="E16864" t="s">
        <v>2749</v>
      </c>
      <c r="F16864" t="s">
        <v>2904</v>
      </c>
      <c r="G16864">
        <v>0.4</v>
      </c>
      <c r="H16864">
        <v>0</v>
      </c>
      <c r="I16864">
        <v>0.4</v>
      </c>
      <c r="J16864">
        <v>0</v>
      </c>
      <c r="K16864">
        <v>1.1166666666395031</v>
      </c>
      <c r="L16864">
        <v>1.2833333333255723</v>
      </c>
      <c r="M16864">
        <v>0.16666666668606922</v>
      </c>
    </row>
    <row r="16865" spans="1:13" x14ac:dyDescent="0.3">
      <c r="A16865">
        <v>2014</v>
      </c>
      <c r="B16865">
        <v>12</v>
      </c>
      <c r="C16865">
        <v>1</v>
      </c>
      <c r="D16865" t="s">
        <v>1109</v>
      </c>
      <c r="E16865" t="s">
        <v>2745</v>
      </c>
      <c r="F16865" t="s">
        <v>2772</v>
      </c>
      <c r="G16865">
        <v>1.41</v>
      </c>
      <c r="H16865">
        <v>0</v>
      </c>
      <c r="I16865">
        <v>1.41</v>
      </c>
      <c r="J16865">
        <v>0</v>
      </c>
      <c r="K16865">
        <v>1.1166666666395031</v>
      </c>
      <c r="L16865">
        <v>1.8833333333604969</v>
      </c>
      <c r="M16865">
        <v>0.76666666672099382</v>
      </c>
    </row>
    <row r="16866" spans="1:13" x14ac:dyDescent="0.3">
      <c r="A16866">
        <v>2014</v>
      </c>
      <c r="B16866">
        <v>12</v>
      </c>
      <c r="C16866">
        <v>11</v>
      </c>
      <c r="D16866" t="s">
        <v>1119</v>
      </c>
      <c r="E16866" t="s">
        <v>2741</v>
      </c>
      <c r="F16866" t="s">
        <v>2935</v>
      </c>
      <c r="G16866">
        <v>0.3</v>
      </c>
      <c r="H16866">
        <v>0</v>
      </c>
      <c r="I16866">
        <v>0.3</v>
      </c>
      <c r="J16866">
        <v>0</v>
      </c>
      <c r="K16866">
        <v>1.1166666666395031</v>
      </c>
      <c r="L16866">
        <v>1.5333333332673647</v>
      </c>
      <c r="M16866">
        <v>0.41666666662786156</v>
      </c>
    </row>
    <row r="16867" spans="1:13" x14ac:dyDescent="0.3">
      <c r="A16867">
        <v>2014</v>
      </c>
      <c r="B16867">
        <v>12</v>
      </c>
      <c r="C16867">
        <v>16</v>
      </c>
      <c r="D16867" t="s">
        <v>1124</v>
      </c>
      <c r="E16867" t="s">
        <v>2749</v>
      </c>
      <c r="F16867" t="s">
        <v>2910</v>
      </c>
      <c r="G16867">
        <v>1</v>
      </c>
      <c r="H16867">
        <v>0</v>
      </c>
      <c r="I16867">
        <v>1</v>
      </c>
      <c r="J16867">
        <v>0</v>
      </c>
      <c r="K16867">
        <v>1.1166666666395031</v>
      </c>
      <c r="L16867">
        <v>1.4666666665580124</v>
      </c>
      <c r="M16867">
        <v>0.34999999991850927</v>
      </c>
    </row>
    <row r="16868" spans="1:13" x14ac:dyDescent="0.3">
      <c r="A16868">
        <v>2014</v>
      </c>
      <c r="B16868">
        <v>12</v>
      </c>
      <c r="C16868">
        <v>23</v>
      </c>
      <c r="D16868" t="s">
        <v>1131</v>
      </c>
      <c r="E16868" t="s">
        <v>2745</v>
      </c>
      <c r="F16868" t="s">
        <v>2772</v>
      </c>
      <c r="G16868">
        <v>0.03</v>
      </c>
      <c r="H16868">
        <v>0</v>
      </c>
      <c r="I16868">
        <v>0</v>
      </c>
      <c r="J16868">
        <v>0.03</v>
      </c>
      <c r="K16868">
        <v>1.1166666666395031</v>
      </c>
      <c r="L16868">
        <v>1.3166666667675599</v>
      </c>
      <c r="M16868">
        <v>0.20000000012805685</v>
      </c>
    </row>
    <row r="16869" spans="1:13" x14ac:dyDescent="0.3">
      <c r="A16869">
        <v>2014</v>
      </c>
      <c r="B16869">
        <v>12</v>
      </c>
      <c r="C16869">
        <v>24</v>
      </c>
      <c r="D16869" t="s">
        <v>1132</v>
      </c>
      <c r="E16869" t="s">
        <v>2745</v>
      </c>
      <c r="F16869" t="s">
        <v>2766</v>
      </c>
      <c r="G16869">
        <v>0.93900000000000006</v>
      </c>
      <c r="H16869">
        <v>0.4</v>
      </c>
      <c r="I16869">
        <v>0.53900000000000003</v>
      </c>
      <c r="J16869">
        <v>0</v>
      </c>
      <c r="K16869">
        <v>1.1166666666395031</v>
      </c>
      <c r="L16869">
        <v>1.9499999999825377</v>
      </c>
      <c r="M16869">
        <v>0.83333333334303461</v>
      </c>
    </row>
    <row r="16870" spans="1:13" x14ac:dyDescent="0.3">
      <c r="A16870">
        <v>2014</v>
      </c>
      <c r="B16870">
        <v>12</v>
      </c>
      <c r="C16870">
        <v>26</v>
      </c>
      <c r="D16870" t="s">
        <v>1134</v>
      </c>
      <c r="E16870" t="s">
        <v>2752</v>
      </c>
      <c r="F16870" t="s">
        <v>2752</v>
      </c>
      <c r="G16870">
        <v>0.05</v>
      </c>
      <c r="H16870">
        <v>0</v>
      </c>
      <c r="I16870">
        <v>0.05</v>
      </c>
      <c r="J16870">
        <v>0</v>
      </c>
      <c r="K16870">
        <v>1.1166666666395031</v>
      </c>
      <c r="L16870">
        <v>1.5333333332673647</v>
      </c>
      <c r="M16870">
        <v>0.41666666662786156</v>
      </c>
    </row>
    <row r="16871" spans="1:13" x14ac:dyDescent="0.3">
      <c r="A16871">
        <v>2015</v>
      </c>
      <c r="B16871">
        <v>1</v>
      </c>
      <c r="C16871">
        <v>1</v>
      </c>
      <c r="D16871" t="s">
        <v>1140</v>
      </c>
      <c r="E16871" t="s">
        <v>2741</v>
      </c>
      <c r="F16871" t="s">
        <v>2960</v>
      </c>
      <c r="G16871">
        <v>1</v>
      </c>
      <c r="H16871">
        <v>0</v>
      </c>
      <c r="I16871">
        <v>1</v>
      </c>
      <c r="J16871">
        <v>0</v>
      </c>
      <c r="K16871">
        <v>1.1166666666395031</v>
      </c>
      <c r="L16871">
        <v>1.6166666666977108</v>
      </c>
      <c r="M16871">
        <v>0.50000000005820766</v>
      </c>
    </row>
    <row r="16872" spans="1:13" x14ac:dyDescent="0.3">
      <c r="A16872">
        <v>2015</v>
      </c>
      <c r="B16872">
        <v>1</v>
      </c>
      <c r="C16872">
        <v>8</v>
      </c>
      <c r="D16872" t="s">
        <v>1147</v>
      </c>
      <c r="E16872" t="s">
        <v>2745</v>
      </c>
      <c r="F16872" t="s">
        <v>2761</v>
      </c>
      <c r="G16872">
        <v>0.3</v>
      </c>
      <c r="H16872">
        <v>0</v>
      </c>
      <c r="I16872">
        <v>0.3</v>
      </c>
      <c r="J16872">
        <v>0</v>
      </c>
      <c r="K16872">
        <v>1.1166666666395031</v>
      </c>
      <c r="L16872">
        <v>5.1666666665696539</v>
      </c>
      <c r="M16872">
        <v>4.0499999999301508</v>
      </c>
    </row>
    <row r="16873" spans="1:13" x14ac:dyDescent="0.3">
      <c r="A16873">
        <v>2015</v>
      </c>
      <c r="B16873">
        <v>1</v>
      </c>
      <c r="C16873">
        <v>8</v>
      </c>
      <c r="D16873" t="s">
        <v>1147</v>
      </c>
      <c r="E16873" t="s">
        <v>2866</v>
      </c>
      <c r="F16873" t="s">
        <v>2958</v>
      </c>
      <c r="G16873">
        <v>1.4</v>
      </c>
      <c r="H16873">
        <v>0</v>
      </c>
      <c r="I16873">
        <v>1.4</v>
      </c>
      <c r="J16873">
        <v>0</v>
      </c>
      <c r="K16873">
        <v>1.1166666666395031</v>
      </c>
      <c r="L16873">
        <v>21.550000000046566</v>
      </c>
      <c r="M16873">
        <v>20.433333333407063</v>
      </c>
    </row>
    <row r="16874" spans="1:13" x14ac:dyDescent="0.3">
      <c r="A16874">
        <v>2015</v>
      </c>
      <c r="B16874">
        <v>1</v>
      </c>
      <c r="C16874">
        <v>18</v>
      </c>
      <c r="D16874" t="s">
        <v>1157</v>
      </c>
      <c r="E16874" t="s">
        <v>2745</v>
      </c>
      <c r="F16874" t="s">
        <v>2764</v>
      </c>
      <c r="G16874">
        <v>1.2</v>
      </c>
      <c r="H16874">
        <v>0</v>
      </c>
      <c r="I16874">
        <v>1.2</v>
      </c>
      <c r="J16874">
        <v>0</v>
      </c>
      <c r="K16874">
        <v>1.1166666666395031</v>
      </c>
      <c r="L16874">
        <v>1.4833333332790062</v>
      </c>
      <c r="M16874">
        <v>0.36666666663950309</v>
      </c>
    </row>
    <row r="16875" spans="1:13" x14ac:dyDescent="0.3">
      <c r="A16875">
        <v>2015</v>
      </c>
      <c r="B16875">
        <v>1</v>
      </c>
      <c r="C16875">
        <v>20</v>
      </c>
      <c r="D16875" t="s">
        <v>1159</v>
      </c>
      <c r="E16875" t="s">
        <v>2749</v>
      </c>
      <c r="F16875" t="s">
        <v>2822</v>
      </c>
      <c r="G16875">
        <v>0.1</v>
      </c>
      <c r="H16875">
        <v>0</v>
      </c>
      <c r="I16875">
        <v>0.1</v>
      </c>
      <c r="J16875">
        <v>0</v>
      </c>
      <c r="K16875">
        <v>1.1166666666395031</v>
      </c>
      <c r="L16875">
        <v>1.3333333333139308</v>
      </c>
      <c r="M16875">
        <v>0.21666666667442769</v>
      </c>
    </row>
    <row r="16876" spans="1:13" x14ac:dyDescent="0.3">
      <c r="A16876">
        <v>2015</v>
      </c>
      <c r="B16876">
        <v>2</v>
      </c>
      <c r="C16876">
        <v>5</v>
      </c>
      <c r="D16876" t="s">
        <v>1175</v>
      </c>
      <c r="E16876" t="s">
        <v>2743</v>
      </c>
      <c r="F16876" t="s">
        <v>2744</v>
      </c>
      <c r="G16876">
        <v>0.7</v>
      </c>
      <c r="H16876">
        <v>0</v>
      </c>
      <c r="I16876">
        <v>0.7</v>
      </c>
      <c r="J16876">
        <v>0</v>
      </c>
      <c r="K16876">
        <v>1.1166666666395031</v>
      </c>
      <c r="L16876">
        <v>27.099999999976717</v>
      </c>
      <c r="M16876">
        <v>25.983333333337214</v>
      </c>
    </row>
    <row r="16877" spans="1:13" x14ac:dyDescent="0.3">
      <c r="A16877">
        <v>2015</v>
      </c>
      <c r="B16877">
        <v>2</v>
      </c>
      <c r="C16877">
        <v>5</v>
      </c>
      <c r="D16877" t="s">
        <v>1175</v>
      </c>
      <c r="E16877" t="s">
        <v>2743</v>
      </c>
      <c r="F16877" t="s">
        <v>2961</v>
      </c>
      <c r="G16877">
        <v>2.5</v>
      </c>
      <c r="H16877">
        <v>0</v>
      </c>
      <c r="I16877">
        <v>0</v>
      </c>
      <c r="J16877">
        <v>2.5</v>
      </c>
      <c r="K16877">
        <v>1.1166666666395031</v>
      </c>
      <c r="L16877">
        <v>1.4833333332790062</v>
      </c>
      <c r="M16877">
        <v>0.36666666663950309</v>
      </c>
    </row>
    <row r="16878" spans="1:13" x14ac:dyDescent="0.3">
      <c r="A16878">
        <v>2015</v>
      </c>
      <c r="B16878">
        <v>2</v>
      </c>
      <c r="C16878">
        <v>18</v>
      </c>
      <c r="D16878" t="s">
        <v>1188</v>
      </c>
      <c r="E16878" t="s">
        <v>2745</v>
      </c>
      <c r="F16878" t="s">
        <v>2912</v>
      </c>
      <c r="G16878">
        <v>0.02</v>
      </c>
      <c r="H16878">
        <v>0</v>
      </c>
      <c r="I16878">
        <v>0.02</v>
      </c>
      <c r="J16878">
        <v>0</v>
      </c>
      <c r="K16878">
        <v>1.1166666666395031</v>
      </c>
      <c r="L16878">
        <v>3.5499999998719431</v>
      </c>
      <c r="M16878">
        <v>2.4333333332324401</v>
      </c>
    </row>
    <row r="16879" spans="1:13" x14ac:dyDescent="0.3">
      <c r="A16879">
        <v>2015</v>
      </c>
      <c r="B16879">
        <v>3</v>
      </c>
      <c r="C16879">
        <v>7</v>
      </c>
      <c r="D16879" t="s">
        <v>1205</v>
      </c>
      <c r="E16879" t="s">
        <v>2752</v>
      </c>
      <c r="F16879" t="s">
        <v>2863</v>
      </c>
      <c r="G16879">
        <v>0.3</v>
      </c>
      <c r="H16879">
        <v>0</v>
      </c>
      <c r="I16879">
        <v>0.3</v>
      </c>
      <c r="J16879">
        <v>0</v>
      </c>
      <c r="K16879">
        <v>1.1166666666395031</v>
      </c>
      <c r="L16879">
        <v>1.2500000000582077</v>
      </c>
      <c r="M16879">
        <v>0.13333333341870457</v>
      </c>
    </row>
    <row r="16880" spans="1:13" x14ac:dyDescent="0.3">
      <c r="A16880">
        <v>2015</v>
      </c>
      <c r="B16880">
        <v>3</v>
      </c>
      <c r="C16880">
        <v>16</v>
      </c>
      <c r="D16880" t="s">
        <v>1214</v>
      </c>
      <c r="E16880" t="s">
        <v>2752</v>
      </c>
      <c r="F16880" t="s">
        <v>2864</v>
      </c>
      <c r="G16880">
        <v>0.5</v>
      </c>
      <c r="H16880">
        <v>0.1</v>
      </c>
      <c r="I16880">
        <v>0.4</v>
      </c>
      <c r="J16880">
        <v>0</v>
      </c>
      <c r="K16880">
        <v>1.1166666666395031</v>
      </c>
      <c r="L16880">
        <v>1.4666666665580124</v>
      </c>
      <c r="M16880">
        <v>0.34999999991850927</v>
      </c>
    </row>
    <row r="16881" spans="1:13" x14ac:dyDescent="0.3">
      <c r="A16881">
        <v>2015</v>
      </c>
      <c r="B16881">
        <v>3</v>
      </c>
      <c r="C16881">
        <v>17</v>
      </c>
      <c r="D16881" t="s">
        <v>1215</v>
      </c>
      <c r="E16881" t="s">
        <v>2745</v>
      </c>
      <c r="F16881" t="s">
        <v>2764</v>
      </c>
      <c r="G16881">
        <v>0.5</v>
      </c>
      <c r="H16881">
        <v>0</v>
      </c>
      <c r="I16881">
        <v>0.5</v>
      </c>
      <c r="J16881">
        <v>0</v>
      </c>
      <c r="K16881">
        <v>1.1166666666395031</v>
      </c>
      <c r="L16881">
        <v>1.3333333333139308</v>
      </c>
      <c r="M16881">
        <v>0.21666666667442769</v>
      </c>
    </row>
    <row r="16882" spans="1:13" x14ac:dyDescent="0.3">
      <c r="A16882">
        <v>2015</v>
      </c>
      <c r="B16882">
        <v>3</v>
      </c>
      <c r="C16882">
        <v>24</v>
      </c>
      <c r="D16882" t="s">
        <v>1222</v>
      </c>
      <c r="E16882" t="s">
        <v>2745</v>
      </c>
      <c r="F16882" t="s">
        <v>2902</v>
      </c>
      <c r="G16882">
        <v>0.06</v>
      </c>
      <c r="H16882">
        <v>0</v>
      </c>
      <c r="I16882">
        <v>0.06</v>
      </c>
      <c r="J16882">
        <v>0</v>
      </c>
      <c r="K16882">
        <v>1.1166666666395031</v>
      </c>
      <c r="L16882">
        <v>187.00000000011642</v>
      </c>
      <c r="M16882">
        <v>185.88333333347691</v>
      </c>
    </row>
    <row r="16883" spans="1:13" x14ac:dyDescent="0.3">
      <c r="A16883">
        <v>2015</v>
      </c>
      <c r="B16883">
        <v>3</v>
      </c>
      <c r="C16883">
        <v>24</v>
      </c>
      <c r="D16883" t="s">
        <v>1222</v>
      </c>
      <c r="E16883" t="s">
        <v>2752</v>
      </c>
      <c r="F16883" t="s">
        <v>2844</v>
      </c>
      <c r="G16883">
        <v>0.15</v>
      </c>
      <c r="H16883">
        <v>0</v>
      </c>
      <c r="I16883">
        <v>0.15</v>
      </c>
      <c r="J16883">
        <v>0</v>
      </c>
      <c r="K16883">
        <v>1.1166666666395031</v>
      </c>
      <c r="L16883">
        <v>1.6666666666860692</v>
      </c>
      <c r="M16883">
        <v>0.55000000004656613</v>
      </c>
    </row>
    <row r="16884" spans="1:13" x14ac:dyDescent="0.3">
      <c r="A16884">
        <v>2015</v>
      </c>
      <c r="B16884">
        <v>3</v>
      </c>
      <c r="C16884">
        <v>28</v>
      </c>
      <c r="D16884" t="s">
        <v>1226</v>
      </c>
      <c r="E16884" t="s">
        <v>2752</v>
      </c>
      <c r="F16884" t="s">
        <v>2863</v>
      </c>
      <c r="G16884">
        <v>0.3</v>
      </c>
      <c r="H16884">
        <v>0</v>
      </c>
      <c r="I16884">
        <v>0.3</v>
      </c>
      <c r="J16884">
        <v>0</v>
      </c>
      <c r="K16884">
        <v>1.1166666666395031</v>
      </c>
      <c r="L16884">
        <v>1.5333333332673647</v>
      </c>
      <c r="M16884">
        <v>0.41666666662786156</v>
      </c>
    </row>
    <row r="16885" spans="1:13" x14ac:dyDescent="0.3">
      <c r="A16885">
        <v>2015</v>
      </c>
      <c r="B16885">
        <v>11</v>
      </c>
      <c r="C16885">
        <v>13</v>
      </c>
      <c r="D16885" t="s">
        <v>1386</v>
      </c>
      <c r="E16885" t="s">
        <v>2745</v>
      </c>
      <c r="F16885" t="s">
        <v>2824</v>
      </c>
      <c r="G16885">
        <v>0.25</v>
      </c>
      <c r="H16885">
        <v>0</v>
      </c>
      <c r="I16885">
        <v>0.25</v>
      </c>
      <c r="J16885">
        <v>0</v>
      </c>
      <c r="K16885">
        <v>1.1166666666395031</v>
      </c>
      <c r="L16885">
        <v>2.53333333338378</v>
      </c>
      <c r="M16885">
        <v>1.4166666667442769</v>
      </c>
    </row>
    <row r="16886" spans="1:13" x14ac:dyDescent="0.3">
      <c r="A16886">
        <v>2015</v>
      </c>
      <c r="B16886">
        <v>12</v>
      </c>
      <c r="C16886">
        <v>3</v>
      </c>
      <c r="D16886" t="s">
        <v>1406</v>
      </c>
      <c r="E16886" t="s">
        <v>2749</v>
      </c>
      <c r="F16886" t="s">
        <v>2806</v>
      </c>
      <c r="G16886">
        <v>2.5</v>
      </c>
      <c r="H16886">
        <v>0</v>
      </c>
      <c r="I16886">
        <v>2.5</v>
      </c>
      <c r="J16886">
        <v>0</v>
      </c>
      <c r="K16886">
        <v>1.1166666666395031</v>
      </c>
      <c r="L16886">
        <v>1.6249999999708962</v>
      </c>
      <c r="M16886">
        <v>0.50833333333139308</v>
      </c>
    </row>
    <row r="16887" spans="1:13" x14ac:dyDescent="0.3">
      <c r="A16887">
        <v>2015</v>
      </c>
      <c r="B16887">
        <v>12</v>
      </c>
      <c r="C16887">
        <v>21</v>
      </c>
      <c r="D16887" t="s">
        <v>1424</v>
      </c>
      <c r="E16887" t="s">
        <v>2743</v>
      </c>
      <c r="F16887" t="s">
        <v>2922</v>
      </c>
      <c r="G16887">
        <v>0.5</v>
      </c>
      <c r="H16887">
        <v>0</v>
      </c>
      <c r="I16887">
        <v>0.5</v>
      </c>
      <c r="J16887">
        <v>0</v>
      </c>
      <c r="K16887">
        <v>1.1166666666395031</v>
      </c>
      <c r="L16887">
        <v>1.2333333333372138</v>
      </c>
      <c r="M16887">
        <v>0.11666666669771075</v>
      </c>
    </row>
    <row r="16888" spans="1:13" x14ac:dyDescent="0.3">
      <c r="A16888">
        <v>2015</v>
      </c>
      <c r="B16888">
        <v>12</v>
      </c>
      <c r="C16888">
        <v>22</v>
      </c>
      <c r="D16888" t="s">
        <v>1425</v>
      </c>
      <c r="E16888" t="s">
        <v>2752</v>
      </c>
      <c r="F16888" t="s">
        <v>2815</v>
      </c>
      <c r="G16888">
        <v>0.13999999999999999</v>
      </c>
      <c r="H16888">
        <v>0.02</v>
      </c>
      <c r="I16888">
        <v>0.12</v>
      </c>
      <c r="J16888">
        <v>0</v>
      </c>
      <c r="K16888">
        <v>1.1166666666395031</v>
      </c>
      <c r="L16888">
        <v>1.6166666666977108</v>
      </c>
      <c r="M16888">
        <v>0.50000000005820766</v>
      </c>
    </row>
    <row r="16889" spans="1:13" x14ac:dyDescent="0.3">
      <c r="A16889">
        <v>2015</v>
      </c>
      <c r="B16889">
        <v>12</v>
      </c>
      <c r="C16889">
        <v>24</v>
      </c>
      <c r="D16889" t="s">
        <v>1427</v>
      </c>
      <c r="E16889" t="s">
        <v>2741</v>
      </c>
      <c r="F16889" t="s">
        <v>2741</v>
      </c>
      <c r="G16889">
        <v>0.5</v>
      </c>
      <c r="H16889">
        <v>0</v>
      </c>
      <c r="I16889">
        <v>0.5</v>
      </c>
      <c r="J16889">
        <v>0</v>
      </c>
      <c r="K16889">
        <v>1.1166666666395031</v>
      </c>
      <c r="L16889">
        <v>1.2833333333255723</v>
      </c>
      <c r="M16889">
        <v>0.16666666668606922</v>
      </c>
    </row>
    <row r="16890" spans="1:13" x14ac:dyDescent="0.3">
      <c r="A16890">
        <v>2016</v>
      </c>
      <c r="B16890">
        <v>1</v>
      </c>
      <c r="C16890">
        <v>18</v>
      </c>
      <c r="D16890" t="s">
        <v>1452</v>
      </c>
      <c r="E16890" t="s">
        <v>2752</v>
      </c>
      <c r="F16890" t="s">
        <v>2752</v>
      </c>
      <c r="G16890">
        <v>0.1</v>
      </c>
      <c r="H16890">
        <v>0</v>
      </c>
      <c r="I16890">
        <v>0.1</v>
      </c>
      <c r="J16890">
        <v>0</v>
      </c>
      <c r="K16890">
        <v>1.1166666666395031</v>
      </c>
      <c r="L16890">
        <v>1.5</v>
      </c>
      <c r="M16890">
        <v>0.38333333336049691</v>
      </c>
    </row>
    <row r="16891" spans="1:13" x14ac:dyDescent="0.3">
      <c r="A16891">
        <v>2016</v>
      </c>
      <c r="B16891">
        <v>1</v>
      </c>
      <c r="C16891">
        <v>22</v>
      </c>
      <c r="D16891" t="s">
        <v>1456</v>
      </c>
      <c r="E16891" t="s">
        <v>2741</v>
      </c>
      <c r="F16891" t="s">
        <v>2919</v>
      </c>
      <c r="G16891">
        <v>0.4</v>
      </c>
      <c r="H16891">
        <v>0</v>
      </c>
      <c r="I16891">
        <v>0.4</v>
      </c>
      <c r="J16891">
        <v>0</v>
      </c>
      <c r="K16891">
        <v>1.1166666666395031</v>
      </c>
      <c r="L16891">
        <v>2.1166666667559184</v>
      </c>
      <c r="M16891">
        <v>1.0000000001164153</v>
      </c>
    </row>
    <row r="16892" spans="1:13" x14ac:dyDescent="0.3">
      <c r="A16892">
        <v>2016</v>
      </c>
      <c r="B16892">
        <v>2</v>
      </c>
      <c r="C16892">
        <v>1</v>
      </c>
      <c r="D16892" t="s">
        <v>1466</v>
      </c>
      <c r="E16892" t="s">
        <v>2745</v>
      </c>
      <c r="F16892" t="s">
        <v>2776</v>
      </c>
      <c r="G16892">
        <v>0.08</v>
      </c>
      <c r="H16892">
        <v>0.08</v>
      </c>
      <c r="I16892">
        <v>0</v>
      </c>
      <c r="J16892">
        <v>0</v>
      </c>
      <c r="K16892">
        <v>1.1166666666395031</v>
      </c>
      <c r="L16892">
        <v>2.8500000000349246</v>
      </c>
      <c r="M16892">
        <v>1.7333333333954215</v>
      </c>
    </row>
    <row r="16893" spans="1:13" x14ac:dyDescent="0.3">
      <c r="A16893">
        <v>2016</v>
      </c>
      <c r="B16893">
        <v>2</v>
      </c>
      <c r="C16893">
        <v>8</v>
      </c>
      <c r="D16893" t="s">
        <v>1473</v>
      </c>
      <c r="E16893" t="s">
        <v>2752</v>
      </c>
      <c r="F16893" t="s">
        <v>2881</v>
      </c>
      <c r="G16893">
        <v>0.6</v>
      </c>
      <c r="H16893">
        <v>0</v>
      </c>
      <c r="I16893">
        <v>0.6</v>
      </c>
      <c r="J16893">
        <v>0</v>
      </c>
      <c r="K16893">
        <v>1.1166666666395031</v>
      </c>
      <c r="L16893">
        <v>1.3833333333022892</v>
      </c>
      <c r="M16893">
        <v>0.26666666666278616</v>
      </c>
    </row>
    <row r="16894" spans="1:13" x14ac:dyDescent="0.3">
      <c r="A16894">
        <v>2016</v>
      </c>
      <c r="B16894">
        <v>2</v>
      </c>
      <c r="C16894">
        <v>17</v>
      </c>
      <c r="D16894" t="s">
        <v>1482</v>
      </c>
      <c r="E16894" t="s">
        <v>2745</v>
      </c>
      <c r="F16894" t="s">
        <v>2777</v>
      </c>
      <c r="G16894">
        <v>0.4</v>
      </c>
      <c r="H16894">
        <v>0</v>
      </c>
      <c r="I16894">
        <v>0.4</v>
      </c>
      <c r="J16894">
        <v>0</v>
      </c>
      <c r="K16894">
        <v>1.1166666666395031</v>
      </c>
      <c r="L16894">
        <v>8.1333333333022892</v>
      </c>
      <c r="M16894">
        <v>7.0166666666627862</v>
      </c>
    </row>
    <row r="16895" spans="1:13" x14ac:dyDescent="0.3">
      <c r="A16895">
        <v>2016</v>
      </c>
      <c r="B16895">
        <v>2</v>
      </c>
      <c r="C16895">
        <v>17</v>
      </c>
      <c r="D16895" t="s">
        <v>1482</v>
      </c>
      <c r="E16895" t="s">
        <v>2745</v>
      </c>
      <c r="F16895" t="s">
        <v>2912</v>
      </c>
      <c r="G16895">
        <v>0.8</v>
      </c>
      <c r="H16895">
        <v>0</v>
      </c>
      <c r="I16895">
        <v>0.8</v>
      </c>
      <c r="J16895">
        <v>0</v>
      </c>
      <c r="K16895">
        <v>1.1166666666395031</v>
      </c>
      <c r="L16895">
        <v>1360.9500000000698</v>
      </c>
      <c r="M16895">
        <v>1359.8333333334303</v>
      </c>
    </row>
    <row r="16896" spans="1:13" x14ac:dyDescent="0.3">
      <c r="A16896">
        <v>2016</v>
      </c>
      <c r="B16896">
        <v>2</v>
      </c>
      <c r="C16896">
        <v>23</v>
      </c>
      <c r="D16896" t="s">
        <v>1488</v>
      </c>
      <c r="E16896" t="s">
        <v>2754</v>
      </c>
      <c r="F16896" t="s">
        <v>2820</v>
      </c>
      <c r="G16896">
        <v>2.5</v>
      </c>
      <c r="H16896">
        <v>0</v>
      </c>
      <c r="I16896">
        <v>2.5</v>
      </c>
      <c r="J16896">
        <v>0</v>
      </c>
      <c r="K16896">
        <v>1.1166666666395031</v>
      </c>
      <c r="L16896">
        <v>1.5333333332673647</v>
      </c>
      <c r="M16896">
        <v>0.41666666662786156</v>
      </c>
    </row>
    <row r="16897" spans="1:13" x14ac:dyDescent="0.3">
      <c r="A16897">
        <v>2016</v>
      </c>
      <c r="B16897">
        <v>3</v>
      </c>
      <c r="C16897">
        <v>6</v>
      </c>
      <c r="D16897" t="s">
        <v>1500</v>
      </c>
      <c r="E16897" t="s">
        <v>2745</v>
      </c>
      <c r="F16897" t="s">
        <v>2761</v>
      </c>
      <c r="G16897">
        <v>1.73</v>
      </c>
      <c r="H16897">
        <v>0</v>
      </c>
      <c r="I16897">
        <v>1.73</v>
      </c>
      <c r="J16897">
        <v>0</v>
      </c>
      <c r="K16897">
        <v>1.1166666666395031</v>
      </c>
      <c r="L16897">
        <v>7.5055555555154569</v>
      </c>
      <c r="M16897">
        <v>6.3888888888759539</v>
      </c>
    </row>
    <row r="16898" spans="1:13" x14ac:dyDescent="0.3">
      <c r="A16898">
        <v>2016</v>
      </c>
      <c r="B16898">
        <v>3</v>
      </c>
      <c r="C16898">
        <v>6</v>
      </c>
      <c r="D16898" t="s">
        <v>1500</v>
      </c>
      <c r="E16898" t="s">
        <v>2741</v>
      </c>
      <c r="F16898" t="s">
        <v>2787</v>
      </c>
      <c r="G16898">
        <v>0.4</v>
      </c>
      <c r="H16898">
        <v>0</v>
      </c>
      <c r="I16898">
        <v>0.4</v>
      </c>
      <c r="J16898">
        <v>0</v>
      </c>
      <c r="K16898">
        <v>1.1166666666395031</v>
      </c>
      <c r="L16898">
        <v>1.3999999998486601</v>
      </c>
      <c r="M16898">
        <v>0.28333333320915699</v>
      </c>
    </row>
    <row r="16899" spans="1:13" x14ac:dyDescent="0.3">
      <c r="A16899">
        <v>2016</v>
      </c>
      <c r="B16899">
        <v>3</v>
      </c>
      <c r="C16899">
        <v>8</v>
      </c>
      <c r="D16899" t="s">
        <v>1502</v>
      </c>
      <c r="E16899" t="s">
        <v>2745</v>
      </c>
      <c r="F16899" t="s">
        <v>2751</v>
      </c>
      <c r="G16899">
        <v>0.93</v>
      </c>
      <c r="H16899">
        <v>0.42000000000000004</v>
      </c>
      <c r="I16899">
        <v>0.51</v>
      </c>
      <c r="J16899">
        <v>0</v>
      </c>
      <c r="K16899">
        <v>1.1166666666395031</v>
      </c>
      <c r="L16899">
        <v>18.249999999941792</v>
      </c>
      <c r="M16899">
        <v>17.133333333302289</v>
      </c>
    </row>
    <row r="16900" spans="1:13" x14ac:dyDescent="0.3">
      <c r="A16900">
        <v>2016</v>
      </c>
      <c r="B16900">
        <v>3</v>
      </c>
      <c r="C16900">
        <v>23</v>
      </c>
      <c r="D16900" t="s">
        <v>1517</v>
      </c>
      <c r="E16900" t="s">
        <v>2745</v>
      </c>
      <c r="F16900" t="s">
        <v>2777</v>
      </c>
      <c r="G16900">
        <v>0.25</v>
      </c>
      <c r="H16900">
        <v>0</v>
      </c>
      <c r="I16900">
        <v>0.25</v>
      </c>
      <c r="J16900">
        <v>0</v>
      </c>
      <c r="K16900">
        <v>1.1166666666395031</v>
      </c>
      <c r="L16900">
        <v>1.3666666665812954</v>
      </c>
      <c r="M16900">
        <v>0.24999999994179234</v>
      </c>
    </row>
    <row r="16901" spans="1:13" x14ac:dyDescent="0.3">
      <c r="A16901">
        <v>2016</v>
      </c>
      <c r="B16901">
        <v>4</v>
      </c>
      <c r="C16901">
        <v>5</v>
      </c>
      <c r="D16901" t="s">
        <v>1530</v>
      </c>
      <c r="E16901" t="s">
        <v>2745</v>
      </c>
      <c r="F16901" t="s">
        <v>2751</v>
      </c>
      <c r="G16901">
        <v>0.38</v>
      </c>
      <c r="H16901">
        <v>0.28000000000000003</v>
      </c>
      <c r="I16901">
        <v>0.1</v>
      </c>
      <c r="J16901">
        <v>0</v>
      </c>
      <c r="K16901">
        <v>1.1166666666395031</v>
      </c>
      <c r="L16901">
        <v>5.3499999999767169</v>
      </c>
      <c r="M16901">
        <v>4.2333333333372138</v>
      </c>
    </row>
    <row r="16902" spans="1:13" x14ac:dyDescent="0.3">
      <c r="A16902">
        <v>2016</v>
      </c>
      <c r="B16902">
        <v>11</v>
      </c>
      <c r="C16902">
        <v>5</v>
      </c>
      <c r="D16902" t="s">
        <v>1648</v>
      </c>
      <c r="E16902" t="s">
        <v>2741</v>
      </c>
      <c r="F16902" t="s">
        <v>2960</v>
      </c>
      <c r="G16902">
        <v>0.04</v>
      </c>
      <c r="H16902">
        <v>0</v>
      </c>
      <c r="I16902">
        <v>0.04</v>
      </c>
      <c r="J16902">
        <v>0</v>
      </c>
      <c r="K16902">
        <v>1.1166666666395031</v>
      </c>
      <c r="L16902">
        <v>1.2500000000582077</v>
      </c>
      <c r="M16902">
        <v>0.13333333341870457</v>
      </c>
    </row>
    <row r="16903" spans="1:13" x14ac:dyDescent="0.3">
      <c r="A16903">
        <v>2016</v>
      </c>
      <c r="B16903">
        <v>11</v>
      </c>
      <c r="C16903">
        <v>11</v>
      </c>
      <c r="D16903" t="s">
        <v>1654</v>
      </c>
      <c r="E16903" t="s">
        <v>2752</v>
      </c>
      <c r="F16903" t="s">
        <v>2814</v>
      </c>
      <c r="G16903">
        <v>1.1000000000000001</v>
      </c>
      <c r="H16903">
        <v>0</v>
      </c>
      <c r="I16903">
        <v>1.1000000000000001</v>
      </c>
      <c r="J16903">
        <v>0</v>
      </c>
      <c r="K16903">
        <v>1.1166666666395031</v>
      </c>
      <c r="L16903">
        <v>1.5</v>
      </c>
      <c r="M16903">
        <v>0.38333333336049691</v>
      </c>
    </row>
    <row r="16904" spans="1:13" x14ac:dyDescent="0.3">
      <c r="A16904">
        <v>2016</v>
      </c>
      <c r="B16904">
        <v>12</v>
      </c>
      <c r="C16904">
        <v>1</v>
      </c>
      <c r="D16904" t="s">
        <v>1674</v>
      </c>
      <c r="E16904" t="s">
        <v>2745</v>
      </c>
      <c r="F16904" t="s">
        <v>2824</v>
      </c>
      <c r="G16904">
        <v>0.02</v>
      </c>
      <c r="H16904">
        <v>0</v>
      </c>
      <c r="I16904">
        <v>0.02</v>
      </c>
      <c r="J16904">
        <v>0</v>
      </c>
      <c r="K16904">
        <v>1.1166666666395031</v>
      </c>
      <c r="L16904">
        <v>4.9833333333372138</v>
      </c>
      <c r="M16904">
        <v>3.8666666666977108</v>
      </c>
    </row>
    <row r="16905" spans="1:13" x14ac:dyDescent="0.3">
      <c r="A16905">
        <v>2017</v>
      </c>
      <c r="B16905">
        <v>3</v>
      </c>
      <c r="C16905">
        <v>11</v>
      </c>
      <c r="D16905" t="s">
        <v>1774</v>
      </c>
      <c r="E16905" t="s">
        <v>2743</v>
      </c>
      <c r="F16905" t="s">
        <v>2759</v>
      </c>
      <c r="G16905">
        <v>0.01</v>
      </c>
      <c r="H16905">
        <v>0</v>
      </c>
      <c r="I16905">
        <v>0.01</v>
      </c>
      <c r="J16905">
        <v>0</v>
      </c>
      <c r="K16905">
        <v>1.1166666666395031</v>
      </c>
      <c r="L16905">
        <v>1.1166666666395031</v>
      </c>
      <c r="M16905">
        <v>0</v>
      </c>
    </row>
    <row r="16906" spans="1:13" x14ac:dyDescent="0.3">
      <c r="A16906">
        <v>2017</v>
      </c>
      <c r="B16906">
        <v>3</v>
      </c>
      <c r="C16906">
        <v>12</v>
      </c>
      <c r="D16906" t="s">
        <v>1775</v>
      </c>
      <c r="E16906" t="s">
        <v>2741</v>
      </c>
      <c r="F16906" t="s">
        <v>2753</v>
      </c>
      <c r="G16906">
        <v>0.15</v>
      </c>
      <c r="H16906">
        <v>0</v>
      </c>
      <c r="I16906">
        <v>0.15</v>
      </c>
      <c r="J16906">
        <v>0</v>
      </c>
      <c r="K16906">
        <v>1.1166666666395031</v>
      </c>
      <c r="L16906">
        <v>3.8999999999650754</v>
      </c>
      <c r="M16906">
        <v>2.7833333333255723</v>
      </c>
    </row>
    <row r="16907" spans="1:13" x14ac:dyDescent="0.3">
      <c r="A16907">
        <v>2017</v>
      </c>
      <c r="B16907">
        <v>3</v>
      </c>
      <c r="C16907">
        <v>15</v>
      </c>
      <c r="D16907" t="s">
        <v>1778</v>
      </c>
      <c r="E16907" t="s">
        <v>2741</v>
      </c>
      <c r="F16907" t="s">
        <v>2924</v>
      </c>
      <c r="G16907">
        <v>0.01</v>
      </c>
      <c r="H16907">
        <v>0</v>
      </c>
      <c r="I16907">
        <v>0.01</v>
      </c>
      <c r="J16907">
        <v>0</v>
      </c>
      <c r="K16907">
        <v>1.1166666666395031</v>
      </c>
      <c r="L16907">
        <v>4.5833333332557231</v>
      </c>
      <c r="M16907">
        <v>3.46666666661622</v>
      </c>
    </row>
    <row r="16908" spans="1:13" x14ac:dyDescent="0.3">
      <c r="A16908">
        <v>2017</v>
      </c>
      <c r="B16908">
        <v>3</v>
      </c>
      <c r="C16908">
        <v>15</v>
      </c>
      <c r="D16908" t="s">
        <v>1778</v>
      </c>
      <c r="E16908" t="s">
        <v>2741</v>
      </c>
      <c r="F16908" t="s">
        <v>2901</v>
      </c>
      <c r="G16908">
        <v>0.44999999999999996</v>
      </c>
      <c r="H16908">
        <v>0.1</v>
      </c>
      <c r="I16908">
        <v>0.35</v>
      </c>
      <c r="J16908">
        <v>0</v>
      </c>
      <c r="K16908">
        <v>1.1166666666395031</v>
      </c>
      <c r="L16908">
        <v>1.4333333334652707</v>
      </c>
      <c r="M16908">
        <v>0.31666666682576761</v>
      </c>
    </row>
    <row r="16909" spans="1:13" x14ac:dyDescent="0.3">
      <c r="A16909">
        <v>2017</v>
      </c>
      <c r="B16909">
        <v>4</v>
      </c>
      <c r="C16909">
        <v>26</v>
      </c>
      <c r="D16909" t="s">
        <v>1820</v>
      </c>
      <c r="E16909" t="s">
        <v>2741</v>
      </c>
      <c r="F16909" t="s">
        <v>2960</v>
      </c>
      <c r="G16909">
        <v>0.02</v>
      </c>
      <c r="H16909">
        <v>0</v>
      </c>
      <c r="I16909">
        <v>0</v>
      </c>
      <c r="J16909">
        <v>0.02</v>
      </c>
      <c r="K16909">
        <v>1.1166666666395031</v>
      </c>
      <c r="L16909">
        <v>1.5333333334419876</v>
      </c>
      <c r="M16909">
        <v>0.41666666680248454</v>
      </c>
    </row>
    <row r="16910" spans="1:13" x14ac:dyDescent="0.3">
      <c r="A16910">
        <v>2017</v>
      </c>
      <c r="B16910">
        <v>11</v>
      </c>
      <c r="C16910">
        <v>12</v>
      </c>
      <c r="D16910" t="s">
        <v>1919</v>
      </c>
      <c r="E16910" t="s">
        <v>2752</v>
      </c>
      <c r="F16910" t="s">
        <v>3007</v>
      </c>
      <c r="G16910">
        <v>1</v>
      </c>
      <c r="H16910">
        <v>0</v>
      </c>
      <c r="I16910">
        <v>1</v>
      </c>
      <c r="J16910">
        <v>0</v>
      </c>
      <c r="K16910">
        <v>1.1166666666395031</v>
      </c>
      <c r="L16910">
        <v>1.4666666665580124</v>
      </c>
      <c r="M16910">
        <v>0.34999999991850927</v>
      </c>
    </row>
    <row r="16911" spans="1:13" x14ac:dyDescent="0.3">
      <c r="A16911">
        <v>2017</v>
      </c>
      <c r="B16911">
        <v>11</v>
      </c>
      <c r="C16911">
        <v>20</v>
      </c>
      <c r="D16911" t="s">
        <v>1927</v>
      </c>
      <c r="E16911" t="s">
        <v>2743</v>
      </c>
      <c r="F16911" t="s">
        <v>2915</v>
      </c>
      <c r="G16911">
        <v>0.02</v>
      </c>
      <c r="H16911">
        <v>0</v>
      </c>
      <c r="I16911">
        <v>0.02</v>
      </c>
      <c r="J16911">
        <v>0</v>
      </c>
      <c r="K16911">
        <v>1.1166666666395031</v>
      </c>
      <c r="L16911">
        <v>1.2333333333372138</v>
      </c>
      <c r="M16911">
        <v>0.11666666669771075</v>
      </c>
    </row>
    <row r="16912" spans="1:13" x14ac:dyDescent="0.3">
      <c r="A16912">
        <v>2017</v>
      </c>
      <c r="B16912">
        <v>11</v>
      </c>
      <c r="C16912">
        <v>20</v>
      </c>
      <c r="D16912" t="s">
        <v>1927</v>
      </c>
      <c r="E16912" t="s">
        <v>2741</v>
      </c>
      <c r="F16912" t="s">
        <v>2960</v>
      </c>
      <c r="G16912">
        <v>0.01</v>
      </c>
      <c r="H16912">
        <v>0</v>
      </c>
      <c r="I16912">
        <v>0.01</v>
      </c>
      <c r="J16912">
        <v>0</v>
      </c>
      <c r="K16912">
        <v>1.1166666666395031</v>
      </c>
      <c r="L16912">
        <v>1.6666666665114462</v>
      </c>
      <c r="M16912">
        <v>0.54999999987194315</v>
      </c>
    </row>
    <row r="16913" spans="1:13" x14ac:dyDescent="0.3">
      <c r="A16913">
        <v>2017</v>
      </c>
      <c r="B16913">
        <v>12</v>
      </c>
      <c r="C16913">
        <v>16</v>
      </c>
      <c r="D16913" t="s">
        <v>1953</v>
      </c>
      <c r="E16913" t="s">
        <v>2752</v>
      </c>
      <c r="F16913" t="s">
        <v>2814</v>
      </c>
      <c r="G16913">
        <v>2.8</v>
      </c>
      <c r="H16913">
        <v>0</v>
      </c>
      <c r="I16913">
        <v>2.8</v>
      </c>
      <c r="J16913">
        <v>0</v>
      </c>
      <c r="K16913">
        <v>1.1166666666395031</v>
      </c>
      <c r="L16913">
        <v>1.6499999999650754</v>
      </c>
      <c r="M16913">
        <v>0.53333333332557231</v>
      </c>
    </row>
    <row r="16914" spans="1:13" x14ac:dyDescent="0.3">
      <c r="A16914">
        <v>2017</v>
      </c>
      <c r="B16914">
        <v>12</v>
      </c>
      <c r="C16914">
        <v>18</v>
      </c>
      <c r="D16914" t="s">
        <v>1955</v>
      </c>
      <c r="E16914" t="s">
        <v>2745</v>
      </c>
      <c r="F16914" t="s">
        <v>2824</v>
      </c>
      <c r="G16914">
        <v>0.67</v>
      </c>
      <c r="H16914">
        <v>0.15</v>
      </c>
      <c r="I16914">
        <v>0.52</v>
      </c>
      <c r="J16914">
        <v>0</v>
      </c>
      <c r="K16914">
        <v>1.1166666666395031</v>
      </c>
      <c r="L16914">
        <v>148.59166666670353</v>
      </c>
      <c r="M16914">
        <v>147.47500000006403</v>
      </c>
    </row>
    <row r="16915" spans="1:13" x14ac:dyDescent="0.3">
      <c r="A16915">
        <v>2017</v>
      </c>
      <c r="B16915">
        <v>12</v>
      </c>
      <c r="C16915">
        <v>24</v>
      </c>
      <c r="D16915" t="s">
        <v>1961</v>
      </c>
      <c r="E16915" t="s">
        <v>2741</v>
      </c>
      <c r="F16915" t="s">
        <v>2769</v>
      </c>
      <c r="G16915">
        <v>4.21</v>
      </c>
      <c r="H16915">
        <v>0</v>
      </c>
      <c r="I16915">
        <v>4.21</v>
      </c>
      <c r="J16915">
        <v>0</v>
      </c>
      <c r="K16915">
        <v>1.1166666666395031</v>
      </c>
      <c r="L16915">
        <v>2.8583333333954215</v>
      </c>
      <c r="M16915">
        <v>1.7416666667559184</v>
      </c>
    </row>
    <row r="16916" spans="1:13" x14ac:dyDescent="0.3">
      <c r="A16916">
        <v>2018</v>
      </c>
      <c r="B16916">
        <v>1</v>
      </c>
      <c r="C16916">
        <v>7</v>
      </c>
      <c r="D16916" t="s">
        <v>1975</v>
      </c>
      <c r="E16916" t="s">
        <v>2741</v>
      </c>
      <c r="F16916" t="s">
        <v>2960</v>
      </c>
      <c r="G16916">
        <v>0.9</v>
      </c>
      <c r="H16916">
        <v>0</v>
      </c>
      <c r="I16916">
        <v>0.9</v>
      </c>
      <c r="J16916">
        <v>0</v>
      </c>
      <c r="K16916">
        <v>1.1166666666395031</v>
      </c>
      <c r="L16916">
        <v>1.2500000000582077</v>
      </c>
      <c r="M16916">
        <v>0.13333333341870457</v>
      </c>
    </row>
    <row r="16917" spans="1:13" x14ac:dyDescent="0.3">
      <c r="A16917">
        <v>2018</v>
      </c>
      <c r="B16917">
        <v>1</v>
      </c>
      <c r="C16917">
        <v>12</v>
      </c>
      <c r="D16917" t="s">
        <v>1980</v>
      </c>
      <c r="E16917" t="s">
        <v>2741</v>
      </c>
      <c r="F16917" t="s">
        <v>2769</v>
      </c>
      <c r="G16917">
        <v>0.5</v>
      </c>
      <c r="H16917">
        <v>0</v>
      </c>
      <c r="I16917">
        <v>0.5</v>
      </c>
      <c r="J16917">
        <v>0</v>
      </c>
      <c r="K16917">
        <v>1.1166666666395031</v>
      </c>
      <c r="L16917">
        <v>1.5333333334419876</v>
      </c>
      <c r="M16917">
        <v>0.41666666680248454</v>
      </c>
    </row>
    <row r="16918" spans="1:13" x14ac:dyDescent="0.3">
      <c r="A16918">
        <v>2018</v>
      </c>
      <c r="B16918">
        <v>1</v>
      </c>
      <c r="C16918">
        <v>22</v>
      </c>
      <c r="D16918" t="s">
        <v>1990</v>
      </c>
      <c r="E16918" t="s">
        <v>2745</v>
      </c>
      <c r="F16918" t="s">
        <v>2933</v>
      </c>
      <c r="G16918">
        <v>0.03</v>
      </c>
      <c r="H16918">
        <v>0</v>
      </c>
      <c r="I16918">
        <v>0.03</v>
      </c>
      <c r="J16918">
        <v>0</v>
      </c>
      <c r="K16918">
        <v>1.1166666666395031</v>
      </c>
      <c r="L16918">
        <v>1.5666666665347293</v>
      </c>
      <c r="M16918">
        <v>0.44999999989522621</v>
      </c>
    </row>
    <row r="16919" spans="1:13" x14ac:dyDescent="0.3">
      <c r="A16919">
        <v>2018</v>
      </c>
      <c r="B16919">
        <v>2</v>
      </c>
      <c r="C16919">
        <v>4</v>
      </c>
      <c r="D16919" t="s">
        <v>2003</v>
      </c>
      <c r="E16919" t="s">
        <v>2745</v>
      </c>
      <c r="F16919" t="s">
        <v>2951</v>
      </c>
      <c r="G16919">
        <v>0.18</v>
      </c>
      <c r="H16919">
        <v>0</v>
      </c>
      <c r="I16919">
        <v>0.18</v>
      </c>
      <c r="J16919">
        <v>0</v>
      </c>
      <c r="K16919">
        <v>1.1166666666395031</v>
      </c>
      <c r="L16919">
        <v>2.1000000000349246</v>
      </c>
      <c r="M16919">
        <v>0.9833333333954215</v>
      </c>
    </row>
    <row r="16920" spans="1:13" x14ac:dyDescent="0.3">
      <c r="A16920">
        <v>2018</v>
      </c>
      <c r="B16920">
        <v>2</v>
      </c>
      <c r="C16920">
        <v>13</v>
      </c>
      <c r="D16920" t="s">
        <v>2012</v>
      </c>
      <c r="E16920" t="s">
        <v>2741</v>
      </c>
      <c r="F16920" t="s">
        <v>2778</v>
      </c>
      <c r="G16920">
        <v>5.4</v>
      </c>
      <c r="H16920">
        <v>0</v>
      </c>
      <c r="I16920">
        <v>5.4</v>
      </c>
      <c r="J16920">
        <v>0</v>
      </c>
      <c r="K16920">
        <v>1.1166666666395031</v>
      </c>
      <c r="L16920">
        <v>4.9499999998952262</v>
      </c>
      <c r="M16920">
        <v>3.8333333332557231</v>
      </c>
    </row>
    <row r="16921" spans="1:13" x14ac:dyDescent="0.3">
      <c r="A16921">
        <v>2018</v>
      </c>
      <c r="B16921">
        <v>2</v>
      </c>
      <c r="C16921">
        <v>19</v>
      </c>
      <c r="D16921" t="s">
        <v>2018</v>
      </c>
      <c r="E16921" t="s">
        <v>2745</v>
      </c>
      <c r="F16921" t="s">
        <v>2953</v>
      </c>
      <c r="G16921">
        <v>0.01</v>
      </c>
      <c r="H16921">
        <v>0</v>
      </c>
      <c r="I16921">
        <v>0.01</v>
      </c>
      <c r="J16921">
        <v>0</v>
      </c>
      <c r="K16921">
        <v>1.1166666666395031</v>
      </c>
      <c r="L16921">
        <v>252.16666666668607</v>
      </c>
      <c r="M16921">
        <v>251.05000000004657</v>
      </c>
    </row>
    <row r="16922" spans="1:13" x14ac:dyDescent="0.3">
      <c r="A16922">
        <v>2018</v>
      </c>
      <c r="B16922">
        <v>3</v>
      </c>
      <c r="C16922">
        <v>7</v>
      </c>
      <c r="D16922" t="s">
        <v>2034</v>
      </c>
      <c r="E16922" t="s">
        <v>2745</v>
      </c>
      <c r="F16922" t="s">
        <v>2760</v>
      </c>
      <c r="G16922">
        <v>1.2024999999999999</v>
      </c>
      <c r="H16922">
        <v>1.2</v>
      </c>
      <c r="I16922">
        <v>2.5000000000000001E-3</v>
      </c>
      <c r="J16922">
        <v>0</v>
      </c>
      <c r="K16922">
        <v>1.1166666666395031</v>
      </c>
      <c r="L16922">
        <v>2.2249999999185093</v>
      </c>
      <c r="M16922">
        <v>1.1083333332790062</v>
      </c>
    </row>
    <row r="16923" spans="1:13" x14ac:dyDescent="0.3">
      <c r="A16923">
        <v>2018</v>
      </c>
      <c r="B16923">
        <v>3</v>
      </c>
      <c r="C16923">
        <v>26</v>
      </c>
      <c r="D16923" t="s">
        <v>2053</v>
      </c>
      <c r="E16923" t="s">
        <v>2745</v>
      </c>
      <c r="F16923" t="s">
        <v>2751</v>
      </c>
      <c r="G16923">
        <v>0.8</v>
      </c>
      <c r="H16923">
        <v>0.2</v>
      </c>
      <c r="I16923">
        <v>0.6</v>
      </c>
      <c r="J16923">
        <v>0</v>
      </c>
      <c r="K16923">
        <v>1.1166666666395031</v>
      </c>
      <c r="L16923">
        <v>6.4166666666278616</v>
      </c>
      <c r="M16923">
        <v>5.2999999999883585</v>
      </c>
    </row>
    <row r="16924" spans="1:13" x14ac:dyDescent="0.3">
      <c r="A16924">
        <v>2018</v>
      </c>
      <c r="B16924">
        <v>4</v>
      </c>
      <c r="C16924">
        <v>15</v>
      </c>
      <c r="D16924" t="s">
        <v>2073</v>
      </c>
      <c r="E16924" t="s">
        <v>2745</v>
      </c>
      <c r="F16924" t="s">
        <v>2761</v>
      </c>
      <c r="G16924">
        <v>0.26</v>
      </c>
      <c r="H16924">
        <v>0.26</v>
      </c>
      <c r="I16924">
        <v>0</v>
      </c>
      <c r="J16924">
        <v>0</v>
      </c>
      <c r="K16924">
        <v>1.1166666666395031</v>
      </c>
      <c r="L16924">
        <v>14.525000000023283</v>
      </c>
      <c r="M16924">
        <v>13.40833333338378</v>
      </c>
    </row>
    <row r="16925" spans="1:13" x14ac:dyDescent="0.3">
      <c r="A16925">
        <v>2018</v>
      </c>
      <c r="B16925">
        <v>4</v>
      </c>
      <c r="C16925">
        <v>25</v>
      </c>
      <c r="D16925" t="s">
        <v>2083</v>
      </c>
      <c r="E16925" t="s">
        <v>2752</v>
      </c>
      <c r="F16925" t="s">
        <v>2798</v>
      </c>
      <c r="G16925">
        <v>0.4</v>
      </c>
      <c r="H16925">
        <v>0</v>
      </c>
      <c r="I16925">
        <v>0.3</v>
      </c>
      <c r="J16925">
        <v>0.1</v>
      </c>
      <c r="K16925">
        <v>1.1166666666395031</v>
      </c>
      <c r="L16925">
        <v>1.6333333332440816</v>
      </c>
      <c r="M16925">
        <v>0.5166666666045785</v>
      </c>
    </row>
    <row r="16926" spans="1:13" x14ac:dyDescent="0.3">
      <c r="A16926">
        <v>2018</v>
      </c>
      <c r="B16926">
        <v>5</v>
      </c>
      <c r="C16926">
        <v>21</v>
      </c>
      <c r="D16926" t="s">
        <v>2106</v>
      </c>
      <c r="E16926" t="s">
        <v>2752</v>
      </c>
      <c r="F16926" t="s">
        <v>2752</v>
      </c>
      <c r="G16926">
        <v>0.14000000000000001</v>
      </c>
      <c r="H16926">
        <v>0</v>
      </c>
      <c r="I16926">
        <v>0.1</v>
      </c>
      <c r="J16926">
        <v>0.04</v>
      </c>
      <c r="K16926">
        <v>1.1166666666395031</v>
      </c>
      <c r="L16926">
        <v>1.7500000001164153</v>
      </c>
      <c r="M16926">
        <v>0.63333333347691223</v>
      </c>
    </row>
    <row r="16927" spans="1:13" x14ac:dyDescent="0.3">
      <c r="A16927">
        <v>2018</v>
      </c>
      <c r="B16927">
        <v>10</v>
      </c>
      <c r="C16927">
        <v>13</v>
      </c>
      <c r="D16927" t="s">
        <v>2190</v>
      </c>
      <c r="E16927" t="s">
        <v>2745</v>
      </c>
      <c r="F16927" t="s">
        <v>2777</v>
      </c>
      <c r="G16927">
        <v>0.12</v>
      </c>
      <c r="H16927">
        <v>0</v>
      </c>
      <c r="I16927">
        <v>0.12</v>
      </c>
      <c r="J16927">
        <v>0</v>
      </c>
      <c r="K16927">
        <v>1.1166666666395031</v>
      </c>
      <c r="L16927">
        <v>2.2666666667209938</v>
      </c>
      <c r="M16927">
        <v>1.1500000000814907</v>
      </c>
    </row>
    <row r="16928" spans="1:13" x14ac:dyDescent="0.3">
      <c r="A16928">
        <v>2018</v>
      </c>
      <c r="B16928">
        <v>11</v>
      </c>
      <c r="C16928">
        <v>11</v>
      </c>
      <c r="D16928" t="s">
        <v>2219</v>
      </c>
      <c r="E16928" t="s">
        <v>2752</v>
      </c>
      <c r="F16928" t="s">
        <v>2859</v>
      </c>
      <c r="G16928">
        <v>1</v>
      </c>
      <c r="H16928">
        <v>0.2</v>
      </c>
      <c r="I16928">
        <v>0.8</v>
      </c>
      <c r="J16928">
        <v>0</v>
      </c>
      <c r="K16928">
        <v>1.1166666666395031</v>
      </c>
      <c r="L16928">
        <v>2.2666666665463708</v>
      </c>
      <c r="M16928">
        <v>1.1499999999068677</v>
      </c>
    </row>
    <row r="16929" spans="1:13" x14ac:dyDescent="0.3">
      <c r="A16929">
        <v>2018</v>
      </c>
      <c r="B16929">
        <v>11</v>
      </c>
      <c r="C16929">
        <v>23</v>
      </c>
      <c r="D16929" t="s">
        <v>2231</v>
      </c>
      <c r="E16929" t="s">
        <v>2745</v>
      </c>
      <c r="F16929" t="s">
        <v>2824</v>
      </c>
      <c r="G16929">
        <v>0.02</v>
      </c>
      <c r="H16929">
        <v>0.01</v>
      </c>
      <c r="I16929">
        <v>0.01</v>
      </c>
      <c r="J16929">
        <v>0</v>
      </c>
      <c r="K16929">
        <v>1.1166666666395031</v>
      </c>
      <c r="L16929">
        <v>2.2166666667326353</v>
      </c>
      <c r="M16929">
        <v>1.1000000000931323</v>
      </c>
    </row>
    <row r="16930" spans="1:13" x14ac:dyDescent="0.3">
      <c r="A16930">
        <v>2018</v>
      </c>
      <c r="B16930">
        <v>11</v>
      </c>
      <c r="C16930">
        <v>29</v>
      </c>
      <c r="D16930" t="s">
        <v>2237</v>
      </c>
      <c r="E16930" t="s">
        <v>2752</v>
      </c>
      <c r="F16930" t="s">
        <v>2798</v>
      </c>
      <c r="G16930">
        <v>2.8</v>
      </c>
      <c r="H16930">
        <v>0</v>
      </c>
      <c r="I16930">
        <v>2.8</v>
      </c>
      <c r="J16930">
        <v>0</v>
      </c>
      <c r="K16930">
        <v>1.1166666666395031</v>
      </c>
      <c r="L16930">
        <v>3.1499999999650754</v>
      </c>
      <c r="M16930">
        <v>2.0333333333255723</v>
      </c>
    </row>
    <row r="16931" spans="1:13" x14ac:dyDescent="0.3">
      <c r="A16931">
        <v>2018</v>
      </c>
      <c r="B16931">
        <v>12</v>
      </c>
      <c r="C16931">
        <v>9</v>
      </c>
      <c r="D16931" t="s">
        <v>2247</v>
      </c>
      <c r="E16931" t="s">
        <v>2754</v>
      </c>
      <c r="F16931" t="s">
        <v>2801</v>
      </c>
      <c r="G16931">
        <v>0.4</v>
      </c>
      <c r="H16931">
        <v>0</v>
      </c>
      <c r="I16931">
        <v>0.4</v>
      </c>
      <c r="J16931">
        <v>0</v>
      </c>
      <c r="K16931">
        <v>1.1166666666395031</v>
      </c>
      <c r="L16931">
        <v>1.2833333333255723</v>
      </c>
      <c r="M16931">
        <v>0.16666666668606922</v>
      </c>
    </row>
    <row r="16932" spans="1:13" x14ac:dyDescent="0.3">
      <c r="A16932">
        <v>2018</v>
      </c>
      <c r="B16932">
        <v>12</v>
      </c>
      <c r="C16932">
        <v>12</v>
      </c>
      <c r="D16932" t="s">
        <v>2250</v>
      </c>
      <c r="E16932" t="s">
        <v>2741</v>
      </c>
      <c r="F16932" t="s">
        <v>2843</v>
      </c>
      <c r="G16932">
        <v>3.6</v>
      </c>
      <c r="H16932">
        <v>0</v>
      </c>
      <c r="I16932">
        <v>3.6</v>
      </c>
      <c r="J16932">
        <v>0</v>
      </c>
      <c r="K16932">
        <v>1.1166666666395031</v>
      </c>
      <c r="L16932">
        <v>1.5833333332557231</v>
      </c>
      <c r="M16932">
        <v>0.46666666661622003</v>
      </c>
    </row>
    <row r="16933" spans="1:13" x14ac:dyDescent="0.3">
      <c r="A16933">
        <v>2018</v>
      </c>
      <c r="B16933">
        <v>12</v>
      </c>
      <c r="C16933">
        <v>24</v>
      </c>
      <c r="D16933" t="s">
        <v>2262</v>
      </c>
      <c r="E16933" t="s">
        <v>2745</v>
      </c>
      <c r="F16933" t="s">
        <v>2796</v>
      </c>
      <c r="G16933">
        <v>0.7</v>
      </c>
      <c r="H16933">
        <v>0</v>
      </c>
      <c r="I16933">
        <v>0.5</v>
      </c>
      <c r="J16933">
        <v>0.2</v>
      </c>
      <c r="K16933">
        <v>1.1166666666395031</v>
      </c>
      <c r="L16933">
        <v>28.616666666610399</v>
      </c>
      <c r="M16933">
        <v>27.499999999970896</v>
      </c>
    </row>
    <row r="16934" spans="1:13" x14ac:dyDescent="0.3">
      <c r="A16934">
        <v>2018</v>
      </c>
      <c r="B16934">
        <v>12</v>
      </c>
      <c r="C16934">
        <v>28</v>
      </c>
      <c r="D16934" t="s">
        <v>2266</v>
      </c>
      <c r="E16934" t="s">
        <v>2745</v>
      </c>
      <c r="F16934" t="s">
        <v>2818</v>
      </c>
      <c r="G16934">
        <v>7.8000000000000014E-2</v>
      </c>
      <c r="H16934">
        <v>0</v>
      </c>
      <c r="I16934">
        <v>7.8000000000000014E-2</v>
      </c>
      <c r="J16934">
        <v>0</v>
      </c>
      <c r="K16934">
        <v>1.1166666666395031</v>
      </c>
      <c r="L16934">
        <v>1.5833333332557231</v>
      </c>
      <c r="M16934">
        <v>0.46666666661622003</v>
      </c>
    </row>
    <row r="16935" spans="1:13" x14ac:dyDescent="0.3">
      <c r="A16935">
        <v>2019</v>
      </c>
      <c r="B16935">
        <v>1</v>
      </c>
      <c r="C16935">
        <v>2</v>
      </c>
      <c r="D16935" t="s">
        <v>2271</v>
      </c>
      <c r="E16935" t="s">
        <v>2752</v>
      </c>
      <c r="F16935" t="s">
        <v>2881</v>
      </c>
      <c r="G16935">
        <v>0.26</v>
      </c>
      <c r="H16935">
        <v>0</v>
      </c>
      <c r="I16935">
        <v>0.26</v>
      </c>
      <c r="J16935">
        <v>0</v>
      </c>
      <c r="K16935">
        <v>1.1166666666395031</v>
      </c>
      <c r="L16935">
        <v>1.2333333333372138</v>
      </c>
      <c r="M16935">
        <v>0.11666666669771075</v>
      </c>
    </row>
    <row r="16936" spans="1:13" x14ac:dyDescent="0.3">
      <c r="A16936">
        <v>2019</v>
      </c>
      <c r="B16936">
        <v>1</v>
      </c>
      <c r="C16936">
        <v>4</v>
      </c>
      <c r="D16936" t="s">
        <v>2273</v>
      </c>
      <c r="E16936" t="s">
        <v>2741</v>
      </c>
      <c r="F16936" t="s">
        <v>2787</v>
      </c>
      <c r="G16936">
        <v>0.01</v>
      </c>
      <c r="H16936">
        <v>0</v>
      </c>
      <c r="I16936">
        <v>0.01</v>
      </c>
      <c r="J16936">
        <v>0</v>
      </c>
      <c r="K16936">
        <v>1.1166666666395031</v>
      </c>
      <c r="L16936">
        <v>1.1499999999068677</v>
      </c>
      <c r="M16936">
        <v>3.3333333267364651E-2</v>
      </c>
    </row>
    <row r="16937" spans="1:13" x14ac:dyDescent="0.3">
      <c r="A16937">
        <v>2019</v>
      </c>
      <c r="B16937">
        <v>1</v>
      </c>
      <c r="C16937">
        <v>7</v>
      </c>
      <c r="D16937" t="s">
        <v>2276</v>
      </c>
      <c r="E16937" t="s">
        <v>2752</v>
      </c>
      <c r="F16937" t="s">
        <v>2790</v>
      </c>
      <c r="G16937">
        <v>2.2000000000000002</v>
      </c>
      <c r="H16937">
        <v>0</v>
      </c>
      <c r="I16937">
        <v>2.2000000000000002</v>
      </c>
      <c r="J16937">
        <v>0</v>
      </c>
      <c r="K16937">
        <v>1.1166666666395031</v>
      </c>
      <c r="L16937">
        <v>1.7666666666627862</v>
      </c>
      <c r="M16937">
        <v>0.65000000002328306</v>
      </c>
    </row>
    <row r="16938" spans="1:13" x14ac:dyDescent="0.3">
      <c r="A16938">
        <v>2019</v>
      </c>
      <c r="B16938">
        <v>1</v>
      </c>
      <c r="C16938">
        <v>10</v>
      </c>
      <c r="D16938" t="s">
        <v>2279</v>
      </c>
      <c r="E16938" t="s">
        <v>2743</v>
      </c>
      <c r="F16938" t="s">
        <v>2744</v>
      </c>
      <c r="G16938">
        <v>0.1</v>
      </c>
      <c r="H16938">
        <v>0</v>
      </c>
      <c r="I16938">
        <v>0</v>
      </c>
      <c r="J16938">
        <v>0.1</v>
      </c>
      <c r="K16938">
        <v>1.1166666666395031</v>
      </c>
      <c r="L16938">
        <v>1.4000000000232831</v>
      </c>
      <c r="M16938">
        <v>0.28333333338377997</v>
      </c>
    </row>
    <row r="16939" spans="1:13" x14ac:dyDescent="0.3">
      <c r="A16939">
        <v>2019</v>
      </c>
      <c r="B16939">
        <v>1</v>
      </c>
      <c r="C16939">
        <v>18</v>
      </c>
      <c r="D16939" t="s">
        <v>2287</v>
      </c>
      <c r="E16939" t="s">
        <v>2745</v>
      </c>
      <c r="F16939" t="s">
        <v>2761</v>
      </c>
      <c r="G16939">
        <v>9.5850000000000009</v>
      </c>
      <c r="H16939">
        <v>0</v>
      </c>
      <c r="I16939">
        <v>9.5850000000000009</v>
      </c>
      <c r="J16939">
        <v>0</v>
      </c>
      <c r="K16939">
        <v>1.1166666666395031</v>
      </c>
      <c r="L16939">
        <v>9.8833333333604969</v>
      </c>
      <c r="M16939">
        <v>8.7666666667209938</v>
      </c>
    </row>
    <row r="16940" spans="1:13" x14ac:dyDescent="0.3">
      <c r="A16940">
        <v>2019</v>
      </c>
      <c r="B16940">
        <v>1</v>
      </c>
      <c r="C16940">
        <v>26</v>
      </c>
      <c r="D16940" t="s">
        <v>2295</v>
      </c>
      <c r="E16940" t="s">
        <v>2743</v>
      </c>
      <c r="F16940" t="s">
        <v>2816</v>
      </c>
      <c r="G16940">
        <v>0.15</v>
      </c>
      <c r="H16940">
        <v>0</v>
      </c>
      <c r="I16940">
        <v>0.15</v>
      </c>
      <c r="J16940">
        <v>0</v>
      </c>
      <c r="K16940">
        <v>1.1166666666395031</v>
      </c>
      <c r="L16940">
        <v>1.1333333333604969</v>
      </c>
      <c r="M16940">
        <v>1.6666666720993817E-2</v>
      </c>
    </row>
    <row r="16941" spans="1:13" x14ac:dyDescent="0.3">
      <c r="A16941">
        <v>2019</v>
      </c>
      <c r="B16941">
        <v>1</v>
      </c>
      <c r="C16941">
        <v>26</v>
      </c>
      <c r="D16941" t="s">
        <v>2295</v>
      </c>
      <c r="E16941" t="s">
        <v>2741</v>
      </c>
      <c r="F16941" t="s">
        <v>2843</v>
      </c>
      <c r="G16941">
        <v>1.3</v>
      </c>
      <c r="H16941">
        <v>0</v>
      </c>
      <c r="I16941">
        <v>1.3</v>
      </c>
      <c r="J16941">
        <v>0</v>
      </c>
      <c r="K16941">
        <v>1.1166666666395031</v>
      </c>
      <c r="L16941">
        <v>10.400000000023283</v>
      </c>
      <c r="M16941">
        <v>9.28333333338378</v>
      </c>
    </row>
    <row r="16942" spans="1:13" x14ac:dyDescent="0.3">
      <c r="A16942">
        <v>2019</v>
      </c>
      <c r="B16942">
        <v>2</v>
      </c>
      <c r="C16942">
        <v>5</v>
      </c>
      <c r="D16942" t="s">
        <v>2305</v>
      </c>
      <c r="E16942" t="s">
        <v>2752</v>
      </c>
      <c r="F16942" t="s">
        <v>2928</v>
      </c>
      <c r="G16942">
        <v>0.22999999999999998</v>
      </c>
      <c r="H16942">
        <v>0</v>
      </c>
      <c r="I16942">
        <v>0.16999999999999998</v>
      </c>
      <c r="J16942">
        <v>0.06</v>
      </c>
      <c r="K16942">
        <v>1.1166666666395031</v>
      </c>
      <c r="L16942">
        <v>1.4416666666511446</v>
      </c>
      <c r="M16942">
        <v>0.32500000001164153</v>
      </c>
    </row>
    <row r="16943" spans="1:13" x14ac:dyDescent="0.3">
      <c r="A16943">
        <v>2019</v>
      </c>
      <c r="B16943">
        <v>3</v>
      </c>
      <c r="C16943">
        <v>4</v>
      </c>
      <c r="D16943" t="s">
        <v>2332</v>
      </c>
      <c r="E16943" t="s">
        <v>2745</v>
      </c>
      <c r="F16943" t="s">
        <v>2906</v>
      </c>
      <c r="G16943">
        <v>0.26</v>
      </c>
      <c r="H16943">
        <v>0.15</v>
      </c>
      <c r="I16943">
        <v>0.11</v>
      </c>
      <c r="J16943">
        <v>0</v>
      </c>
      <c r="K16943">
        <v>1.1166666666395031</v>
      </c>
      <c r="L16943">
        <v>1.7666666666627862</v>
      </c>
      <c r="M16943">
        <v>0.65000000002328306</v>
      </c>
    </row>
    <row r="16944" spans="1:13" x14ac:dyDescent="0.3">
      <c r="A16944">
        <v>2019</v>
      </c>
      <c r="B16944">
        <v>3</v>
      </c>
      <c r="C16944">
        <v>24</v>
      </c>
      <c r="D16944" t="s">
        <v>2352</v>
      </c>
      <c r="E16944" t="s">
        <v>2745</v>
      </c>
      <c r="F16944" t="s">
        <v>2746</v>
      </c>
      <c r="G16944">
        <v>0.19</v>
      </c>
      <c r="H16944">
        <v>0.15</v>
      </c>
      <c r="I16944">
        <v>0.04</v>
      </c>
      <c r="J16944">
        <v>0</v>
      </c>
      <c r="K16944">
        <v>1.1166666666395031</v>
      </c>
      <c r="L16944">
        <v>1.9999999998835847</v>
      </c>
      <c r="M16944">
        <v>0.88333333324408159</v>
      </c>
    </row>
    <row r="16945" spans="1:13" x14ac:dyDescent="0.3">
      <c r="A16945">
        <v>2019</v>
      </c>
      <c r="B16945">
        <v>3</v>
      </c>
      <c r="C16945">
        <v>26</v>
      </c>
      <c r="D16945" t="s">
        <v>2354</v>
      </c>
      <c r="E16945" t="s">
        <v>2741</v>
      </c>
      <c r="F16945" t="s">
        <v>2934</v>
      </c>
      <c r="G16945">
        <v>0.89999999999999991</v>
      </c>
      <c r="H16945">
        <v>0</v>
      </c>
      <c r="I16945">
        <v>0.3</v>
      </c>
      <c r="J16945">
        <v>0.6</v>
      </c>
      <c r="K16945">
        <v>1.1166666666395031</v>
      </c>
      <c r="L16945">
        <v>1.1333333333604969</v>
      </c>
      <c r="M16945">
        <v>1.6666666720993817E-2</v>
      </c>
    </row>
    <row r="16946" spans="1:13" x14ac:dyDescent="0.3">
      <c r="A16946">
        <v>2019</v>
      </c>
      <c r="B16946">
        <v>10</v>
      </c>
      <c r="C16946">
        <v>13</v>
      </c>
      <c r="D16946" t="s">
        <v>2494</v>
      </c>
      <c r="E16946" t="s">
        <v>2743</v>
      </c>
      <c r="F16946" t="s">
        <v>2982</v>
      </c>
      <c r="G16946">
        <v>0.5</v>
      </c>
      <c r="H16946">
        <v>0</v>
      </c>
      <c r="I16946">
        <v>0.5</v>
      </c>
      <c r="J16946">
        <v>0</v>
      </c>
      <c r="K16946">
        <v>1.1166666666395031</v>
      </c>
      <c r="L16946">
        <v>1.2333333331625909</v>
      </c>
      <c r="M16946">
        <v>0.11666666652308777</v>
      </c>
    </row>
    <row r="16947" spans="1:13" x14ac:dyDescent="0.3">
      <c r="A16947">
        <v>2019</v>
      </c>
      <c r="B16947">
        <v>10</v>
      </c>
      <c r="C16947">
        <v>28</v>
      </c>
      <c r="D16947" t="s">
        <v>2509</v>
      </c>
      <c r="E16947" t="s">
        <v>2752</v>
      </c>
      <c r="F16947" t="s">
        <v>2784</v>
      </c>
      <c r="G16947">
        <v>7.0000000000000007E-2</v>
      </c>
      <c r="H16947">
        <v>0</v>
      </c>
      <c r="I16947">
        <v>7.0000000000000007E-2</v>
      </c>
      <c r="J16947">
        <v>0</v>
      </c>
      <c r="K16947">
        <v>1.1166666666395031</v>
      </c>
      <c r="L16947">
        <v>1.2833333333255723</v>
      </c>
      <c r="M16947">
        <v>0.16666666668606922</v>
      </c>
    </row>
    <row r="16948" spans="1:13" x14ac:dyDescent="0.3">
      <c r="A16948">
        <v>2019</v>
      </c>
      <c r="B16948">
        <v>11</v>
      </c>
      <c r="C16948">
        <v>12</v>
      </c>
      <c r="D16948" t="s">
        <v>2524</v>
      </c>
      <c r="E16948" t="s">
        <v>2749</v>
      </c>
      <c r="F16948" t="s">
        <v>2825</v>
      </c>
      <c r="G16948">
        <v>0.01</v>
      </c>
      <c r="H16948">
        <v>0</v>
      </c>
      <c r="I16948">
        <v>0.01</v>
      </c>
      <c r="J16948">
        <v>0</v>
      </c>
      <c r="K16948">
        <v>1.1166666666395031</v>
      </c>
      <c r="L16948">
        <v>1.8333333333721384</v>
      </c>
      <c r="M16948">
        <v>0.71666666673263535</v>
      </c>
    </row>
    <row r="16949" spans="1:13" x14ac:dyDescent="0.3">
      <c r="A16949">
        <v>2019</v>
      </c>
      <c r="B16949">
        <v>12</v>
      </c>
      <c r="C16949">
        <v>1</v>
      </c>
      <c r="D16949" t="s">
        <v>2543</v>
      </c>
      <c r="E16949" t="s">
        <v>2745</v>
      </c>
      <c r="F16949" t="s">
        <v>2796</v>
      </c>
      <c r="G16949">
        <v>0.5</v>
      </c>
      <c r="H16949">
        <v>0</v>
      </c>
      <c r="I16949">
        <v>0.5</v>
      </c>
      <c r="J16949">
        <v>0</v>
      </c>
      <c r="K16949">
        <v>1.1166666666395031</v>
      </c>
      <c r="L16949">
        <v>1.4666666667326353</v>
      </c>
      <c r="M16949">
        <v>0.35000000009313226</v>
      </c>
    </row>
    <row r="16950" spans="1:13" x14ac:dyDescent="0.3">
      <c r="A16950">
        <v>2019</v>
      </c>
      <c r="B16950">
        <v>12</v>
      </c>
      <c r="C16950">
        <v>3</v>
      </c>
      <c r="D16950" t="s">
        <v>2545</v>
      </c>
      <c r="E16950" t="s">
        <v>2752</v>
      </c>
      <c r="F16950" t="s">
        <v>2887</v>
      </c>
      <c r="G16950">
        <v>0.30000000000000004</v>
      </c>
      <c r="H16950">
        <v>0.1</v>
      </c>
      <c r="I16950">
        <v>0.2</v>
      </c>
      <c r="J16950">
        <v>0</v>
      </c>
      <c r="K16950">
        <v>1.1166666666395031</v>
      </c>
      <c r="L16950">
        <v>1.6499999999650754</v>
      </c>
      <c r="M16950">
        <v>0.53333333332557231</v>
      </c>
    </row>
    <row r="16951" spans="1:13" x14ac:dyDescent="0.3">
      <c r="A16951">
        <v>2019</v>
      </c>
      <c r="B16951">
        <v>12</v>
      </c>
      <c r="C16951">
        <v>22</v>
      </c>
      <c r="D16951" t="s">
        <v>2564</v>
      </c>
      <c r="E16951" t="s">
        <v>2741</v>
      </c>
      <c r="F16951" t="s">
        <v>2758</v>
      </c>
      <c r="G16951">
        <v>0.06</v>
      </c>
      <c r="H16951">
        <v>0.06</v>
      </c>
      <c r="I16951">
        <v>0</v>
      </c>
      <c r="J16951">
        <v>0</v>
      </c>
      <c r="K16951">
        <v>1.1166666666395031</v>
      </c>
      <c r="L16951">
        <v>366.75</v>
      </c>
      <c r="M16951">
        <v>365.6333333333605</v>
      </c>
    </row>
    <row r="16952" spans="1:13" x14ac:dyDescent="0.3">
      <c r="A16952">
        <v>2019</v>
      </c>
      <c r="B16952">
        <v>12</v>
      </c>
      <c r="C16952">
        <v>23</v>
      </c>
      <c r="D16952" t="s">
        <v>2565</v>
      </c>
      <c r="E16952" t="s">
        <v>2749</v>
      </c>
      <c r="F16952" t="s">
        <v>2768</v>
      </c>
      <c r="G16952">
        <v>0.2</v>
      </c>
      <c r="H16952">
        <v>0</v>
      </c>
      <c r="I16952">
        <v>0.2</v>
      </c>
      <c r="J16952">
        <v>0</v>
      </c>
      <c r="K16952">
        <v>1.1166666666395031</v>
      </c>
      <c r="L16952">
        <v>1.1333333333604969</v>
      </c>
      <c r="M16952">
        <v>1.6666666720993817E-2</v>
      </c>
    </row>
    <row r="16953" spans="1:13" x14ac:dyDescent="0.3">
      <c r="A16953">
        <v>2020</v>
      </c>
      <c r="B16953">
        <v>1</v>
      </c>
      <c r="C16953">
        <v>1</v>
      </c>
      <c r="D16953" t="s">
        <v>2574</v>
      </c>
      <c r="E16953" t="s">
        <v>2741</v>
      </c>
      <c r="F16953" t="s">
        <v>2763</v>
      </c>
      <c r="G16953">
        <v>0.1</v>
      </c>
      <c r="H16953">
        <v>0</v>
      </c>
      <c r="I16953">
        <v>0.1</v>
      </c>
      <c r="J16953">
        <v>0</v>
      </c>
      <c r="K16953">
        <v>1.1166666666395031</v>
      </c>
      <c r="L16953">
        <v>16.183333333348855</v>
      </c>
      <c r="M16953">
        <v>15.066666666709352</v>
      </c>
    </row>
    <row r="16954" spans="1:13" x14ac:dyDescent="0.3">
      <c r="A16954">
        <v>2020</v>
      </c>
      <c r="B16954">
        <v>1</v>
      </c>
      <c r="C16954">
        <v>10</v>
      </c>
      <c r="D16954" t="s">
        <v>2583</v>
      </c>
      <c r="E16954" t="s">
        <v>2752</v>
      </c>
      <c r="F16954" t="s">
        <v>2881</v>
      </c>
      <c r="G16954">
        <v>0.05</v>
      </c>
      <c r="H16954">
        <v>0</v>
      </c>
      <c r="I16954">
        <v>0.05</v>
      </c>
      <c r="J16954">
        <v>0</v>
      </c>
      <c r="K16954">
        <v>1.1166666666395031</v>
      </c>
      <c r="L16954">
        <v>1.3166666667675599</v>
      </c>
      <c r="M16954">
        <v>0.20000000012805685</v>
      </c>
    </row>
    <row r="16955" spans="1:13" x14ac:dyDescent="0.3">
      <c r="A16955">
        <v>2020</v>
      </c>
      <c r="B16955">
        <v>1</v>
      </c>
      <c r="C16955">
        <v>14</v>
      </c>
      <c r="D16955" t="s">
        <v>2587</v>
      </c>
      <c r="E16955" t="s">
        <v>2752</v>
      </c>
      <c r="F16955" t="s">
        <v>2790</v>
      </c>
      <c r="G16955">
        <v>0.13</v>
      </c>
      <c r="H16955">
        <v>0</v>
      </c>
      <c r="I16955">
        <v>0.13</v>
      </c>
      <c r="J16955">
        <v>0</v>
      </c>
      <c r="K16955">
        <v>1.1166666666395031</v>
      </c>
      <c r="L16955">
        <v>1.4166666665696539</v>
      </c>
      <c r="M16955">
        <v>0.29999999993015081</v>
      </c>
    </row>
    <row r="16956" spans="1:13" x14ac:dyDescent="0.3">
      <c r="A16956">
        <v>2020</v>
      </c>
      <c r="B16956">
        <v>1</v>
      </c>
      <c r="C16956">
        <v>16</v>
      </c>
      <c r="D16956" t="s">
        <v>2589</v>
      </c>
      <c r="E16956" t="s">
        <v>2773</v>
      </c>
      <c r="F16956" t="s">
        <v>2891</v>
      </c>
      <c r="G16956">
        <v>0.01</v>
      </c>
      <c r="H16956">
        <v>0</v>
      </c>
      <c r="I16956">
        <v>0.01</v>
      </c>
      <c r="J16956">
        <v>0</v>
      </c>
      <c r="K16956">
        <v>1.1166666666395031</v>
      </c>
      <c r="L16956">
        <v>1.8500000000931323</v>
      </c>
      <c r="M16956">
        <v>0.73333333345362917</v>
      </c>
    </row>
    <row r="16957" spans="1:13" x14ac:dyDescent="0.3">
      <c r="A16957">
        <v>2020</v>
      </c>
      <c r="B16957">
        <v>1</v>
      </c>
      <c r="C16957">
        <v>18</v>
      </c>
      <c r="D16957" t="s">
        <v>2591</v>
      </c>
      <c r="E16957" t="s">
        <v>2745</v>
      </c>
      <c r="F16957" t="s">
        <v>2933</v>
      </c>
      <c r="G16957">
        <v>0.5</v>
      </c>
      <c r="H16957">
        <v>0</v>
      </c>
      <c r="I16957">
        <v>0.5</v>
      </c>
      <c r="J16957">
        <v>0</v>
      </c>
      <c r="K16957">
        <v>1.1166666666395031</v>
      </c>
      <c r="L16957">
        <v>25.466666666558012</v>
      </c>
      <c r="M16957">
        <v>24.349999999918509</v>
      </c>
    </row>
    <row r="16958" spans="1:13" x14ac:dyDescent="0.3">
      <c r="A16958">
        <v>2020</v>
      </c>
      <c r="B16958">
        <v>1</v>
      </c>
      <c r="C16958">
        <v>18</v>
      </c>
      <c r="D16958" t="s">
        <v>2591</v>
      </c>
      <c r="E16958" t="s">
        <v>2741</v>
      </c>
      <c r="F16958" t="s">
        <v>2858</v>
      </c>
      <c r="G16958">
        <v>0.1</v>
      </c>
      <c r="H16958">
        <v>0</v>
      </c>
      <c r="I16958">
        <v>0.1</v>
      </c>
      <c r="J16958">
        <v>0</v>
      </c>
      <c r="K16958">
        <v>1.1166666666395031</v>
      </c>
      <c r="L16958">
        <v>1.5666666667093523</v>
      </c>
      <c r="M16958">
        <v>0.45000000006984919</v>
      </c>
    </row>
    <row r="16959" spans="1:13" x14ac:dyDescent="0.3">
      <c r="A16959">
        <v>2020</v>
      </c>
      <c r="B16959">
        <v>1</v>
      </c>
      <c r="C16959">
        <v>24</v>
      </c>
      <c r="D16959" t="s">
        <v>2597</v>
      </c>
      <c r="E16959" t="s">
        <v>2745</v>
      </c>
      <c r="F16959" t="s">
        <v>2824</v>
      </c>
      <c r="G16959">
        <v>11</v>
      </c>
      <c r="H16959">
        <v>0</v>
      </c>
      <c r="I16959">
        <v>3</v>
      </c>
      <c r="J16959">
        <v>8</v>
      </c>
      <c r="K16959">
        <v>1.1166666666395031</v>
      </c>
      <c r="L16959">
        <v>1.6333333332440816</v>
      </c>
      <c r="M16959">
        <v>0.5166666666045785</v>
      </c>
    </row>
    <row r="16960" spans="1:13" x14ac:dyDescent="0.3">
      <c r="A16960">
        <v>2020</v>
      </c>
      <c r="B16960">
        <v>1</v>
      </c>
      <c r="C16960">
        <v>29</v>
      </c>
      <c r="D16960" t="s">
        <v>2602</v>
      </c>
      <c r="E16960" t="s">
        <v>2741</v>
      </c>
      <c r="F16960" t="s">
        <v>2860</v>
      </c>
      <c r="G16960">
        <v>0.5</v>
      </c>
      <c r="H16960">
        <v>0</v>
      </c>
      <c r="I16960">
        <v>0.5</v>
      </c>
      <c r="J16960">
        <v>0</v>
      </c>
      <c r="K16960">
        <v>1.1166666666395031</v>
      </c>
      <c r="L16960">
        <v>1.4166666667442769</v>
      </c>
      <c r="M16960">
        <v>0.30000000010477379</v>
      </c>
    </row>
    <row r="16961" spans="1:13" x14ac:dyDescent="0.3">
      <c r="A16961">
        <v>2020</v>
      </c>
      <c r="B16961">
        <v>2</v>
      </c>
      <c r="C16961">
        <v>2</v>
      </c>
      <c r="D16961" t="s">
        <v>2606</v>
      </c>
      <c r="E16961" t="s">
        <v>2741</v>
      </c>
      <c r="F16961" t="s">
        <v>2742</v>
      </c>
      <c r="G16961">
        <v>0.02</v>
      </c>
      <c r="H16961">
        <v>0</v>
      </c>
      <c r="I16961">
        <v>0.02</v>
      </c>
      <c r="J16961">
        <v>0</v>
      </c>
      <c r="K16961">
        <v>1.1166666666395031</v>
      </c>
      <c r="L16961">
        <v>1.2499999998835847</v>
      </c>
      <c r="M16961">
        <v>0.13333333324408159</v>
      </c>
    </row>
    <row r="16962" spans="1:13" x14ac:dyDescent="0.3">
      <c r="A16962">
        <v>2020</v>
      </c>
      <c r="B16962">
        <v>2</v>
      </c>
      <c r="C16962">
        <v>14</v>
      </c>
      <c r="D16962" t="s">
        <v>2618</v>
      </c>
      <c r="E16962" t="s">
        <v>2745</v>
      </c>
      <c r="F16962" t="s">
        <v>2865</v>
      </c>
      <c r="G16962">
        <v>0.01</v>
      </c>
      <c r="H16962">
        <v>0</v>
      </c>
      <c r="I16962">
        <v>0.01</v>
      </c>
      <c r="J16962">
        <v>0</v>
      </c>
      <c r="K16962">
        <v>1.1166666666395031</v>
      </c>
      <c r="L16962">
        <v>1.6999999999534339</v>
      </c>
      <c r="M16962">
        <v>0.58333333331393078</v>
      </c>
    </row>
    <row r="16963" spans="1:13" x14ac:dyDescent="0.3">
      <c r="A16963">
        <v>2020</v>
      </c>
      <c r="B16963">
        <v>2</v>
      </c>
      <c r="C16963">
        <v>29</v>
      </c>
      <c r="D16963" t="s">
        <v>2633</v>
      </c>
      <c r="E16963" t="s">
        <v>2741</v>
      </c>
      <c r="F16963" t="s">
        <v>2919</v>
      </c>
      <c r="G16963">
        <v>0.5</v>
      </c>
      <c r="H16963">
        <v>0</v>
      </c>
      <c r="I16963">
        <v>0.5</v>
      </c>
      <c r="J16963">
        <v>0</v>
      </c>
      <c r="K16963">
        <v>1.1166666666395031</v>
      </c>
      <c r="L16963">
        <v>2.7833333333255723</v>
      </c>
      <c r="M16963">
        <v>1.6666666666860692</v>
      </c>
    </row>
    <row r="16964" spans="1:13" x14ac:dyDescent="0.3">
      <c r="A16964">
        <v>2020</v>
      </c>
      <c r="B16964">
        <v>4</v>
      </c>
      <c r="C16964">
        <v>16</v>
      </c>
      <c r="D16964" t="s">
        <v>2680</v>
      </c>
      <c r="E16964" t="s">
        <v>2752</v>
      </c>
      <c r="F16964" t="s">
        <v>2944</v>
      </c>
      <c r="G16964">
        <v>0.1</v>
      </c>
      <c r="H16964">
        <v>0</v>
      </c>
      <c r="I16964">
        <v>0.1</v>
      </c>
      <c r="J16964">
        <v>0</v>
      </c>
      <c r="K16964">
        <v>1.1166666666395031</v>
      </c>
      <c r="L16964">
        <v>1.6499999999650754</v>
      </c>
      <c r="M16964">
        <v>0.53333333332557231</v>
      </c>
    </row>
    <row r="16965" spans="1:13" x14ac:dyDescent="0.3">
      <c r="A16965">
        <v>2020</v>
      </c>
      <c r="B16965">
        <v>4</v>
      </c>
      <c r="C16965">
        <v>30</v>
      </c>
      <c r="D16965" t="s">
        <v>2694</v>
      </c>
      <c r="E16965" t="s">
        <v>2752</v>
      </c>
      <c r="F16965" t="s">
        <v>2752</v>
      </c>
      <c r="G16965">
        <v>0.08</v>
      </c>
      <c r="H16965">
        <v>0.08</v>
      </c>
      <c r="I16965">
        <v>0</v>
      </c>
      <c r="J16965">
        <v>0</v>
      </c>
      <c r="K16965">
        <v>1.1166666666395031</v>
      </c>
      <c r="L16965">
        <v>1.3666666667559184</v>
      </c>
      <c r="M16965">
        <v>0.25000000011641532</v>
      </c>
    </row>
    <row r="16966" spans="1:13" x14ac:dyDescent="0.3">
      <c r="A16966">
        <v>2016</v>
      </c>
      <c r="B16966">
        <v>1</v>
      </c>
      <c r="C16966">
        <v>18</v>
      </c>
      <c r="D16966" t="s">
        <v>1452</v>
      </c>
      <c r="E16966" t="s">
        <v>2745</v>
      </c>
      <c r="G16966">
        <v>2.1356000000000002</v>
      </c>
      <c r="H16966">
        <v>1</v>
      </c>
      <c r="I16966">
        <v>1.1355999999999999</v>
      </c>
      <c r="J16966">
        <v>0</v>
      </c>
      <c r="K16966">
        <v>1.1166666666686069</v>
      </c>
      <c r="L16966">
        <v>351.50555555557366</v>
      </c>
      <c r="M16966">
        <v>350.38888888890506</v>
      </c>
    </row>
    <row r="16967" spans="1:13" x14ac:dyDescent="0.3">
      <c r="A16967">
        <v>2015</v>
      </c>
      <c r="B16967">
        <v>2</v>
      </c>
      <c r="C16967">
        <v>1</v>
      </c>
      <c r="D16967" t="s">
        <v>1171</v>
      </c>
      <c r="E16967" t="s">
        <v>2743</v>
      </c>
      <c r="F16967" t="s">
        <v>2922</v>
      </c>
      <c r="G16967">
        <v>7.78</v>
      </c>
      <c r="H16967">
        <v>2.2999999999999998</v>
      </c>
      <c r="I16967">
        <v>0.48</v>
      </c>
      <c r="J16967">
        <v>5</v>
      </c>
      <c r="K16967">
        <v>1.1166666666831588</v>
      </c>
      <c r="L16967">
        <v>8.8749999999854481</v>
      </c>
      <c r="M16967">
        <v>7.7583333333022892</v>
      </c>
    </row>
    <row r="16968" spans="1:13" x14ac:dyDescent="0.3">
      <c r="A16968">
        <v>2016</v>
      </c>
      <c r="B16968">
        <v>2</v>
      </c>
      <c r="C16968">
        <v>16</v>
      </c>
      <c r="D16968" t="s">
        <v>1481</v>
      </c>
      <c r="E16968" t="s">
        <v>2743</v>
      </c>
      <c r="F16968" t="s">
        <v>2759</v>
      </c>
      <c r="G16968">
        <v>3.21</v>
      </c>
      <c r="H16968">
        <v>0</v>
      </c>
      <c r="I16968">
        <v>0.18</v>
      </c>
      <c r="J16968">
        <v>3.03</v>
      </c>
      <c r="K16968">
        <v>1.1166666666831588</v>
      </c>
      <c r="L16968">
        <v>302.72083333325281</v>
      </c>
      <c r="M16968">
        <v>301.60416666656965</v>
      </c>
    </row>
    <row r="16969" spans="1:13" x14ac:dyDescent="0.3">
      <c r="A16969">
        <v>2013</v>
      </c>
      <c r="B16969">
        <v>1</v>
      </c>
      <c r="C16969">
        <v>22</v>
      </c>
      <c r="D16969" t="s">
        <v>645</v>
      </c>
      <c r="E16969" t="s">
        <v>2745</v>
      </c>
      <c r="F16969" t="s">
        <v>2796</v>
      </c>
      <c r="G16969">
        <v>0.18000000000000002</v>
      </c>
      <c r="H16969">
        <v>0</v>
      </c>
      <c r="I16969">
        <v>0.18000000000000002</v>
      </c>
      <c r="J16969">
        <v>0</v>
      </c>
      <c r="K16969">
        <v>1.1166666666977108</v>
      </c>
      <c r="L16969">
        <v>1.4277777778333984</v>
      </c>
      <c r="M16969">
        <v>0.31111111113568768</v>
      </c>
    </row>
    <row r="16970" spans="1:13" x14ac:dyDescent="0.3">
      <c r="A16970">
        <v>2018</v>
      </c>
      <c r="B16970">
        <v>12</v>
      </c>
      <c r="C16970">
        <v>26</v>
      </c>
      <c r="D16970" t="s">
        <v>2264</v>
      </c>
      <c r="E16970" t="s">
        <v>2741</v>
      </c>
      <c r="F16970" t="s">
        <v>2934</v>
      </c>
      <c r="G16970">
        <v>0.22000000000000003</v>
      </c>
      <c r="H16970">
        <v>0</v>
      </c>
      <c r="I16970">
        <v>0.22000000000000003</v>
      </c>
      <c r="J16970">
        <v>0</v>
      </c>
      <c r="K16970">
        <v>1.1166666666977108</v>
      </c>
      <c r="L16970">
        <v>1.4611111111007631</v>
      </c>
      <c r="M16970">
        <v>0.34444444440305233</v>
      </c>
    </row>
    <row r="16971" spans="1:13" x14ac:dyDescent="0.3">
      <c r="A16971">
        <v>2020</v>
      </c>
      <c r="B16971">
        <v>1</v>
      </c>
      <c r="C16971">
        <v>28</v>
      </c>
      <c r="D16971" t="s">
        <v>2601</v>
      </c>
      <c r="E16971" t="s">
        <v>2743</v>
      </c>
      <c r="F16971" t="s">
        <v>2759</v>
      </c>
      <c r="G16971">
        <v>0.21500000000000002</v>
      </c>
      <c r="H16971">
        <v>0.19</v>
      </c>
      <c r="I16971">
        <v>2.5000000000000001E-2</v>
      </c>
      <c r="J16971">
        <v>0</v>
      </c>
      <c r="K16971">
        <v>1.1166666666977108</v>
      </c>
      <c r="L16971">
        <v>142.28888888889924</v>
      </c>
      <c r="M16971">
        <v>141.17222222220153</v>
      </c>
    </row>
    <row r="16972" spans="1:13" x14ac:dyDescent="0.3">
      <c r="A16972">
        <v>2013</v>
      </c>
      <c r="B16972">
        <v>12</v>
      </c>
      <c r="C16972">
        <v>17</v>
      </c>
      <c r="D16972" t="s">
        <v>866</v>
      </c>
      <c r="E16972" t="s">
        <v>2745</v>
      </c>
      <c r="F16972" t="s">
        <v>2824</v>
      </c>
      <c r="G16972">
        <v>0.05</v>
      </c>
      <c r="H16972">
        <v>0</v>
      </c>
      <c r="I16972">
        <v>0.04</v>
      </c>
      <c r="J16972">
        <v>0.01</v>
      </c>
      <c r="K16972">
        <v>1.1166666667268146</v>
      </c>
      <c r="L16972">
        <v>450.73333333336632</v>
      </c>
      <c r="M16972">
        <v>449.6166666666395</v>
      </c>
    </row>
    <row r="16973" spans="1:13" x14ac:dyDescent="0.3">
      <c r="A16973">
        <v>2014</v>
      </c>
      <c r="B16973">
        <v>2</v>
      </c>
      <c r="C16973">
        <v>9</v>
      </c>
      <c r="D16973" t="s">
        <v>920</v>
      </c>
      <c r="E16973" t="s">
        <v>2749</v>
      </c>
      <c r="F16973" t="s">
        <v>2893</v>
      </c>
      <c r="G16973">
        <v>1.1000000000000001</v>
      </c>
      <c r="H16973">
        <v>0.02</v>
      </c>
      <c r="I16973">
        <v>1.08</v>
      </c>
      <c r="J16973">
        <v>0</v>
      </c>
      <c r="K16973">
        <v>1.1166666667268146</v>
      </c>
      <c r="L16973">
        <v>1.4250000000174623</v>
      </c>
      <c r="M16973">
        <v>0.30833333329064772</v>
      </c>
    </row>
    <row r="16974" spans="1:13" x14ac:dyDescent="0.3">
      <c r="A16974">
        <v>2014</v>
      </c>
      <c r="B16974">
        <v>3</v>
      </c>
      <c r="C16974">
        <v>8</v>
      </c>
      <c r="D16974" t="s">
        <v>947</v>
      </c>
      <c r="E16974" t="s">
        <v>2745</v>
      </c>
      <c r="F16974" t="s">
        <v>2746</v>
      </c>
      <c r="G16974">
        <v>0.70000000000000007</v>
      </c>
      <c r="H16974">
        <v>0.2</v>
      </c>
      <c r="I16974">
        <v>0.5</v>
      </c>
      <c r="J16974">
        <v>0</v>
      </c>
      <c r="K16974">
        <v>1.1166666667268146</v>
      </c>
      <c r="L16974">
        <v>7.9333333333488554</v>
      </c>
      <c r="M16974">
        <v>6.8166666666220408</v>
      </c>
    </row>
    <row r="16975" spans="1:13" x14ac:dyDescent="0.3">
      <c r="A16975">
        <v>2016</v>
      </c>
      <c r="B16975">
        <v>3</v>
      </c>
      <c r="C16975">
        <v>27</v>
      </c>
      <c r="D16975" t="s">
        <v>1521</v>
      </c>
      <c r="E16975" t="s">
        <v>2745</v>
      </c>
      <c r="F16975" t="s">
        <v>2777</v>
      </c>
      <c r="G16975">
        <v>0.12</v>
      </c>
      <c r="H16975">
        <v>0</v>
      </c>
      <c r="I16975">
        <v>0.12</v>
      </c>
      <c r="J16975">
        <v>0</v>
      </c>
      <c r="K16975">
        <v>1.1166666667268146</v>
      </c>
      <c r="L16975">
        <v>21.575000000040745</v>
      </c>
      <c r="M16975">
        <v>20.458333333313931</v>
      </c>
    </row>
    <row r="16976" spans="1:13" x14ac:dyDescent="0.3">
      <c r="A16976">
        <v>2018</v>
      </c>
      <c r="B16976">
        <v>1</v>
      </c>
      <c r="C16976">
        <v>17</v>
      </c>
      <c r="D16976" t="s">
        <v>1985</v>
      </c>
      <c r="E16976" t="s">
        <v>2752</v>
      </c>
      <c r="F16976" t="s">
        <v>2814</v>
      </c>
      <c r="G16976">
        <v>3.3</v>
      </c>
      <c r="H16976">
        <v>0</v>
      </c>
      <c r="I16976">
        <v>3.3</v>
      </c>
      <c r="J16976">
        <v>0</v>
      </c>
      <c r="K16976">
        <v>1.1166666667268146</v>
      </c>
      <c r="L16976">
        <v>1.7416666666686069</v>
      </c>
      <c r="M16976">
        <v>0.62499999994179234</v>
      </c>
    </row>
    <row r="16977" spans="1:13" x14ac:dyDescent="0.3">
      <c r="A16977">
        <v>2012</v>
      </c>
      <c r="B16977">
        <v>12</v>
      </c>
      <c r="C16977">
        <v>23</v>
      </c>
      <c r="D16977" t="s">
        <v>615</v>
      </c>
      <c r="E16977" t="s">
        <v>2752</v>
      </c>
      <c r="F16977" t="s">
        <v>2790</v>
      </c>
      <c r="G16977">
        <v>5.2499999999999991</v>
      </c>
      <c r="H16977">
        <v>2</v>
      </c>
      <c r="I16977">
        <v>3.1500000000000004</v>
      </c>
      <c r="J16977">
        <v>0.1</v>
      </c>
      <c r="K16977">
        <v>1.1166666667559184</v>
      </c>
      <c r="L16977">
        <v>1.8111111111356877</v>
      </c>
      <c r="M16977">
        <v>0.69444444437976927</v>
      </c>
    </row>
    <row r="16978" spans="1:13" x14ac:dyDescent="0.3">
      <c r="A16978">
        <v>2011</v>
      </c>
      <c r="B16978">
        <v>3</v>
      </c>
      <c r="C16978">
        <v>14</v>
      </c>
      <c r="D16978" t="s">
        <v>184</v>
      </c>
      <c r="E16978" t="s">
        <v>2752</v>
      </c>
      <c r="F16978" t="s">
        <v>2847</v>
      </c>
      <c r="G16978">
        <v>0.12</v>
      </c>
      <c r="H16978">
        <v>0</v>
      </c>
      <c r="I16978">
        <v>0.12</v>
      </c>
      <c r="J16978">
        <v>0</v>
      </c>
      <c r="K16978">
        <v>1.1166666668141261</v>
      </c>
      <c r="L16978">
        <v>1.2666666667792015</v>
      </c>
      <c r="M16978">
        <v>0.1499999999650754</v>
      </c>
    </row>
    <row r="16979" spans="1:13" x14ac:dyDescent="0.3">
      <c r="A16979">
        <v>2011</v>
      </c>
      <c r="B16979">
        <v>3</v>
      </c>
      <c r="C16979">
        <v>29</v>
      </c>
      <c r="D16979" t="s">
        <v>199</v>
      </c>
      <c r="E16979" t="s">
        <v>2745</v>
      </c>
      <c r="F16979" t="s">
        <v>2906</v>
      </c>
      <c r="G16979">
        <v>0.05</v>
      </c>
      <c r="H16979">
        <v>0</v>
      </c>
      <c r="I16979">
        <v>0.05</v>
      </c>
      <c r="J16979">
        <v>0</v>
      </c>
      <c r="K16979">
        <v>1.1166666668141261</v>
      </c>
      <c r="L16979">
        <v>1.5</v>
      </c>
      <c r="M16979">
        <v>0.38333333318587393</v>
      </c>
    </row>
    <row r="16980" spans="1:13" x14ac:dyDescent="0.3">
      <c r="A16980">
        <v>2011</v>
      </c>
      <c r="B16980">
        <v>12</v>
      </c>
      <c r="C16980">
        <v>22</v>
      </c>
      <c r="D16980" t="s">
        <v>353</v>
      </c>
      <c r="E16980" t="s">
        <v>2745</v>
      </c>
      <c r="F16980" t="s">
        <v>2766</v>
      </c>
      <c r="G16980">
        <v>0.05</v>
      </c>
      <c r="H16980">
        <v>0</v>
      </c>
      <c r="I16980">
        <v>0.05</v>
      </c>
      <c r="J16980">
        <v>0</v>
      </c>
      <c r="K16980">
        <v>1.1166666668141261</v>
      </c>
      <c r="L16980">
        <v>1.8000000001047738</v>
      </c>
      <c r="M16980">
        <v>0.68333333329064772</v>
      </c>
    </row>
    <row r="16981" spans="1:13" x14ac:dyDescent="0.3">
      <c r="A16981">
        <v>2012</v>
      </c>
      <c r="B16981">
        <v>1</v>
      </c>
      <c r="C16981">
        <v>19</v>
      </c>
      <c r="D16981" t="s">
        <v>381</v>
      </c>
      <c r="E16981" t="s">
        <v>2745</v>
      </c>
      <c r="F16981" t="s">
        <v>2890</v>
      </c>
      <c r="G16981">
        <v>0.25</v>
      </c>
      <c r="H16981">
        <v>0</v>
      </c>
      <c r="I16981">
        <v>0.25</v>
      </c>
      <c r="J16981">
        <v>0</v>
      </c>
      <c r="K16981">
        <v>1.1166666668141261</v>
      </c>
      <c r="L16981">
        <v>1.5666666667093523</v>
      </c>
      <c r="M16981">
        <v>0.44999999989522621</v>
      </c>
    </row>
    <row r="16982" spans="1:13" x14ac:dyDescent="0.3">
      <c r="A16982">
        <v>2012</v>
      </c>
      <c r="B16982">
        <v>3</v>
      </c>
      <c r="C16982">
        <v>21</v>
      </c>
      <c r="D16982" t="s">
        <v>443</v>
      </c>
      <c r="E16982" t="s">
        <v>2743</v>
      </c>
      <c r="F16982" t="s">
        <v>2823</v>
      </c>
      <c r="G16982">
        <v>0.21000000000000002</v>
      </c>
      <c r="H16982">
        <v>0</v>
      </c>
      <c r="I16982">
        <v>0.21000000000000002</v>
      </c>
      <c r="J16982">
        <v>0</v>
      </c>
      <c r="K16982">
        <v>1.1166666668141261</v>
      </c>
      <c r="L16982">
        <v>1.4833333334536292</v>
      </c>
      <c r="M16982">
        <v>0.36666666663950309</v>
      </c>
    </row>
    <row r="16983" spans="1:13" x14ac:dyDescent="0.3">
      <c r="A16983">
        <v>2013</v>
      </c>
      <c r="B16983">
        <v>1</v>
      </c>
      <c r="C16983">
        <v>18</v>
      </c>
      <c r="D16983" t="s">
        <v>641</v>
      </c>
      <c r="E16983" t="s">
        <v>2743</v>
      </c>
      <c r="F16983" t="s">
        <v>2823</v>
      </c>
      <c r="G16983">
        <v>0.16</v>
      </c>
      <c r="H16983">
        <v>0</v>
      </c>
      <c r="I16983">
        <v>0.16</v>
      </c>
      <c r="J16983">
        <v>0</v>
      </c>
      <c r="K16983">
        <v>1.1166666668141261</v>
      </c>
      <c r="L16983">
        <v>1.5166666667209938</v>
      </c>
      <c r="M16983">
        <v>0.39999999990686774</v>
      </c>
    </row>
    <row r="16984" spans="1:13" x14ac:dyDescent="0.3">
      <c r="A16984">
        <v>2013</v>
      </c>
      <c r="B16984">
        <v>2</v>
      </c>
      <c r="C16984">
        <v>27</v>
      </c>
      <c r="D16984" t="s">
        <v>681</v>
      </c>
      <c r="E16984" t="s">
        <v>2743</v>
      </c>
      <c r="F16984" t="s">
        <v>2947</v>
      </c>
      <c r="G16984">
        <v>0.76</v>
      </c>
      <c r="H16984">
        <v>0.5</v>
      </c>
      <c r="I16984">
        <v>0.26</v>
      </c>
      <c r="J16984">
        <v>0</v>
      </c>
      <c r="K16984">
        <v>1.1166666668141261</v>
      </c>
      <c r="L16984">
        <v>1.4000000000232831</v>
      </c>
      <c r="M16984">
        <v>0.28333333320915699</v>
      </c>
    </row>
    <row r="16985" spans="1:13" x14ac:dyDescent="0.3">
      <c r="A16985">
        <v>2014</v>
      </c>
      <c r="B16985">
        <v>1</v>
      </c>
      <c r="C16985">
        <v>6</v>
      </c>
      <c r="D16985" t="s">
        <v>886</v>
      </c>
      <c r="E16985" t="s">
        <v>2745</v>
      </c>
      <c r="F16985" t="s">
        <v>2951</v>
      </c>
      <c r="G16985">
        <v>0.11900000000000001</v>
      </c>
      <c r="H16985">
        <v>1.9E-2</v>
      </c>
      <c r="I16985">
        <v>0.1</v>
      </c>
      <c r="J16985">
        <v>0</v>
      </c>
      <c r="K16985">
        <v>1.1166666668141261</v>
      </c>
      <c r="L16985">
        <v>2.5416666667442769</v>
      </c>
      <c r="M16985">
        <v>1.4249999999301508</v>
      </c>
    </row>
    <row r="16986" spans="1:13" x14ac:dyDescent="0.3">
      <c r="A16986">
        <v>2014</v>
      </c>
      <c r="B16986">
        <v>1</v>
      </c>
      <c r="C16986">
        <v>7</v>
      </c>
      <c r="D16986" t="s">
        <v>887</v>
      </c>
      <c r="E16986" t="s">
        <v>2745</v>
      </c>
      <c r="F16986" t="s">
        <v>2795</v>
      </c>
      <c r="G16986">
        <v>1</v>
      </c>
      <c r="H16986">
        <v>0.4</v>
      </c>
      <c r="I16986">
        <v>0.6</v>
      </c>
      <c r="J16986">
        <v>0</v>
      </c>
      <c r="K16986">
        <v>1.1166666668141261</v>
      </c>
      <c r="L16986">
        <v>31.150000000081491</v>
      </c>
      <c r="M16986">
        <v>30.033333333267365</v>
      </c>
    </row>
    <row r="16987" spans="1:13" x14ac:dyDescent="0.3">
      <c r="A16987">
        <v>2014</v>
      </c>
      <c r="B16987">
        <v>1</v>
      </c>
      <c r="C16987">
        <v>23</v>
      </c>
      <c r="D16987" t="s">
        <v>903</v>
      </c>
      <c r="E16987" t="s">
        <v>2741</v>
      </c>
      <c r="F16987" t="s">
        <v>2758</v>
      </c>
      <c r="G16987">
        <v>0.12000000000000001</v>
      </c>
      <c r="H16987">
        <v>0</v>
      </c>
      <c r="I16987">
        <v>0.1</v>
      </c>
      <c r="J16987">
        <v>0.02</v>
      </c>
      <c r="K16987">
        <v>1.1166666668141261</v>
      </c>
      <c r="L16987">
        <v>3.0583333334361669</v>
      </c>
      <c r="M16987">
        <v>1.9416666666220408</v>
      </c>
    </row>
    <row r="16988" spans="1:13" x14ac:dyDescent="0.3">
      <c r="A16988">
        <v>2014</v>
      </c>
      <c r="B16988">
        <v>2</v>
      </c>
      <c r="C16988">
        <v>10</v>
      </c>
      <c r="D16988" t="s">
        <v>921</v>
      </c>
      <c r="E16988" t="s">
        <v>2745</v>
      </c>
      <c r="F16988" t="s">
        <v>2776</v>
      </c>
      <c r="G16988">
        <v>3.5000000000000005E-3</v>
      </c>
      <c r="H16988">
        <v>0</v>
      </c>
      <c r="I16988">
        <v>3.5000000000000005E-3</v>
      </c>
      <c r="J16988">
        <v>0</v>
      </c>
      <c r="K16988">
        <v>1.1166666668141261</v>
      </c>
      <c r="L16988">
        <v>2.9500000000116415</v>
      </c>
      <c r="M16988">
        <v>1.8333333331975155</v>
      </c>
    </row>
    <row r="16989" spans="1:13" x14ac:dyDescent="0.3">
      <c r="A16989">
        <v>2014</v>
      </c>
      <c r="B16989">
        <v>11</v>
      </c>
      <c r="C16989">
        <v>16</v>
      </c>
      <c r="D16989" t="s">
        <v>1094</v>
      </c>
      <c r="E16989" t="s">
        <v>2752</v>
      </c>
      <c r="F16989" t="s">
        <v>2863</v>
      </c>
      <c r="G16989">
        <v>0.04</v>
      </c>
      <c r="H16989">
        <v>0</v>
      </c>
      <c r="I16989">
        <v>0.04</v>
      </c>
      <c r="J16989">
        <v>0</v>
      </c>
      <c r="K16989">
        <v>1.1166666668141261</v>
      </c>
      <c r="L16989">
        <v>1.5333333334419876</v>
      </c>
      <c r="M16989">
        <v>0.41666666662786156</v>
      </c>
    </row>
    <row r="16990" spans="1:13" x14ac:dyDescent="0.3">
      <c r="A16990">
        <v>2015</v>
      </c>
      <c r="B16990">
        <v>12</v>
      </c>
      <c r="C16990">
        <v>9</v>
      </c>
      <c r="D16990" t="s">
        <v>1412</v>
      </c>
      <c r="E16990" t="s">
        <v>2754</v>
      </c>
      <c r="F16990" t="s">
        <v>2809</v>
      </c>
      <c r="G16990">
        <v>0.15</v>
      </c>
      <c r="H16990">
        <v>0</v>
      </c>
      <c r="I16990">
        <v>0.15</v>
      </c>
      <c r="J16990">
        <v>0</v>
      </c>
      <c r="K16990">
        <v>1.1166666668141261</v>
      </c>
      <c r="L16990">
        <v>16.116666666814126</v>
      </c>
      <c r="M16990">
        <v>15</v>
      </c>
    </row>
    <row r="16991" spans="1:13" x14ac:dyDescent="0.3">
      <c r="A16991">
        <v>2016</v>
      </c>
      <c r="B16991">
        <v>1</v>
      </c>
      <c r="C16991">
        <v>22</v>
      </c>
      <c r="D16991" t="s">
        <v>1456</v>
      </c>
      <c r="E16991" t="s">
        <v>2743</v>
      </c>
      <c r="F16991" t="s">
        <v>2915</v>
      </c>
      <c r="G16991">
        <v>0.5</v>
      </c>
      <c r="H16991">
        <v>0</v>
      </c>
      <c r="I16991">
        <v>0.5</v>
      </c>
      <c r="J16991">
        <v>0</v>
      </c>
      <c r="K16991">
        <v>1.1166666668141261</v>
      </c>
      <c r="L16991">
        <v>1.7166666666744277</v>
      </c>
      <c r="M16991">
        <v>0.59999999986030161</v>
      </c>
    </row>
    <row r="16992" spans="1:13" x14ac:dyDescent="0.3">
      <c r="A16992">
        <v>2016</v>
      </c>
      <c r="B16992">
        <v>2</v>
      </c>
      <c r="C16992">
        <v>28</v>
      </c>
      <c r="D16992" t="s">
        <v>1493</v>
      </c>
      <c r="E16992" t="s">
        <v>2741</v>
      </c>
      <c r="F16992" t="s">
        <v>2924</v>
      </c>
      <c r="G16992">
        <v>0.6</v>
      </c>
      <c r="H16992">
        <v>0</v>
      </c>
      <c r="I16992">
        <v>0.6</v>
      </c>
      <c r="J16992">
        <v>0</v>
      </c>
      <c r="K16992">
        <v>1.1166666668141261</v>
      </c>
      <c r="L16992">
        <v>2.1333333334769122</v>
      </c>
      <c r="M16992">
        <v>1.0166666666627862</v>
      </c>
    </row>
    <row r="16993" spans="1:13" x14ac:dyDescent="0.3">
      <c r="A16993">
        <v>2016</v>
      </c>
      <c r="B16993">
        <v>3</v>
      </c>
      <c r="C16993">
        <v>18</v>
      </c>
      <c r="D16993" t="s">
        <v>1512</v>
      </c>
      <c r="E16993" t="s">
        <v>2745</v>
      </c>
      <c r="F16993" t="s">
        <v>2761</v>
      </c>
      <c r="G16993">
        <v>0.2</v>
      </c>
      <c r="H16993">
        <v>0</v>
      </c>
      <c r="I16993">
        <v>0</v>
      </c>
      <c r="J16993">
        <v>0.2</v>
      </c>
      <c r="K16993">
        <v>1.1166666668141261</v>
      </c>
      <c r="L16993">
        <v>3.6833333334652707</v>
      </c>
      <c r="M16993">
        <v>2.5666666666511446</v>
      </c>
    </row>
    <row r="16994" spans="1:13" x14ac:dyDescent="0.3">
      <c r="A16994">
        <v>2017</v>
      </c>
      <c r="B16994">
        <v>1</v>
      </c>
      <c r="C16994">
        <v>4</v>
      </c>
      <c r="D16994" t="s">
        <v>1708</v>
      </c>
      <c r="E16994" t="s">
        <v>2752</v>
      </c>
      <c r="F16994" t="s">
        <v>2752</v>
      </c>
      <c r="G16994">
        <v>0.30000000000000004</v>
      </c>
      <c r="H16994">
        <v>0.1</v>
      </c>
      <c r="I16994">
        <v>0.2</v>
      </c>
      <c r="J16994">
        <v>0</v>
      </c>
      <c r="K16994">
        <v>1.1166666668141261</v>
      </c>
      <c r="L16994">
        <v>1.78333333338378</v>
      </c>
      <c r="M16994">
        <v>0.6666666665696539</v>
      </c>
    </row>
    <row r="16995" spans="1:13" x14ac:dyDescent="0.3">
      <c r="A16995">
        <v>2017</v>
      </c>
      <c r="B16995">
        <v>1</v>
      </c>
      <c r="C16995">
        <v>14</v>
      </c>
      <c r="D16995" t="s">
        <v>1718</v>
      </c>
      <c r="E16995" t="s">
        <v>2745</v>
      </c>
      <c r="F16995" t="s">
        <v>2846</v>
      </c>
      <c r="G16995">
        <v>0.02</v>
      </c>
      <c r="H16995">
        <v>0</v>
      </c>
      <c r="I16995">
        <v>0.02</v>
      </c>
      <c r="J16995">
        <v>0</v>
      </c>
      <c r="K16995">
        <v>1.1166666668141261</v>
      </c>
      <c r="L16995">
        <v>1.7000000001280569</v>
      </c>
      <c r="M16995">
        <v>0.58333333331393078</v>
      </c>
    </row>
    <row r="16996" spans="1:13" x14ac:dyDescent="0.3">
      <c r="A16996">
        <v>2017</v>
      </c>
      <c r="B16996">
        <v>2</v>
      </c>
      <c r="C16996">
        <v>4</v>
      </c>
      <c r="D16996" t="s">
        <v>1739</v>
      </c>
      <c r="E16996" t="s">
        <v>2749</v>
      </c>
      <c r="F16996" t="s">
        <v>2849</v>
      </c>
      <c r="G16996">
        <v>0.01</v>
      </c>
      <c r="H16996">
        <v>0</v>
      </c>
      <c r="I16996">
        <v>0.01</v>
      </c>
      <c r="J16996">
        <v>0</v>
      </c>
      <c r="K16996">
        <v>1.1166666668141261</v>
      </c>
      <c r="L16996">
        <v>1.5666666667093523</v>
      </c>
      <c r="M16996">
        <v>0.44999999989522621</v>
      </c>
    </row>
    <row r="16997" spans="1:13" x14ac:dyDescent="0.3">
      <c r="A16997">
        <v>2017</v>
      </c>
      <c r="B16997">
        <v>12</v>
      </c>
      <c r="C16997">
        <v>26</v>
      </c>
      <c r="D16997" t="s">
        <v>1963</v>
      </c>
      <c r="E16997" t="s">
        <v>2745</v>
      </c>
      <c r="F16997" t="s">
        <v>2766</v>
      </c>
      <c r="G16997">
        <v>7.6999999999999999E-2</v>
      </c>
      <c r="H16997">
        <v>0</v>
      </c>
      <c r="I16997">
        <v>7.6999999999999999E-2</v>
      </c>
      <c r="J16997">
        <v>0</v>
      </c>
      <c r="K16997">
        <v>1.1166666668141261</v>
      </c>
      <c r="L16997">
        <v>2.6333333333604969</v>
      </c>
      <c r="M16997">
        <v>1.5166666665463708</v>
      </c>
    </row>
    <row r="16998" spans="1:13" x14ac:dyDescent="0.3">
      <c r="A16998">
        <v>2018</v>
      </c>
      <c r="B16998">
        <v>2</v>
      </c>
      <c r="C16998">
        <v>9</v>
      </c>
      <c r="D16998" t="s">
        <v>2008</v>
      </c>
      <c r="E16998" t="s">
        <v>2741</v>
      </c>
      <c r="F16998" t="s">
        <v>2878</v>
      </c>
      <c r="G16998">
        <v>0.3</v>
      </c>
      <c r="H16998">
        <v>0</v>
      </c>
      <c r="I16998">
        <v>0.3</v>
      </c>
      <c r="J16998">
        <v>0</v>
      </c>
      <c r="K16998">
        <v>1.1166666668141261</v>
      </c>
      <c r="L16998">
        <v>1.3833333334769122</v>
      </c>
      <c r="M16998">
        <v>0.26666666666278616</v>
      </c>
    </row>
    <row r="16999" spans="1:13" x14ac:dyDescent="0.3">
      <c r="A16999">
        <v>2018</v>
      </c>
      <c r="B16999">
        <v>10</v>
      </c>
      <c r="C16999">
        <v>22</v>
      </c>
      <c r="D16999" t="s">
        <v>2199</v>
      </c>
      <c r="E16999" t="s">
        <v>2749</v>
      </c>
      <c r="F16999" t="s">
        <v>2932</v>
      </c>
      <c r="G16999">
        <v>0.1</v>
      </c>
      <c r="H16999">
        <v>0</v>
      </c>
      <c r="I16999">
        <v>0.1</v>
      </c>
      <c r="J16999">
        <v>0</v>
      </c>
      <c r="K16999">
        <v>1.1166666668141261</v>
      </c>
      <c r="L16999">
        <v>1.4666666667326353</v>
      </c>
      <c r="M16999">
        <v>0.34999999991850927</v>
      </c>
    </row>
    <row r="17000" spans="1:13" x14ac:dyDescent="0.3">
      <c r="A17000">
        <v>2018</v>
      </c>
      <c r="B17000">
        <v>10</v>
      </c>
      <c r="C17000">
        <v>25</v>
      </c>
      <c r="D17000" t="s">
        <v>2202</v>
      </c>
      <c r="E17000" t="s">
        <v>2741</v>
      </c>
      <c r="F17000" t="s">
        <v>2753</v>
      </c>
      <c r="G17000">
        <v>0.25</v>
      </c>
      <c r="H17000">
        <v>0.15</v>
      </c>
      <c r="I17000">
        <v>0.1</v>
      </c>
      <c r="J17000">
        <v>0</v>
      </c>
      <c r="K17000">
        <v>1.1166666668141261</v>
      </c>
      <c r="L17000">
        <v>1.4833333334536292</v>
      </c>
      <c r="M17000">
        <v>0.36666666663950309</v>
      </c>
    </row>
    <row r="17001" spans="1:13" x14ac:dyDescent="0.3">
      <c r="A17001">
        <v>2018</v>
      </c>
      <c r="B17001">
        <v>11</v>
      </c>
      <c r="C17001">
        <v>7</v>
      </c>
      <c r="D17001" t="s">
        <v>2215</v>
      </c>
      <c r="E17001" t="s">
        <v>2752</v>
      </c>
      <c r="F17001" t="s">
        <v>2757</v>
      </c>
      <c r="G17001">
        <v>0.1</v>
      </c>
      <c r="H17001">
        <v>0</v>
      </c>
      <c r="I17001">
        <v>0.1</v>
      </c>
      <c r="J17001">
        <v>0</v>
      </c>
      <c r="K17001">
        <v>1.1166666668141261</v>
      </c>
      <c r="L17001">
        <v>1.4000000000232831</v>
      </c>
      <c r="M17001">
        <v>0.28333333320915699</v>
      </c>
    </row>
    <row r="17002" spans="1:13" x14ac:dyDescent="0.3">
      <c r="A17002">
        <v>2019</v>
      </c>
      <c r="B17002">
        <v>1</v>
      </c>
      <c r="C17002">
        <v>26</v>
      </c>
      <c r="D17002" t="s">
        <v>2295</v>
      </c>
      <c r="E17002" t="s">
        <v>2754</v>
      </c>
      <c r="F17002" t="s">
        <v>2794</v>
      </c>
      <c r="G17002">
        <v>2.7</v>
      </c>
      <c r="H17002">
        <v>0</v>
      </c>
      <c r="I17002">
        <v>2.7</v>
      </c>
      <c r="J17002">
        <v>0</v>
      </c>
      <c r="K17002">
        <v>1.1166666668141261</v>
      </c>
      <c r="L17002">
        <v>2.4833333333954215</v>
      </c>
      <c r="M17002">
        <v>1.3666666665812954</v>
      </c>
    </row>
    <row r="17003" spans="1:13" x14ac:dyDescent="0.3">
      <c r="A17003">
        <v>2019</v>
      </c>
      <c r="B17003">
        <v>1</v>
      </c>
      <c r="C17003">
        <v>31</v>
      </c>
      <c r="D17003" t="s">
        <v>2300</v>
      </c>
      <c r="E17003" t="s">
        <v>2754</v>
      </c>
      <c r="F17003" t="s">
        <v>3012</v>
      </c>
      <c r="G17003">
        <v>0.3</v>
      </c>
      <c r="H17003">
        <v>0.25</v>
      </c>
      <c r="I17003">
        <v>0.05</v>
      </c>
      <c r="J17003">
        <v>0</v>
      </c>
      <c r="K17003">
        <v>1.1166666668141261</v>
      </c>
      <c r="L17003">
        <v>1.8666666668141261</v>
      </c>
      <c r="M17003">
        <v>0.75</v>
      </c>
    </row>
    <row r="17004" spans="1:13" x14ac:dyDescent="0.3">
      <c r="A17004">
        <v>2019</v>
      </c>
      <c r="B17004">
        <v>10</v>
      </c>
      <c r="C17004">
        <v>24</v>
      </c>
      <c r="D17004" t="s">
        <v>2505</v>
      </c>
      <c r="E17004" t="s">
        <v>2745</v>
      </c>
      <c r="F17004" t="s">
        <v>2766</v>
      </c>
      <c r="G17004">
        <v>6.4000000000000001E-2</v>
      </c>
      <c r="H17004">
        <v>0</v>
      </c>
      <c r="I17004">
        <v>6.4000000000000001E-2</v>
      </c>
      <c r="J17004">
        <v>0</v>
      </c>
      <c r="K17004">
        <v>1.1166666668141261</v>
      </c>
      <c r="L17004">
        <v>2.5000000001164153</v>
      </c>
      <c r="M17004">
        <v>1.3833333333022892</v>
      </c>
    </row>
    <row r="17005" spans="1:13" x14ac:dyDescent="0.3">
      <c r="A17005">
        <v>2019</v>
      </c>
      <c r="B17005">
        <v>12</v>
      </c>
      <c r="C17005">
        <v>12</v>
      </c>
      <c r="D17005" t="s">
        <v>2554</v>
      </c>
      <c r="E17005" t="s">
        <v>2743</v>
      </c>
      <c r="F17005" t="s">
        <v>2861</v>
      </c>
      <c r="G17005">
        <v>0.01</v>
      </c>
      <c r="H17005">
        <v>0.01</v>
      </c>
      <c r="I17005">
        <v>0</v>
      </c>
      <c r="J17005">
        <v>0</v>
      </c>
      <c r="K17005">
        <v>1.1166666668141261</v>
      </c>
      <c r="L17005">
        <v>1.2666666667792015</v>
      </c>
      <c r="M17005">
        <v>0.1499999999650754</v>
      </c>
    </row>
    <row r="17006" spans="1:13" x14ac:dyDescent="0.3">
      <c r="A17006">
        <v>2020</v>
      </c>
      <c r="B17006">
        <v>2</v>
      </c>
      <c r="C17006">
        <v>15</v>
      </c>
      <c r="D17006" t="s">
        <v>2619</v>
      </c>
      <c r="E17006" t="s">
        <v>2752</v>
      </c>
      <c r="F17006" t="s">
        <v>2784</v>
      </c>
      <c r="G17006">
        <v>1.2</v>
      </c>
      <c r="H17006">
        <v>0</v>
      </c>
      <c r="I17006">
        <v>1.2</v>
      </c>
      <c r="J17006">
        <v>0</v>
      </c>
      <c r="K17006">
        <v>1.1166666668141261</v>
      </c>
      <c r="L17006">
        <v>3.3000000001047738</v>
      </c>
      <c r="M17006">
        <v>2.1833333332906477</v>
      </c>
    </row>
    <row r="17007" spans="1:13" x14ac:dyDescent="0.3">
      <c r="A17007">
        <v>2020</v>
      </c>
      <c r="B17007">
        <v>3</v>
      </c>
      <c r="C17007">
        <v>13</v>
      </c>
      <c r="D17007" t="s">
        <v>2646</v>
      </c>
      <c r="E17007" t="s">
        <v>2745</v>
      </c>
      <c r="F17007" t="s">
        <v>2888</v>
      </c>
      <c r="G17007">
        <v>1.33</v>
      </c>
      <c r="H17007">
        <v>0</v>
      </c>
      <c r="I17007">
        <v>1.33</v>
      </c>
      <c r="J17007">
        <v>0</v>
      </c>
      <c r="K17007">
        <v>1.1166666668141261</v>
      </c>
      <c r="L17007">
        <v>2.0333333333255723</v>
      </c>
      <c r="M17007">
        <v>0.91666666651144624</v>
      </c>
    </row>
    <row r="17008" spans="1:13" x14ac:dyDescent="0.3">
      <c r="A17008">
        <v>2019</v>
      </c>
      <c r="B17008">
        <v>2</v>
      </c>
      <c r="C17008">
        <v>5</v>
      </c>
      <c r="D17008" t="s">
        <v>2305</v>
      </c>
      <c r="E17008" t="s">
        <v>2745</v>
      </c>
      <c r="G17008">
        <v>6.85</v>
      </c>
      <c r="H17008">
        <v>1.77</v>
      </c>
      <c r="I17008">
        <v>5.08</v>
      </c>
      <c r="J17008">
        <v>0</v>
      </c>
      <c r="K17008">
        <v>1.1196969696955585</v>
      </c>
      <c r="L17008">
        <v>6.1393939393879426</v>
      </c>
      <c r="M17008">
        <v>5.0196969696923839</v>
      </c>
    </row>
    <row r="17009" spans="1:13" x14ac:dyDescent="0.3">
      <c r="A17009">
        <v>2014</v>
      </c>
      <c r="B17009">
        <v>2</v>
      </c>
      <c r="C17009">
        <v>18</v>
      </c>
      <c r="D17009" t="s">
        <v>929</v>
      </c>
      <c r="E17009" t="s">
        <v>2745</v>
      </c>
      <c r="G17009">
        <v>4.38</v>
      </c>
      <c r="H17009">
        <v>2.2000000000000002</v>
      </c>
      <c r="I17009">
        <v>2.1800000000000002</v>
      </c>
      <c r="J17009">
        <v>0</v>
      </c>
      <c r="K17009">
        <v>1.120000000053551</v>
      </c>
      <c r="L17009">
        <v>3.4833333334070629</v>
      </c>
      <c r="M17009">
        <v>2.3633333333535118</v>
      </c>
    </row>
    <row r="17010" spans="1:13" x14ac:dyDescent="0.3">
      <c r="A17010">
        <v>2016</v>
      </c>
      <c r="B17010">
        <v>2</v>
      </c>
      <c r="C17010">
        <v>6</v>
      </c>
      <c r="D17010" t="s">
        <v>1471</v>
      </c>
      <c r="E17010" t="s">
        <v>2745</v>
      </c>
      <c r="F17010" t="s">
        <v>2766</v>
      </c>
      <c r="G17010">
        <v>0.42700000000000005</v>
      </c>
      <c r="H17010">
        <v>0.04</v>
      </c>
      <c r="I17010">
        <v>0.38700000000000001</v>
      </c>
      <c r="J17010">
        <v>0</v>
      </c>
      <c r="K17010">
        <v>1.12222222215496</v>
      </c>
      <c r="L17010">
        <v>1.661111111054197</v>
      </c>
      <c r="M17010">
        <v>0.53888888889923692</v>
      </c>
    </row>
    <row r="17011" spans="1:13" x14ac:dyDescent="0.3">
      <c r="A17011">
        <v>2011</v>
      </c>
      <c r="B17011">
        <v>1</v>
      </c>
      <c r="C17011">
        <v>9</v>
      </c>
      <c r="D17011" t="s">
        <v>120</v>
      </c>
      <c r="E17011" t="s">
        <v>2745</v>
      </c>
      <c r="F17011" t="s">
        <v>2796</v>
      </c>
      <c r="G17011">
        <v>2.25</v>
      </c>
      <c r="H17011">
        <v>0.5</v>
      </c>
      <c r="I17011">
        <v>1.75</v>
      </c>
      <c r="J17011">
        <v>0</v>
      </c>
      <c r="K17011">
        <v>1.1222222222131677</v>
      </c>
      <c r="L17011">
        <v>2.9666666666744277</v>
      </c>
      <c r="M17011">
        <v>1.84444444446126</v>
      </c>
    </row>
    <row r="17012" spans="1:13" x14ac:dyDescent="0.3">
      <c r="A17012">
        <v>2011</v>
      </c>
      <c r="B17012">
        <v>2</v>
      </c>
      <c r="C17012">
        <v>7</v>
      </c>
      <c r="D17012" t="s">
        <v>149</v>
      </c>
      <c r="E17012" t="s">
        <v>2747</v>
      </c>
      <c r="F17012" t="s">
        <v>2748</v>
      </c>
      <c r="G17012">
        <v>1.5</v>
      </c>
      <c r="H17012">
        <v>0</v>
      </c>
      <c r="I17012">
        <v>1.5</v>
      </c>
      <c r="J17012">
        <v>0</v>
      </c>
      <c r="K17012">
        <v>1.1222222222713754</v>
      </c>
      <c r="L17012">
        <v>1.7388888889108784</v>
      </c>
      <c r="M17012">
        <v>0.61666666663950309</v>
      </c>
    </row>
    <row r="17013" spans="1:13" x14ac:dyDescent="0.3">
      <c r="A17013">
        <v>2014</v>
      </c>
      <c r="B17013">
        <v>1</v>
      </c>
      <c r="C17013">
        <v>20</v>
      </c>
      <c r="D17013" t="s">
        <v>900</v>
      </c>
      <c r="E17013" t="s">
        <v>2743</v>
      </c>
      <c r="F17013" t="s">
        <v>2922</v>
      </c>
      <c r="G17013">
        <v>1.02</v>
      </c>
      <c r="H17013">
        <v>0.01</v>
      </c>
      <c r="I17013">
        <v>1.01</v>
      </c>
      <c r="J17013">
        <v>0</v>
      </c>
      <c r="K17013">
        <v>1.1222222222713754</v>
      </c>
      <c r="L17013">
        <v>63.922222222259734</v>
      </c>
      <c r="M17013">
        <v>62.799999999988358</v>
      </c>
    </row>
    <row r="17014" spans="1:13" x14ac:dyDescent="0.3">
      <c r="A17014">
        <v>2011</v>
      </c>
      <c r="B17014">
        <v>12</v>
      </c>
      <c r="C17014">
        <v>22</v>
      </c>
      <c r="D17014" t="s">
        <v>353</v>
      </c>
      <c r="E17014" t="s">
        <v>2752</v>
      </c>
      <c r="F17014" t="s">
        <v>2790</v>
      </c>
      <c r="G17014">
        <v>0.94000000000000006</v>
      </c>
      <c r="H17014">
        <v>0</v>
      </c>
      <c r="I17014">
        <v>0.94000000000000006</v>
      </c>
      <c r="J17014">
        <v>0</v>
      </c>
      <c r="K17014">
        <v>1.123333333292976</v>
      </c>
      <c r="L17014">
        <v>1.6633333333418705</v>
      </c>
      <c r="M17014">
        <v>0.54000000004889448</v>
      </c>
    </row>
    <row r="17015" spans="1:13" x14ac:dyDescent="0.3">
      <c r="A17015">
        <v>2011</v>
      </c>
      <c r="B17015">
        <v>12</v>
      </c>
      <c r="C17015">
        <v>25</v>
      </c>
      <c r="D17015" t="s">
        <v>356</v>
      </c>
      <c r="E17015" t="s">
        <v>2745</v>
      </c>
      <c r="F17015" t="s">
        <v>2818</v>
      </c>
      <c r="G17015">
        <v>0.56000000000000005</v>
      </c>
      <c r="H17015">
        <v>0</v>
      </c>
      <c r="I17015">
        <v>0.01</v>
      </c>
      <c r="J17015">
        <v>0.55000000000000004</v>
      </c>
      <c r="K17015">
        <v>1.1249999999126885</v>
      </c>
      <c r="L17015">
        <v>3.5583333332324401</v>
      </c>
      <c r="M17015">
        <v>2.4333333333197515</v>
      </c>
    </row>
    <row r="17016" spans="1:13" x14ac:dyDescent="0.3">
      <c r="A17016">
        <v>2015</v>
      </c>
      <c r="B17016">
        <v>1</v>
      </c>
      <c r="C17016">
        <v>21</v>
      </c>
      <c r="D17016" t="s">
        <v>1160</v>
      </c>
      <c r="E17016" t="s">
        <v>2743</v>
      </c>
      <c r="F17016" t="s">
        <v>2961</v>
      </c>
      <c r="G17016">
        <v>6.1</v>
      </c>
      <c r="H17016">
        <v>0.05</v>
      </c>
      <c r="I17016">
        <v>0.05</v>
      </c>
      <c r="J17016">
        <v>6</v>
      </c>
      <c r="K17016">
        <v>1.1249999999126885</v>
      </c>
      <c r="L17016">
        <v>1.5749999999825377</v>
      </c>
      <c r="M17016">
        <v>0.45000000006984919</v>
      </c>
    </row>
    <row r="17017" spans="1:13" x14ac:dyDescent="0.3">
      <c r="A17017">
        <v>2010</v>
      </c>
      <c r="B17017">
        <v>12</v>
      </c>
      <c r="C17017">
        <v>19</v>
      </c>
      <c r="D17017" t="s">
        <v>99</v>
      </c>
      <c r="E17017" t="s">
        <v>2752</v>
      </c>
      <c r="F17017" t="s">
        <v>2798</v>
      </c>
      <c r="G17017">
        <v>0.4</v>
      </c>
      <c r="H17017">
        <v>0.01</v>
      </c>
      <c r="I17017">
        <v>0.39</v>
      </c>
      <c r="J17017">
        <v>0</v>
      </c>
      <c r="K17017">
        <v>1.125</v>
      </c>
      <c r="L17017">
        <v>1.7416666667559184</v>
      </c>
      <c r="M17017">
        <v>0.61666666675591841</v>
      </c>
    </row>
    <row r="17018" spans="1:13" x14ac:dyDescent="0.3">
      <c r="A17018">
        <v>2011</v>
      </c>
      <c r="B17018">
        <v>1</v>
      </c>
      <c r="C17018">
        <v>10</v>
      </c>
      <c r="D17018" t="s">
        <v>121</v>
      </c>
      <c r="E17018" t="s">
        <v>2752</v>
      </c>
      <c r="F17018" t="s">
        <v>2790</v>
      </c>
      <c r="G17018">
        <v>0.45</v>
      </c>
      <c r="H17018">
        <v>0.02</v>
      </c>
      <c r="I17018">
        <v>0.43</v>
      </c>
      <c r="J17018">
        <v>0</v>
      </c>
      <c r="K17018">
        <v>1.125</v>
      </c>
      <c r="L17018">
        <v>1.3500000000349246</v>
      </c>
      <c r="M17018">
        <v>0.2250000000349246</v>
      </c>
    </row>
    <row r="17019" spans="1:13" x14ac:dyDescent="0.3">
      <c r="A17019">
        <v>2011</v>
      </c>
      <c r="B17019">
        <v>1</v>
      </c>
      <c r="C17019">
        <v>12</v>
      </c>
      <c r="D17019" t="s">
        <v>123</v>
      </c>
      <c r="E17019" t="s">
        <v>2745</v>
      </c>
      <c r="F17019" t="s">
        <v>2782</v>
      </c>
      <c r="G17019">
        <v>2</v>
      </c>
      <c r="H17019">
        <v>0</v>
      </c>
      <c r="I17019">
        <v>2</v>
      </c>
      <c r="J17019">
        <v>0</v>
      </c>
      <c r="K17019">
        <v>1.125</v>
      </c>
      <c r="L17019">
        <v>1.5250000000814907</v>
      </c>
      <c r="M17019">
        <v>0.40000000008149073</v>
      </c>
    </row>
    <row r="17020" spans="1:13" x14ac:dyDescent="0.3">
      <c r="A17020">
        <v>2011</v>
      </c>
      <c r="B17020">
        <v>2</v>
      </c>
      <c r="C17020">
        <v>26</v>
      </c>
      <c r="D17020" t="s">
        <v>168</v>
      </c>
      <c r="E17020" t="s">
        <v>2745</v>
      </c>
      <c r="F17020" t="s">
        <v>2805</v>
      </c>
      <c r="G17020">
        <v>0.42000000000000004</v>
      </c>
      <c r="H17020">
        <v>7.0000000000000007E-2</v>
      </c>
      <c r="I17020">
        <v>0.35</v>
      </c>
      <c r="J17020">
        <v>0</v>
      </c>
      <c r="K17020">
        <v>1.125</v>
      </c>
      <c r="L17020">
        <v>2.200000000098953</v>
      </c>
      <c r="M17020">
        <v>1.075000000098953</v>
      </c>
    </row>
    <row r="17021" spans="1:13" x14ac:dyDescent="0.3">
      <c r="A17021">
        <v>2011</v>
      </c>
      <c r="B17021">
        <v>11</v>
      </c>
      <c r="C17021">
        <v>6</v>
      </c>
      <c r="D17021" t="s">
        <v>307</v>
      </c>
      <c r="E17021" t="s">
        <v>2743</v>
      </c>
      <c r="F17021" t="s">
        <v>2823</v>
      </c>
      <c r="G17021">
        <v>0.15</v>
      </c>
      <c r="H17021">
        <v>0</v>
      </c>
      <c r="I17021">
        <v>0.13</v>
      </c>
      <c r="J17021">
        <v>0.02</v>
      </c>
      <c r="K17021">
        <v>1.125</v>
      </c>
      <c r="L17021">
        <v>6.6500000000232831</v>
      </c>
      <c r="M17021">
        <v>5.5250000000232831</v>
      </c>
    </row>
    <row r="17022" spans="1:13" x14ac:dyDescent="0.3">
      <c r="A17022">
        <v>2012</v>
      </c>
      <c r="B17022">
        <v>3</v>
      </c>
      <c r="C17022">
        <v>8</v>
      </c>
      <c r="D17022" t="s">
        <v>430</v>
      </c>
      <c r="E17022" t="s">
        <v>2752</v>
      </c>
      <c r="F17022" t="s">
        <v>2752</v>
      </c>
      <c r="G17022">
        <v>0.60000000000000009</v>
      </c>
      <c r="H17022">
        <v>7.0000000000000007E-2</v>
      </c>
      <c r="I17022">
        <v>0.53</v>
      </c>
      <c r="J17022">
        <v>0</v>
      </c>
      <c r="K17022">
        <v>1.125</v>
      </c>
      <c r="L17022">
        <v>1.8166666666511446</v>
      </c>
      <c r="M17022">
        <v>0.69166666665114462</v>
      </c>
    </row>
    <row r="17023" spans="1:13" x14ac:dyDescent="0.3">
      <c r="A17023">
        <v>2013</v>
      </c>
      <c r="B17023">
        <v>2</v>
      </c>
      <c r="C17023">
        <v>19</v>
      </c>
      <c r="D17023" t="s">
        <v>673</v>
      </c>
      <c r="E17023" t="s">
        <v>2745</v>
      </c>
      <c r="F17023" t="s">
        <v>2796</v>
      </c>
      <c r="G17023">
        <v>9.36</v>
      </c>
      <c r="H17023">
        <v>0</v>
      </c>
      <c r="I17023">
        <v>0.36000000000000004</v>
      </c>
      <c r="J17023">
        <v>9</v>
      </c>
      <c r="K17023">
        <v>1.125</v>
      </c>
      <c r="L17023">
        <v>1.8000000000174623</v>
      </c>
      <c r="M17023">
        <v>0.6750000000174623</v>
      </c>
    </row>
    <row r="17024" spans="1:13" x14ac:dyDescent="0.3">
      <c r="A17024">
        <v>2013</v>
      </c>
      <c r="B17024">
        <v>12</v>
      </c>
      <c r="C17024">
        <v>8</v>
      </c>
      <c r="D17024" t="s">
        <v>857</v>
      </c>
      <c r="E17024" t="s">
        <v>2752</v>
      </c>
      <c r="F17024" t="s">
        <v>2757</v>
      </c>
      <c r="G17024">
        <v>0.37</v>
      </c>
      <c r="H17024">
        <v>0.13</v>
      </c>
      <c r="I17024">
        <v>0.24</v>
      </c>
      <c r="J17024">
        <v>0</v>
      </c>
      <c r="K17024">
        <v>1.125</v>
      </c>
      <c r="L17024">
        <v>1.4416666666511446</v>
      </c>
      <c r="M17024">
        <v>0.31666666665114462</v>
      </c>
    </row>
    <row r="17025" spans="1:13" x14ac:dyDescent="0.3">
      <c r="A17025">
        <v>2014</v>
      </c>
      <c r="B17025">
        <v>1</v>
      </c>
      <c r="C17025">
        <v>17</v>
      </c>
      <c r="D17025" t="s">
        <v>897</v>
      </c>
      <c r="E17025" t="s">
        <v>2752</v>
      </c>
      <c r="F17025" t="s">
        <v>2757</v>
      </c>
      <c r="G17025">
        <v>0.65</v>
      </c>
      <c r="H17025">
        <v>0.2</v>
      </c>
      <c r="I17025">
        <v>0.35</v>
      </c>
      <c r="J17025">
        <v>0.1</v>
      </c>
      <c r="K17025">
        <v>1.125</v>
      </c>
      <c r="L17025">
        <v>1.4833333333663177</v>
      </c>
      <c r="M17025">
        <v>0.35833333336631767</v>
      </c>
    </row>
    <row r="17026" spans="1:13" x14ac:dyDescent="0.3">
      <c r="A17026">
        <v>2015</v>
      </c>
      <c r="B17026">
        <v>1</v>
      </c>
      <c r="C17026">
        <v>3</v>
      </c>
      <c r="D17026" t="s">
        <v>1142</v>
      </c>
      <c r="E17026" t="s">
        <v>2752</v>
      </c>
      <c r="F17026" t="s">
        <v>2762</v>
      </c>
      <c r="G17026">
        <v>0.75</v>
      </c>
      <c r="H17026">
        <v>0</v>
      </c>
      <c r="I17026">
        <v>0.7</v>
      </c>
      <c r="J17026">
        <v>0.05</v>
      </c>
      <c r="K17026">
        <v>1.125</v>
      </c>
      <c r="L17026">
        <v>1.3666666667559184</v>
      </c>
      <c r="M17026">
        <v>0.24166666675591841</v>
      </c>
    </row>
    <row r="17027" spans="1:13" x14ac:dyDescent="0.3">
      <c r="A17027">
        <v>2015</v>
      </c>
      <c r="B17027">
        <v>5</v>
      </c>
      <c r="C17027">
        <v>5</v>
      </c>
      <c r="D17027" t="s">
        <v>1263</v>
      </c>
      <c r="E17027" t="s">
        <v>2752</v>
      </c>
      <c r="F17027" t="s">
        <v>2847</v>
      </c>
      <c r="G17027">
        <v>6.0000000000000005E-2</v>
      </c>
      <c r="H17027">
        <v>0</v>
      </c>
      <c r="I17027">
        <v>0.05</v>
      </c>
      <c r="J17027">
        <v>0.01</v>
      </c>
      <c r="K17027">
        <v>1.125</v>
      </c>
      <c r="L17027">
        <v>1.5583333333488554</v>
      </c>
      <c r="M17027">
        <v>0.43333333334885538</v>
      </c>
    </row>
    <row r="17028" spans="1:13" x14ac:dyDescent="0.3">
      <c r="A17028">
        <v>2016</v>
      </c>
      <c r="B17028">
        <v>11</v>
      </c>
      <c r="C17028">
        <v>29</v>
      </c>
      <c r="D17028" t="s">
        <v>1672</v>
      </c>
      <c r="E17028" t="s">
        <v>2741</v>
      </c>
      <c r="F17028" t="s">
        <v>2778</v>
      </c>
      <c r="G17028">
        <v>0.04</v>
      </c>
      <c r="H17028">
        <v>0</v>
      </c>
      <c r="I17028">
        <v>0.04</v>
      </c>
      <c r="J17028">
        <v>0</v>
      </c>
      <c r="K17028">
        <v>1.125</v>
      </c>
      <c r="L17028">
        <v>1.5499999999883585</v>
      </c>
      <c r="M17028">
        <v>0.42499999998835847</v>
      </c>
    </row>
    <row r="17029" spans="1:13" x14ac:dyDescent="0.3">
      <c r="A17029">
        <v>2016</v>
      </c>
      <c r="B17029">
        <v>12</v>
      </c>
      <c r="C17029">
        <v>2</v>
      </c>
      <c r="D17029" t="s">
        <v>1675</v>
      </c>
      <c r="E17029" t="s">
        <v>2745</v>
      </c>
      <c r="G17029">
        <v>10.71</v>
      </c>
      <c r="H17029">
        <v>0</v>
      </c>
      <c r="I17029">
        <v>0.56999999999999995</v>
      </c>
      <c r="J17029">
        <v>10.14</v>
      </c>
      <c r="K17029">
        <v>1.125</v>
      </c>
      <c r="L17029">
        <v>1.6749999999592546</v>
      </c>
      <c r="M17029">
        <v>0.54999999995925464</v>
      </c>
    </row>
    <row r="17030" spans="1:13" x14ac:dyDescent="0.3">
      <c r="A17030">
        <v>2016</v>
      </c>
      <c r="B17030">
        <v>12</v>
      </c>
      <c r="C17030">
        <v>22</v>
      </c>
      <c r="D17030" t="s">
        <v>1695</v>
      </c>
      <c r="E17030" t="s">
        <v>2743</v>
      </c>
      <c r="F17030" t="s">
        <v>2835</v>
      </c>
      <c r="G17030">
        <v>0.4</v>
      </c>
      <c r="H17030">
        <v>0</v>
      </c>
      <c r="I17030">
        <v>0.1</v>
      </c>
      <c r="J17030">
        <v>0.3</v>
      </c>
      <c r="K17030">
        <v>1.125</v>
      </c>
      <c r="L17030">
        <v>2.7916666666860692</v>
      </c>
      <c r="M17030">
        <v>1.6666666666860692</v>
      </c>
    </row>
    <row r="17031" spans="1:13" x14ac:dyDescent="0.3">
      <c r="A17031">
        <v>2016</v>
      </c>
      <c r="B17031">
        <v>12</v>
      </c>
      <c r="C17031">
        <v>29</v>
      </c>
      <c r="D17031" t="s">
        <v>1702</v>
      </c>
      <c r="E17031" t="s">
        <v>2741</v>
      </c>
      <c r="F17031" t="s">
        <v>2787</v>
      </c>
      <c r="G17031">
        <v>3.5</v>
      </c>
      <c r="H17031">
        <v>0</v>
      </c>
      <c r="I17031">
        <v>3.5</v>
      </c>
      <c r="J17031">
        <v>0</v>
      </c>
      <c r="K17031">
        <v>1.125</v>
      </c>
      <c r="L17031">
        <v>1.3166666666802485</v>
      </c>
      <c r="M17031">
        <v>0.19166666668024845</v>
      </c>
    </row>
    <row r="17032" spans="1:13" x14ac:dyDescent="0.3">
      <c r="A17032">
        <v>2017</v>
      </c>
      <c r="B17032">
        <v>2</v>
      </c>
      <c r="C17032">
        <v>13</v>
      </c>
      <c r="D17032" t="s">
        <v>1748</v>
      </c>
      <c r="E17032" t="s">
        <v>2752</v>
      </c>
      <c r="F17032" t="s">
        <v>2844</v>
      </c>
      <c r="G17032">
        <v>0.73</v>
      </c>
      <c r="H17032">
        <v>0</v>
      </c>
      <c r="I17032">
        <v>0.73</v>
      </c>
      <c r="J17032">
        <v>0</v>
      </c>
      <c r="K17032">
        <v>1.125</v>
      </c>
      <c r="L17032">
        <v>1.9083333333546761</v>
      </c>
      <c r="M17032">
        <v>0.78333333335467614</v>
      </c>
    </row>
    <row r="17033" spans="1:13" x14ac:dyDescent="0.3">
      <c r="A17033">
        <v>2018</v>
      </c>
      <c r="B17033">
        <v>1</v>
      </c>
      <c r="C17033">
        <v>26</v>
      </c>
      <c r="D17033" t="s">
        <v>1994</v>
      </c>
      <c r="E17033" t="s">
        <v>2773</v>
      </c>
      <c r="F17033" t="s">
        <v>2773</v>
      </c>
      <c r="G17033">
        <v>10.8</v>
      </c>
      <c r="H17033">
        <v>0</v>
      </c>
      <c r="I17033">
        <v>10.8</v>
      </c>
      <c r="J17033">
        <v>0</v>
      </c>
      <c r="K17033">
        <v>1.125</v>
      </c>
      <c r="L17033">
        <v>3.6249999999417923</v>
      </c>
      <c r="M17033">
        <v>2.4999999999417923</v>
      </c>
    </row>
    <row r="17034" spans="1:13" x14ac:dyDescent="0.3">
      <c r="A17034">
        <v>2018</v>
      </c>
      <c r="B17034">
        <v>5</v>
      </c>
      <c r="C17034">
        <v>28</v>
      </c>
      <c r="D17034" t="s">
        <v>2113</v>
      </c>
      <c r="E17034" t="s">
        <v>2752</v>
      </c>
      <c r="F17034" t="s">
        <v>2790</v>
      </c>
      <c r="G17034">
        <v>0.11</v>
      </c>
      <c r="H17034">
        <v>0</v>
      </c>
      <c r="I17034">
        <v>0.10500000000000001</v>
      </c>
      <c r="J17034">
        <v>5.0000000000000001E-3</v>
      </c>
      <c r="K17034">
        <v>1.125</v>
      </c>
      <c r="L17034">
        <v>1.1833333333488554</v>
      </c>
      <c r="M17034">
        <v>5.8333333348855376E-2</v>
      </c>
    </row>
    <row r="17035" spans="1:13" x14ac:dyDescent="0.3">
      <c r="A17035">
        <v>2018</v>
      </c>
      <c r="B17035">
        <v>9</v>
      </c>
      <c r="C17035">
        <v>7</v>
      </c>
      <c r="D17035" t="s">
        <v>2158</v>
      </c>
      <c r="E17035" t="s">
        <v>2749</v>
      </c>
      <c r="F17035" t="s">
        <v>2800</v>
      </c>
      <c r="G17035">
        <v>5.01</v>
      </c>
      <c r="H17035">
        <v>0</v>
      </c>
      <c r="I17035">
        <v>5.01</v>
      </c>
      <c r="J17035">
        <v>0</v>
      </c>
      <c r="K17035">
        <v>1.125</v>
      </c>
      <c r="L17035">
        <v>1.35833333330811</v>
      </c>
      <c r="M17035">
        <v>0.23333333330811001</v>
      </c>
    </row>
    <row r="17036" spans="1:13" x14ac:dyDescent="0.3">
      <c r="A17036">
        <v>2018</v>
      </c>
      <c r="B17036">
        <v>12</v>
      </c>
      <c r="C17036">
        <v>23</v>
      </c>
      <c r="D17036" t="s">
        <v>2261</v>
      </c>
      <c r="E17036" t="s">
        <v>2749</v>
      </c>
      <c r="F17036" t="s">
        <v>2797</v>
      </c>
      <c r="G17036">
        <v>3.4</v>
      </c>
      <c r="H17036">
        <v>0</v>
      </c>
      <c r="I17036">
        <v>3.4</v>
      </c>
      <c r="J17036">
        <v>0</v>
      </c>
      <c r="K17036">
        <v>1.125</v>
      </c>
      <c r="L17036">
        <v>1.5916666667035315</v>
      </c>
      <c r="M17036">
        <v>0.46666666670353152</v>
      </c>
    </row>
    <row r="17037" spans="1:13" x14ac:dyDescent="0.3">
      <c r="A17037">
        <v>2019</v>
      </c>
      <c r="B17037">
        <v>1</v>
      </c>
      <c r="C17037">
        <v>18</v>
      </c>
      <c r="D17037" t="s">
        <v>2287</v>
      </c>
      <c r="E17037" t="s">
        <v>2745</v>
      </c>
      <c r="F17037" t="s">
        <v>2766</v>
      </c>
      <c r="G17037">
        <v>0.41</v>
      </c>
      <c r="H17037">
        <v>0.3</v>
      </c>
      <c r="I17037">
        <v>0.11</v>
      </c>
      <c r="J17037">
        <v>0</v>
      </c>
      <c r="K17037">
        <v>1.125</v>
      </c>
      <c r="L17037">
        <v>2.01666666669189</v>
      </c>
      <c r="M17037">
        <v>0.89166666669188999</v>
      </c>
    </row>
    <row r="17038" spans="1:13" x14ac:dyDescent="0.3">
      <c r="A17038">
        <v>2013</v>
      </c>
      <c r="B17038">
        <v>10</v>
      </c>
      <c r="C17038">
        <v>30</v>
      </c>
      <c r="D17038" t="s">
        <v>818</v>
      </c>
      <c r="E17038" t="s">
        <v>2743</v>
      </c>
      <c r="F17038" t="s">
        <v>2759</v>
      </c>
      <c r="G17038">
        <v>1.51</v>
      </c>
      <c r="H17038">
        <v>0</v>
      </c>
      <c r="I17038">
        <v>1.51</v>
      </c>
      <c r="J17038">
        <v>0</v>
      </c>
      <c r="K17038">
        <v>1.1250000000873115</v>
      </c>
      <c r="L17038">
        <v>2.5750000000116415</v>
      </c>
      <c r="M17038">
        <v>1.44999999992433</v>
      </c>
    </row>
    <row r="17039" spans="1:13" x14ac:dyDescent="0.3">
      <c r="A17039">
        <v>2013</v>
      </c>
      <c r="B17039">
        <v>11</v>
      </c>
      <c r="C17039">
        <v>25</v>
      </c>
      <c r="D17039" t="s">
        <v>844</v>
      </c>
      <c r="E17039" t="s">
        <v>2749</v>
      </c>
      <c r="F17039" t="s">
        <v>2768</v>
      </c>
      <c r="G17039">
        <v>1.3</v>
      </c>
      <c r="H17039">
        <v>0</v>
      </c>
      <c r="I17039">
        <v>1.3</v>
      </c>
      <c r="J17039">
        <v>0</v>
      </c>
      <c r="K17039">
        <v>1.1250000000873115</v>
      </c>
      <c r="L17039">
        <v>1.3750000000291038</v>
      </c>
      <c r="M17039">
        <v>0.24999999994179234</v>
      </c>
    </row>
    <row r="17040" spans="1:13" x14ac:dyDescent="0.3">
      <c r="A17040">
        <v>2018</v>
      </c>
      <c r="B17040">
        <v>2</v>
      </c>
      <c r="C17040">
        <v>8</v>
      </c>
      <c r="D17040" t="s">
        <v>2007</v>
      </c>
      <c r="E17040" t="s">
        <v>2745</v>
      </c>
      <c r="F17040" t="s">
        <v>2888</v>
      </c>
      <c r="G17040">
        <v>1.8</v>
      </c>
      <c r="H17040">
        <v>0</v>
      </c>
      <c r="I17040">
        <v>1.8</v>
      </c>
      <c r="J17040">
        <v>0</v>
      </c>
      <c r="K17040">
        <v>1.1250000000873115</v>
      </c>
      <c r="L17040">
        <v>5.058333333407063</v>
      </c>
      <c r="M17040">
        <v>3.9333333333197515</v>
      </c>
    </row>
    <row r="17041" spans="1:13" x14ac:dyDescent="0.3">
      <c r="A17041">
        <v>2019</v>
      </c>
      <c r="B17041">
        <v>2</v>
      </c>
      <c r="C17041">
        <v>9</v>
      </c>
      <c r="D17041" t="s">
        <v>2309</v>
      </c>
      <c r="E17041" t="s">
        <v>2743</v>
      </c>
      <c r="F17041" t="s">
        <v>2816</v>
      </c>
      <c r="G17041">
        <v>0.11</v>
      </c>
      <c r="H17041">
        <v>0</v>
      </c>
      <c r="I17041">
        <v>0.1</v>
      </c>
      <c r="J17041">
        <v>0.01</v>
      </c>
      <c r="K17041">
        <v>1.1250000000873115</v>
      </c>
      <c r="L17041">
        <v>1.1333333333604969</v>
      </c>
      <c r="M17041">
        <v>8.3333332731854171E-3</v>
      </c>
    </row>
    <row r="17042" spans="1:13" x14ac:dyDescent="0.3">
      <c r="A17042">
        <v>2016</v>
      </c>
      <c r="B17042">
        <v>1</v>
      </c>
      <c r="C17042">
        <v>29</v>
      </c>
      <c r="D17042" t="s">
        <v>1463</v>
      </c>
      <c r="E17042" t="s">
        <v>2745</v>
      </c>
      <c r="F17042" t="s">
        <v>2906</v>
      </c>
      <c r="G17042">
        <v>0.4</v>
      </c>
      <c r="H17042">
        <v>0</v>
      </c>
      <c r="I17042">
        <v>0.4</v>
      </c>
      <c r="J17042">
        <v>0</v>
      </c>
      <c r="K17042">
        <v>1.1277777777286246</v>
      </c>
      <c r="L17042">
        <v>2.5833333333139308</v>
      </c>
      <c r="M17042">
        <v>1.4555555555853061</v>
      </c>
    </row>
    <row r="17043" spans="1:13" x14ac:dyDescent="0.3">
      <c r="A17043">
        <v>2012</v>
      </c>
      <c r="B17043">
        <v>12</v>
      </c>
      <c r="C17043">
        <v>25</v>
      </c>
      <c r="D17043" t="s">
        <v>617</v>
      </c>
      <c r="E17043" t="s">
        <v>2752</v>
      </c>
      <c r="F17043" t="s">
        <v>2790</v>
      </c>
      <c r="G17043">
        <v>8.6300000000000008</v>
      </c>
      <c r="H17043">
        <v>1.6</v>
      </c>
      <c r="I17043">
        <v>7.03</v>
      </c>
      <c r="J17043">
        <v>0</v>
      </c>
      <c r="K17043">
        <v>1.1277777777868323</v>
      </c>
      <c r="L17043">
        <v>1.8388888888875954</v>
      </c>
      <c r="M17043">
        <v>0.71111111110076308</v>
      </c>
    </row>
    <row r="17044" spans="1:13" x14ac:dyDescent="0.3">
      <c r="A17044">
        <v>2016</v>
      </c>
      <c r="B17044">
        <v>3</v>
      </c>
      <c r="C17044">
        <v>11</v>
      </c>
      <c r="D17044" t="s">
        <v>1505</v>
      </c>
      <c r="E17044" t="s">
        <v>2745</v>
      </c>
      <c r="F17044" t="s">
        <v>2761</v>
      </c>
      <c r="G17044">
        <v>3.5085000000000002</v>
      </c>
      <c r="H17044">
        <v>3.1</v>
      </c>
      <c r="I17044">
        <v>0.40850000000000003</v>
      </c>
      <c r="J17044">
        <v>0</v>
      </c>
      <c r="K17044">
        <v>1.1277777777868323</v>
      </c>
      <c r="L17044">
        <v>24.122222222271375</v>
      </c>
      <c r="M17044">
        <v>22.994444444484543</v>
      </c>
    </row>
    <row r="17045" spans="1:13" x14ac:dyDescent="0.3">
      <c r="A17045">
        <v>2018</v>
      </c>
      <c r="B17045">
        <v>1</v>
      </c>
      <c r="C17045">
        <v>17</v>
      </c>
      <c r="D17045" t="s">
        <v>1985</v>
      </c>
      <c r="E17045" t="s">
        <v>2741</v>
      </c>
      <c r="F17045" t="s">
        <v>2884</v>
      </c>
      <c r="G17045">
        <v>1.1830000000000001</v>
      </c>
      <c r="H17045">
        <v>0.14799999999999999</v>
      </c>
      <c r="I17045">
        <v>1.0349999999999999</v>
      </c>
      <c r="J17045">
        <v>0</v>
      </c>
      <c r="K17045">
        <v>1.1277777777868323</v>
      </c>
      <c r="L17045">
        <v>1.8499999999767169</v>
      </c>
      <c r="M17045">
        <v>0.72222222218988463</v>
      </c>
    </row>
    <row r="17046" spans="1:13" x14ac:dyDescent="0.3">
      <c r="A17046">
        <v>2019</v>
      </c>
      <c r="B17046">
        <v>1</v>
      </c>
      <c r="C17046">
        <v>31</v>
      </c>
      <c r="D17046" t="s">
        <v>2300</v>
      </c>
      <c r="E17046" t="s">
        <v>2745</v>
      </c>
      <c r="G17046">
        <v>12.62</v>
      </c>
      <c r="H17046">
        <v>0</v>
      </c>
      <c r="I17046">
        <v>5.57</v>
      </c>
      <c r="J17046">
        <v>7.05</v>
      </c>
      <c r="K17046">
        <v>1.1285714286080162</v>
      </c>
      <c r="L17046">
        <v>1.8452380952408671</v>
      </c>
      <c r="M17046">
        <v>0.71666666663285084</v>
      </c>
    </row>
    <row r="17047" spans="1:13" x14ac:dyDescent="0.3">
      <c r="A17047">
        <v>2019</v>
      </c>
      <c r="B17047">
        <v>3</v>
      </c>
      <c r="C17047">
        <v>20</v>
      </c>
      <c r="D17047" t="s">
        <v>2348</v>
      </c>
      <c r="E17047" t="s">
        <v>2745</v>
      </c>
      <c r="G17047">
        <v>3.34</v>
      </c>
      <c r="H17047">
        <v>0</v>
      </c>
      <c r="I17047">
        <v>2.7399999999999998</v>
      </c>
      <c r="J17047">
        <v>0.6</v>
      </c>
      <c r="K17047">
        <v>1.1291666666365927</v>
      </c>
      <c r="L17047">
        <v>7.1374999999970896</v>
      </c>
      <c r="M17047">
        <v>6.0083333333604969</v>
      </c>
    </row>
    <row r="17048" spans="1:13" x14ac:dyDescent="0.3">
      <c r="A17048">
        <v>2011</v>
      </c>
      <c r="B17048">
        <v>2</v>
      </c>
      <c r="C17048">
        <v>25</v>
      </c>
      <c r="D17048" t="s">
        <v>167</v>
      </c>
      <c r="E17048" t="s">
        <v>2745</v>
      </c>
      <c r="F17048" t="s">
        <v>2824</v>
      </c>
      <c r="G17048">
        <v>2.52</v>
      </c>
      <c r="H17048">
        <v>0.2</v>
      </c>
      <c r="I17048">
        <v>2.3200000000000003</v>
      </c>
      <c r="J17048">
        <v>0</v>
      </c>
      <c r="K17048">
        <v>1.1291666666802485</v>
      </c>
      <c r="L17048">
        <v>9.6750000000174623</v>
      </c>
      <c r="M17048">
        <v>8.5458333333372138</v>
      </c>
    </row>
    <row r="17049" spans="1:13" x14ac:dyDescent="0.3">
      <c r="A17049">
        <v>2015</v>
      </c>
      <c r="B17049">
        <v>2</v>
      </c>
      <c r="C17049">
        <v>6</v>
      </c>
      <c r="D17049" t="s">
        <v>1176</v>
      </c>
      <c r="E17049" t="s">
        <v>2745</v>
      </c>
      <c r="G17049">
        <v>3.0300000000000002</v>
      </c>
      <c r="H17049">
        <v>1.2</v>
      </c>
      <c r="I17049">
        <v>1.83</v>
      </c>
      <c r="J17049">
        <v>0</v>
      </c>
      <c r="K17049">
        <v>1.1299999999115244</v>
      </c>
      <c r="L17049">
        <v>5.2133333333185874</v>
      </c>
      <c r="M17049">
        <v>4.0833333334070634</v>
      </c>
    </row>
    <row r="17050" spans="1:13" x14ac:dyDescent="0.3">
      <c r="A17050">
        <v>2011</v>
      </c>
      <c r="B17050">
        <v>3</v>
      </c>
      <c r="C17050">
        <v>10</v>
      </c>
      <c r="D17050" t="s">
        <v>180</v>
      </c>
      <c r="E17050" t="s">
        <v>2745</v>
      </c>
      <c r="G17050">
        <v>4.42</v>
      </c>
      <c r="H17050">
        <v>0.05</v>
      </c>
      <c r="I17050">
        <v>4.07</v>
      </c>
      <c r="J17050">
        <v>0.3</v>
      </c>
      <c r="K17050">
        <v>1.1300000000162982</v>
      </c>
      <c r="L17050">
        <v>3.609999999962747</v>
      </c>
      <c r="M17050">
        <v>2.479999999946449</v>
      </c>
    </row>
    <row r="17051" spans="1:13" x14ac:dyDescent="0.3">
      <c r="A17051">
        <v>2011</v>
      </c>
      <c r="B17051">
        <v>2</v>
      </c>
      <c r="C17051">
        <v>5</v>
      </c>
      <c r="D17051" t="s">
        <v>147</v>
      </c>
      <c r="E17051" t="s">
        <v>2749</v>
      </c>
      <c r="F17051" t="s">
        <v>2799</v>
      </c>
      <c r="G17051">
        <v>0.3</v>
      </c>
      <c r="H17051">
        <v>0</v>
      </c>
      <c r="I17051">
        <v>0.3</v>
      </c>
      <c r="J17051">
        <v>0</v>
      </c>
      <c r="K17051">
        <v>1.1333333331858739</v>
      </c>
      <c r="L17051">
        <v>1.3333333333139308</v>
      </c>
      <c r="M17051">
        <v>0.20000000012805685</v>
      </c>
    </row>
    <row r="17052" spans="1:13" x14ac:dyDescent="0.3">
      <c r="A17052">
        <v>2011</v>
      </c>
      <c r="B17052">
        <v>2</v>
      </c>
      <c r="C17052">
        <v>6</v>
      </c>
      <c r="D17052" t="s">
        <v>148</v>
      </c>
      <c r="E17052" t="s">
        <v>2745</v>
      </c>
      <c r="F17052" t="s">
        <v>2781</v>
      </c>
      <c r="G17052">
        <v>0.28000000000000003</v>
      </c>
      <c r="H17052">
        <v>0</v>
      </c>
      <c r="I17052">
        <v>0.28000000000000003</v>
      </c>
      <c r="J17052">
        <v>0</v>
      </c>
      <c r="K17052">
        <v>1.1333333331858739</v>
      </c>
      <c r="L17052">
        <v>1.8666666666395031</v>
      </c>
      <c r="M17052">
        <v>0.73333333345362917</v>
      </c>
    </row>
    <row r="17053" spans="1:13" x14ac:dyDescent="0.3">
      <c r="A17053">
        <v>2011</v>
      </c>
      <c r="B17053">
        <v>4</v>
      </c>
      <c r="C17053">
        <v>3</v>
      </c>
      <c r="D17053" t="s">
        <v>204</v>
      </c>
      <c r="E17053" t="s">
        <v>2752</v>
      </c>
      <c r="F17053" t="s">
        <v>2814</v>
      </c>
      <c r="G17053">
        <v>0.2</v>
      </c>
      <c r="H17053">
        <v>0</v>
      </c>
      <c r="I17053">
        <v>0.2</v>
      </c>
      <c r="J17053">
        <v>0</v>
      </c>
      <c r="K17053">
        <v>1.1333333331858739</v>
      </c>
      <c r="L17053">
        <v>1.6333333332440816</v>
      </c>
      <c r="M17053">
        <v>0.50000000005820766</v>
      </c>
    </row>
    <row r="17054" spans="1:13" x14ac:dyDescent="0.3">
      <c r="A17054">
        <v>2011</v>
      </c>
      <c r="B17054">
        <v>12</v>
      </c>
      <c r="C17054">
        <v>22</v>
      </c>
      <c r="D17054" t="s">
        <v>353</v>
      </c>
      <c r="E17054" t="s">
        <v>2745</v>
      </c>
      <c r="F17054" t="s">
        <v>2805</v>
      </c>
      <c r="G17054">
        <v>0.13</v>
      </c>
      <c r="H17054">
        <v>0.13</v>
      </c>
      <c r="I17054">
        <v>0</v>
      </c>
      <c r="J17054">
        <v>0</v>
      </c>
      <c r="K17054">
        <v>1.1333333331858739</v>
      </c>
      <c r="L17054">
        <v>5.2166666665580124</v>
      </c>
      <c r="M17054">
        <v>4.0833333333721384</v>
      </c>
    </row>
    <row r="17055" spans="1:13" x14ac:dyDescent="0.3">
      <c r="A17055">
        <v>2012</v>
      </c>
      <c r="B17055">
        <v>4</v>
      </c>
      <c r="C17055">
        <v>5</v>
      </c>
      <c r="D17055" t="s">
        <v>458</v>
      </c>
      <c r="E17055" t="s">
        <v>2745</v>
      </c>
      <c r="F17055" t="s">
        <v>2824</v>
      </c>
      <c r="G17055">
        <v>1.4</v>
      </c>
      <c r="H17055">
        <v>0.4</v>
      </c>
      <c r="I17055">
        <v>1</v>
      </c>
      <c r="J17055">
        <v>0</v>
      </c>
      <c r="K17055">
        <v>1.1333333331858739</v>
      </c>
      <c r="L17055">
        <v>5.4999999999417923</v>
      </c>
      <c r="M17055">
        <v>4.3666666667559184</v>
      </c>
    </row>
    <row r="17056" spans="1:13" x14ac:dyDescent="0.3">
      <c r="A17056">
        <v>2012</v>
      </c>
      <c r="B17056">
        <v>12</v>
      </c>
      <c r="C17056">
        <v>25</v>
      </c>
      <c r="D17056" t="s">
        <v>617</v>
      </c>
      <c r="E17056" t="s">
        <v>2752</v>
      </c>
      <c r="F17056" t="s">
        <v>2798</v>
      </c>
      <c r="G17056">
        <v>2.8</v>
      </c>
      <c r="H17056">
        <v>0</v>
      </c>
      <c r="I17056">
        <v>2.8</v>
      </c>
      <c r="J17056">
        <v>0</v>
      </c>
      <c r="K17056">
        <v>1.1333333331858739</v>
      </c>
      <c r="L17056">
        <v>1.5</v>
      </c>
      <c r="M17056">
        <v>0.36666666681412607</v>
      </c>
    </row>
    <row r="17057" spans="1:13" x14ac:dyDescent="0.3">
      <c r="A17057">
        <v>2013</v>
      </c>
      <c r="B17057">
        <v>1</v>
      </c>
      <c r="C17057">
        <v>30</v>
      </c>
      <c r="D17057" t="s">
        <v>653</v>
      </c>
      <c r="E17057" t="s">
        <v>2745</v>
      </c>
      <c r="F17057" t="s">
        <v>2828</v>
      </c>
      <c r="G17057">
        <v>0.01</v>
      </c>
      <c r="H17057">
        <v>0</v>
      </c>
      <c r="I17057">
        <v>0.01</v>
      </c>
      <c r="J17057">
        <v>0</v>
      </c>
      <c r="K17057">
        <v>1.1333333331858739</v>
      </c>
      <c r="L17057">
        <v>2.5833333331975155</v>
      </c>
      <c r="M17057">
        <v>1.4500000000116415</v>
      </c>
    </row>
    <row r="17058" spans="1:13" x14ac:dyDescent="0.3">
      <c r="A17058">
        <v>2013</v>
      </c>
      <c r="B17058">
        <v>2</v>
      </c>
      <c r="C17058">
        <v>24</v>
      </c>
      <c r="D17058" t="s">
        <v>678</v>
      </c>
      <c r="E17058" t="s">
        <v>2752</v>
      </c>
      <c r="F17058" t="s">
        <v>2847</v>
      </c>
      <c r="G17058">
        <v>0.6</v>
      </c>
      <c r="H17058">
        <v>0</v>
      </c>
      <c r="I17058">
        <v>0.6</v>
      </c>
      <c r="J17058">
        <v>0</v>
      </c>
      <c r="K17058">
        <v>1.1333333331858739</v>
      </c>
      <c r="L17058">
        <v>1.7999999999301508</v>
      </c>
      <c r="M17058">
        <v>0.66666666674427688</v>
      </c>
    </row>
    <row r="17059" spans="1:13" x14ac:dyDescent="0.3">
      <c r="A17059">
        <v>2013</v>
      </c>
      <c r="B17059">
        <v>12</v>
      </c>
      <c r="C17059">
        <v>21</v>
      </c>
      <c r="D17059" t="s">
        <v>870</v>
      </c>
      <c r="E17059" t="s">
        <v>2741</v>
      </c>
      <c r="F17059" t="s">
        <v>2960</v>
      </c>
      <c r="G17059">
        <v>1</v>
      </c>
      <c r="H17059">
        <v>0</v>
      </c>
      <c r="I17059">
        <v>1</v>
      </c>
      <c r="J17059">
        <v>0</v>
      </c>
      <c r="K17059">
        <v>1.1333333331858739</v>
      </c>
      <c r="L17059">
        <v>1.7333333332207985</v>
      </c>
      <c r="M17059">
        <v>0.6000000000349246</v>
      </c>
    </row>
    <row r="17060" spans="1:13" x14ac:dyDescent="0.3">
      <c r="A17060">
        <v>2014</v>
      </c>
      <c r="B17060">
        <v>2</v>
      </c>
      <c r="C17060">
        <v>8</v>
      </c>
      <c r="D17060" t="s">
        <v>919</v>
      </c>
      <c r="E17060" t="s">
        <v>2743</v>
      </c>
      <c r="F17060" t="s">
        <v>2759</v>
      </c>
      <c r="G17060">
        <v>0.02</v>
      </c>
      <c r="H17060">
        <v>0</v>
      </c>
      <c r="I17060">
        <v>0</v>
      </c>
      <c r="J17060">
        <v>0.02</v>
      </c>
      <c r="K17060">
        <v>1.1333333331858739</v>
      </c>
      <c r="L17060">
        <v>168.81666666653473</v>
      </c>
      <c r="M17060">
        <v>167.68333333334886</v>
      </c>
    </row>
    <row r="17061" spans="1:13" x14ac:dyDescent="0.3">
      <c r="A17061">
        <v>2014</v>
      </c>
      <c r="B17061">
        <v>2</v>
      </c>
      <c r="C17061">
        <v>23</v>
      </c>
      <c r="D17061" t="s">
        <v>934</v>
      </c>
      <c r="E17061" t="s">
        <v>2745</v>
      </c>
      <c r="F17061" t="s">
        <v>2777</v>
      </c>
      <c r="G17061">
        <v>1.02</v>
      </c>
      <c r="H17061">
        <v>0</v>
      </c>
      <c r="I17061">
        <v>1.02</v>
      </c>
      <c r="J17061">
        <v>0</v>
      </c>
      <c r="K17061">
        <v>1.1333333331858739</v>
      </c>
      <c r="L17061">
        <v>6.0833333332557231</v>
      </c>
      <c r="M17061">
        <v>4.9500000000698492</v>
      </c>
    </row>
    <row r="17062" spans="1:13" x14ac:dyDescent="0.3">
      <c r="A17062">
        <v>2015</v>
      </c>
      <c r="B17062">
        <v>2</v>
      </c>
      <c r="C17062">
        <v>11</v>
      </c>
      <c r="D17062" t="s">
        <v>1181</v>
      </c>
      <c r="E17062" t="s">
        <v>2749</v>
      </c>
      <c r="F17062" t="s">
        <v>2925</v>
      </c>
      <c r="G17062">
        <v>0.7</v>
      </c>
      <c r="H17062">
        <v>0</v>
      </c>
      <c r="I17062">
        <v>0.7</v>
      </c>
      <c r="J17062">
        <v>0</v>
      </c>
      <c r="K17062">
        <v>1.1333333331858739</v>
      </c>
      <c r="L17062">
        <v>1.6333333332440816</v>
      </c>
      <c r="M17062">
        <v>0.50000000005820766</v>
      </c>
    </row>
    <row r="17063" spans="1:13" x14ac:dyDescent="0.3">
      <c r="A17063">
        <v>2016</v>
      </c>
      <c r="B17063">
        <v>1</v>
      </c>
      <c r="C17063">
        <v>18</v>
      </c>
      <c r="D17063" t="s">
        <v>1452</v>
      </c>
      <c r="E17063" t="s">
        <v>2754</v>
      </c>
      <c r="F17063" t="s">
        <v>2755</v>
      </c>
      <c r="G17063">
        <v>0.2</v>
      </c>
      <c r="H17063">
        <v>0</v>
      </c>
      <c r="I17063">
        <v>0.2</v>
      </c>
      <c r="J17063">
        <v>0</v>
      </c>
      <c r="K17063">
        <v>1.1333333331858739</v>
      </c>
      <c r="L17063">
        <v>3.0999999999767169</v>
      </c>
      <c r="M17063">
        <v>1.966666666790843</v>
      </c>
    </row>
    <row r="17064" spans="1:13" x14ac:dyDescent="0.3">
      <c r="A17064">
        <v>2017</v>
      </c>
      <c r="B17064">
        <v>2</v>
      </c>
      <c r="C17064">
        <v>8</v>
      </c>
      <c r="D17064" t="s">
        <v>1743</v>
      </c>
      <c r="E17064" t="s">
        <v>2745</v>
      </c>
      <c r="F17064" t="s">
        <v>2761</v>
      </c>
      <c r="G17064">
        <v>1</v>
      </c>
      <c r="H17064">
        <v>0</v>
      </c>
      <c r="I17064">
        <v>1</v>
      </c>
      <c r="J17064">
        <v>0</v>
      </c>
      <c r="K17064">
        <v>1.1333333331858739</v>
      </c>
      <c r="L17064">
        <v>2.7833333333255723</v>
      </c>
      <c r="M17064">
        <v>1.6500000001396984</v>
      </c>
    </row>
    <row r="17065" spans="1:13" x14ac:dyDescent="0.3">
      <c r="A17065">
        <v>2017</v>
      </c>
      <c r="B17065">
        <v>11</v>
      </c>
      <c r="C17065">
        <v>25</v>
      </c>
      <c r="D17065" t="s">
        <v>1932</v>
      </c>
      <c r="E17065" t="s">
        <v>2752</v>
      </c>
      <c r="F17065" t="s">
        <v>2813</v>
      </c>
      <c r="G17065">
        <v>0.03</v>
      </c>
      <c r="H17065">
        <v>0</v>
      </c>
      <c r="I17065">
        <v>0.01</v>
      </c>
      <c r="J17065">
        <v>0.02</v>
      </c>
      <c r="K17065">
        <v>1.1333333331858739</v>
      </c>
      <c r="L17065">
        <v>1.4500000000116415</v>
      </c>
      <c r="M17065">
        <v>0.31666666682576761</v>
      </c>
    </row>
    <row r="17066" spans="1:13" x14ac:dyDescent="0.3">
      <c r="A17066">
        <v>2018</v>
      </c>
      <c r="B17066">
        <v>1</v>
      </c>
      <c r="C17066">
        <v>12</v>
      </c>
      <c r="D17066" t="s">
        <v>1980</v>
      </c>
      <c r="E17066" t="s">
        <v>2745</v>
      </c>
      <c r="F17066" t="s">
        <v>2795</v>
      </c>
      <c r="G17066">
        <v>0.75</v>
      </c>
      <c r="H17066">
        <v>0</v>
      </c>
      <c r="I17066">
        <v>0</v>
      </c>
      <c r="J17066">
        <v>0.75</v>
      </c>
      <c r="K17066">
        <v>1.1333333331858739</v>
      </c>
      <c r="L17066">
        <v>2.5833333331975155</v>
      </c>
      <c r="M17066">
        <v>1.4500000000116415</v>
      </c>
    </row>
    <row r="17067" spans="1:13" x14ac:dyDescent="0.3">
      <c r="A17067">
        <v>2018</v>
      </c>
      <c r="B17067">
        <v>1</v>
      </c>
      <c r="C17067">
        <v>27</v>
      </c>
      <c r="D17067" t="s">
        <v>1995</v>
      </c>
      <c r="E17067" t="s">
        <v>2741</v>
      </c>
      <c r="F17067" t="s">
        <v>2769</v>
      </c>
      <c r="G17067">
        <v>2.2999999999999998</v>
      </c>
      <c r="H17067">
        <v>0</v>
      </c>
      <c r="I17067">
        <v>2.2999999999999998</v>
      </c>
      <c r="J17067">
        <v>0</v>
      </c>
      <c r="K17067">
        <v>1.1333333331858739</v>
      </c>
      <c r="L17067">
        <v>1.4500000000116415</v>
      </c>
      <c r="M17067">
        <v>0.31666666682576761</v>
      </c>
    </row>
    <row r="17068" spans="1:13" x14ac:dyDescent="0.3">
      <c r="A17068">
        <v>2018</v>
      </c>
      <c r="B17068">
        <v>11</v>
      </c>
      <c r="C17068">
        <v>23</v>
      </c>
      <c r="D17068" t="s">
        <v>2231</v>
      </c>
      <c r="E17068" t="s">
        <v>2752</v>
      </c>
      <c r="F17068" t="s">
        <v>2814</v>
      </c>
      <c r="G17068">
        <v>1</v>
      </c>
      <c r="H17068">
        <v>0</v>
      </c>
      <c r="I17068">
        <v>1</v>
      </c>
      <c r="J17068">
        <v>0</v>
      </c>
      <c r="K17068">
        <v>1.1333333331858739</v>
      </c>
      <c r="L17068">
        <v>2.6999999998952262</v>
      </c>
      <c r="M17068">
        <v>1.5666666667093523</v>
      </c>
    </row>
    <row r="17069" spans="1:13" x14ac:dyDescent="0.3">
      <c r="A17069">
        <v>2020</v>
      </c>
      <c r="B17069">
        <v>1</v>
      </c>
      <c r="C17069">
        <v>8</v>
      </c>
      <c r="D17069" t="s">
        <v>2581</v>
      </c>
      <c r="E17069" t="s">
        <v>2749</v>
      </c>
      <c r="F17069" t="s">
        <v>2826</v>
      </c>
      <c r="G17069">
        <v>0.1</v>
      </c>
      <c r="H17069">
        <v>0</v>
      </c>
      <c r="I17069">
        <v>0</v>
      </c>
      <c r="J17069">
        <v>0.1</v>
      </c>
      <c r="K17069">
        <v>1.1333333331858739</v>
      </c>
      <c r="L17069">
        <v>3.7833333332673647</v>
      </c>
      <c r="M17069">
        <v>2.6500000000814907</v>
      </c>
    </row>
    <row r="17070" spans="1:13" x14ac:dyDescent="0.3">
      <c r="A17070">
        <v>2020</v>
      </c>
      <c r="B17070">
        <v>1</v>
      </c>
      <c r="C17070">
        <v>27</v>
      </c>
      <c r="D17070" t="s">
        <v>2600</v>
      </c>
      <c r="E17070" t="s">
        <v>2754</v>
      </c>
      <c r="F17070" t="s">
        <v>2877</v>
      </c>
      <c r="G17070">
        <v>3</v>
      </c>
      <c r="H17070">
        <v>0</v>
      </c>
      <c r="I17070">
        <v>3</v>
      </c>
      <c r="J17070">
        <v>0</v>
      </c>
      <c r="K17070">
        <v>1.1333333331858739</v>
      </c>
      <c r="L17070">
        <v>2.3333333332557231</v>
      </c>
      <c r="M17070">
        <v>1.2000000000698492</v>
      </c>
    </row>
    <row r="17071" spans="1:13" x14ac:dyDescent="0.3">
      <c r="A17071">
        <v>2020</v>
      </c>
      <c r="B17071">
        <v>2</v>
      </c>
      <c r="C17071">
        <v>16</v>
      </c>
      <c r="D17071" t="s">
        <v>2620</v>
      </c>
      <c r="E17071" t="s">
        <v>2743</v>
      </c>
      <c r="F17071" t="s">
        <v>2947</v>
      </c>
      <c r="G17071">
        <v>0.51</v>
      </c>
      <c r="H17071">
        <v>0</v>
      </c>
      <c r="I17071">
        <v>0</v>
      </c>
      <c r="J17071">
        <v>0.51</v>
      </c>
      <c r="K17071">
        <v>1.1333333331858739</v>
      </c>
      <c r="L17071">
        <v>2.1499999998486601</v>
      </c>
      <c r="M17071">
        <v>1.0166666666627862</v>
      </c>
    </row>
    <row r="17072" spans="1:13" x14ac:dyDescent="0.3">
      <c r="A17072">
        <v>2020</v>
      </c>
      <c r="B17072">
        <v>3</v>
      </c>
      <c r="C17072">
        <v>23</v>
      </c>
      <c r="D17072" t="s">
        <v>2656</v>
      </c>
      <c r="E17072" t="s">
        <v>2745</v>
      </c>
      <c r="F17072" t="s">
        <v>2952</v>
      </c>
      <c r="G17072">
        <v>2.4E-2</v>
      </c>
      <c r="H17072">
        <v>0</v>
      </c>
      <c r="I17072">
        <v>2.4E-2</v>
      </c>
      <c r="J17072">
        <v>0</v>
      </c>
      <c r="K17072">
        <v>1.1333333331858739</v>
      </c>
      <c r="L17072">
        <v>1.5</v>
      </c>
      <c r="M17072">
        <v>0.36666666681412607</v>
      </c>
    </row>
    <row r="17073" spans="1:13" x14ac:dyDescent="0.3">
      <c r="A17073">
        <v>2014</v>
      </c>
      <c r="B17073">
        <v>2</v>
      </c>
      <c r="C17073">
        <v>3</v>
      </c>
      <c r="D17073" t="s">
        <v>914</v>
      </c>
      <c r="E17073" t="s">
        <v>2745</v>
      </c>
      <c r="F17073" t="s">
        <v>2782</v>
      </c>
      <c r="G17073">
        <v>6.0000000000000005E-2</v>
      </c>
      <c r="H17073">
        <v>0</v>
      </c>
      <c r="I17073">
        <v>6.0000000000000005E-2</v>
      </c>
      <c r="J17073">
        <v>0</v>
      </c>
      <c r="K17073">
        <v>1.1333333332731854</v>
      </c>
      <c r="L17073">
        <v>147.70833333328483</v>
      </c>
      <c r="M17073">
        <v>146.57500000001164</v>
      </c>
    </row>
    <row r="17074" spans="1:13" x14ac:dyDescent="0.3">
      <c r="A17074">
        <v>2014</v>
      </c>
      <c r="B17074">
        <v>2</v>
      </c>
      <c r="C17074">
        <v>18</v>
      </c>
      <c r="D17074" t="s">
        <v>929</v>
      </c>
      <c r="E17074" t="s">
        <v>2743</v>
      </c>
      <c r="F17074" t="s">
        <v>2759</v>
      </c>
      <c r="G17074">
        <v>0.16</v>
      </c>
      <c r="H17074">
        <v>0.01</v>
      </c>
      <c r="I17074">
        <v>0.15</v>
      </c>
      <c r="J17074">
        <v>0</v>
      </c>
      <c r="K17074">
        <v>1.1333333332731854</v>
      </c>
      <c r="L17074">
        <v>30.591666666587116</v>
      </c>
      <c r="M17074">
        <v>29.458333333313931</v>
      </c>
    </row>
    <row r="17075" spans="1:13" x14ac:dyDescent="0.3">
      <c r="A17075">
        <v>2014</v>
      </c>
      <c r="B17075">
        <v>3</v>
      </c>
      <c r="C17075">
        <v>15</v>
      </c>
      <c r="D17075" t="s">
        <v>954</v>
      </c>
      <c r="E17075" t="s">
        <v>2745</v>
      </c>
      <c r="G17075">
        <v>1.8800000000000001</v>
      </c>
      <c r="H17075">
        <v>0</v>
      </c>
      <c r="I17075">
        <v>1.8800000000000001</v>
      </c>
      <c r="J17075">
        <v>0</v>
      </c>
      <c r="K17075">
        <v>1.1333333332731854</v>
      </c>
      <c r="L17075">
        <v>6.1333333333313931</v>
      </c>
      <c r="M17075">
        <v>5.0000000000582077</v>
      </c>
    </row>
    <row r="17076" spans="1:13" x14ac:dyDescent="0.3">
      <c r="A17076">
        <v>2015</v>
      </c>
      <c r="B17076">
        <v>12</v>
      </c>
      <c r="C17076">
        <v>27</v>
      </c>
      <c r="D17076" t="s">
        <v>1430</v>
      </c>
      <c r="E17076" t="s">
        <v>2754</v>
      </c>
      <c r="F17076" t="s">
        <v>2868</v>
      </c>
      <c r="G17076">
        <v>1.3</v>
      </c>
      <c r="H17076">
        <v>0</v>
      </c>
      <c r="I17076">
        <v>1.3</v>
      </c>
      <c r="J17076">
        <v>0</v>
      </c>
      <c r="K17076">
        <v>1.1333333332731854</v>
      </c>
      <c r="L17076">
        <v>1.5416666666278616</v>
      </c>
      <c r="M17076">
        <v>0.40833333335467614</v>
      </c>
    </row>
    <row r="17077" spans="1:13" x14ac:dyDescent="0.3">
      <c r="A17077">
        <v>2016</v>
      </c>
      <c r="B17077">
        <v>1</v>
      </c>
      <c r="C17077">
        <v>13</v>
      </c>
      <c r="D17077" t="s">
        <v>1447</v>
      </c>
      <c r="E17077" t="s">
        <v>2743</v>
      </c>
      <c r="F17077" t="s">
        <v>2922</v>
      </c>
      <c r="G17077">
        <v>1.01</v>
      </c>
      <c r="H17077">
        <v>0</v>
      </c>
      <c r="I17077">
        <v>1.01</v>
      </c>
      <c r="J17077">
        <v>0</v>
      </c>
      <c r="K17077">
        <v>1.1333333332731854</v>
      </c>
      <c r="L17077">
        <v>1.8916666665463708</v>
      </c>
      <c r="M17077">
        <v>0.75833333327318542</v>
      </c>
    </row>
    <row r="17078" spans="1:13" x14ac:dyDescent="0.3">
      <c r="A17078">
        <v>2016</v>
      </c>
      <c r="B17078">
        <v>3</v>
      </c>
      <c r="C17078">
        <v>8</v>
      </c>
      <c r="D17078" t="s">
        <v>1502</v>
      </c>
      <c r="E17078" t="s">
        <v>2743</v>
      </c>
      <c r="F17078" t="s">
        <v>2816</v>
      </c>
      <c r="G17078">
        <v>1.54</v>
      </c>
      <c r="H17078">
        <v>0</v>
      </c>
      <c r="I17078">
        <v>1.47</v>
      </c>
      <c r="J17078">
        <v>7.0000000000000007E-2</v>
      </c>
      <c r="K17078">
        <v>1.1333333332731854</v>
      </c>
      <c r="L17078">
        <v>454.46666666673264</v>
      </c>
      <c r="M17078">
        <v>453.33333333345945</v>
      </c>
    </row>
    <row r="17079" spans="1:13" x14ac:dyDescent="0.3">
      <c r="A17079">
        <v>2016</v>
      </c>
      <c r="B17079">
        <v>3</v>
      </c>
      <c r="C17079">
        <v>25</v>
      </c>
      <c r="D17079" t="s">
        <v>1519</v>
      </c>
      <c r="E17079" t="s">
        <v>2743</v>
      </c>
      <c r="F17079" t="s">
        <v>2759</v>
      </c>
      <c r="G17079">
        <v>0.62000000000000011</v>
      </c>
      <c r="H17079">
        <v>0</v>
      </c>
      <c r="I17079">
        <v>0.21000000000000002</v>
      </c>
      <c r="J17079">
        <v>0.41000000000000003</v>
      </c>
      <c r="K17079">
        <v>1.1333333332731854</v>
      </c>
      <c r="L17079">
        <v>-1181.3333333332994</v>
      </c>
      <c r="M17079">
        <v>-1182.4666666665726</v>
      </c>
    </row>
    <row r="17080" spans="1:13" x14ac:dyDescent="0.3">
      <c r="A17080">
        <v>2016</v>
      </c>
      <c r="B17080">
        <v>10</v>
      </c>
      <c r="C17080">
        <v>25</v>
      </c>
      <c r="D17080" t="s">
        <v>1637</v>
      </c>
      <c r="E17080" t="s">
        <v>2752</v>
      </c>
      <c r="F17080" t="s">
        <v>2814</v>
      </c>
      <c r="G17080">
        <v>1.6500000000000001</v>
      </c>
      <c r="H17080">
        <v>0.28000000000000003</v>
      </c>
      <c r="I17080">
        <v>1.3699999999999999</v>
      </c>
      <c r="J17080">
        <v>0</v>
      </c>
      <c r="K17080">
        <v>1.1333333332731854</v>
      </c>
      <c r="L17080">
        <v>2.3833333333313931</v>
      </c>
      <c r="M17080">
        <v>1.2500000000582077</v>
      </c>
    </row>
    <row r="17081" spans="1:13" x14ac:dyDescent="0.3">
      <c r="A17081">
        <v>2016</v>
      </c>
      <c r="B17081">
        <v>12</v>
      </c>
      <c r="C17081">
        <v>6</v>
      </c>
      <c r="D17081" t="s">
        <v>1679</v>
      </c>
      <c r="E17081" t="s">
        <v>2752</v>
      </c>
      <c r="F17081" t="s">
        <v>2814</v>
      </c>
      <c r="G17081">
        <v>1.2</v>
      </c>
      <c r="H17081">
        <v>0.1</v>
      </c>
      <c r="I17081">
        <v>1.1000000000000001</v>
      </c>
      <c r="J17081">
        <v>0</v>
      </c>
      <c r="K17081">
        <v>1.1333333332731854</v>
      </c>
      <c r="L17081">
        <v>1.5666666666220408</v>
      </c>
      <c r="M17081">
        <v>0.43333333334885538</v>
      </c>
    </row>
    <row r="17082" spans="1:13" x14ac:dyDescent="0.3">
      <c r="A17082">
        <v>2017</v>
      </c>
      <c r="B17082">
        <v>1</v>
      </c>
      <c r="C17082">
        <v>17</v>
      </c>
      <c r="D17082" t="s">
        <v>1721</v>
      </c>
      <c r="E17082" t="s">
        <v>2741</v>
      </c>
      <c r="F17082" t="s">
        <v>2753</v>
      </c>
      <c r="G17082">
        <v>0.45090000000000002</v>
      </c>
      <c r="H17082">
        <v>0</v>
      </c>
      <c r="I17082">
        <v>0.45090000000000002</v>
      </c>
      <c r="J17082">
        <v>0</v>
      </c>
      <c r="K17082">
        <v>1.1333333332731854</v>
      </c>
      <c r="L17082">
        <v>3.7249999999185093</v>
      </c>
      <c r="M17082">
        <v>2.5916666666453239</v>
      </c>
    </row>
    <row r="17083" spans="1:13" x14ac:dyDescent="0.3">
      <c r="A17083">
        <v>2017</v>
      </c>
      <c r="B17083">
        <v>3</v>
      </c>
      <c r="C17083">
        <v>16</v>
      </c>
      <c r="D17083" t="s">
        <v>1779</v>
      </c>
      <c r="E17083" t="s">
        <v>2745</v>
      </c>
      <c r="F17083" t="s">
        <v>2777</v>
      </c>
      <c r="G17083">
        <v>0.55000000000000004</v>
      </c>
      <c r="H17083">
        <v>0</v>
      </c>
      <c r="I17083">
        <v>0.55000000000000004</v>
      </c>
      <c r="J17083">
        <v>0</v>
      </c>
      <c r="K17083">
        <v>1.1333333332731854</v>
      </c>
      <c r="L17083">
        <v>3.4083333332673647</v>
      </c>
      <c r="M17083">
        <v>2.2749999999941792</v>
      </c>
    </row>
    <row r="17084" spans="1:13" x14ac:dyDescent="0.3">
      <c r="A17084">
        <v>2017</v>
      </c>
      <c r="B17084">
        <v>12</v>
      </c>
      <c r="C17084">
        <v>26</v>
      </c>
      <c r="D17084" t="s">
        <v>1963</v>
      </c>
      <c r="E17084" t="s">
        <v>2752</v>
      </c>
      <c r="F17084" t="s">
        <v>2752</v>
      </c>
      <c r="G17084">
        <v>0.95000000000000007</v>
      </c>
      <c r="H17084">
        <v>0.52</v>
      </c>
      <c r="I17084">
        <v>0.03</v>
      </c>
      <c r="J17084">
        <v>0.4</v>
      </c>
      <c r="K17084">
        <v>1.1333333332731854</v>
      </c>
      <c r="L17084">
        <v>22.383333333302289</v>
      </c>
      <c r="M17084">
        <v>21.250000000029104</v>
      </c>
    </row>
    <row r="17085" spans="1:13" x14ac:dyDescent="0.3">
      <c r="A17085">
        <v>2017</v>
      </c>
      <c r="B17085">
        <v>12</v>
      </c>
      <c r="C17085">
        <v>28</v>
      </c>
      <c r="D17085" t="s">
        <v>1965</v>
      </c>
      <c r="E17085" t="s">
        <v>2745</v>
      </c>
      <c r="F17085" t="s">
        <v>2846</v>
      </c>
      <c r="G17085">
        <v>0.8</v>
      </c>
      <c r="H17085">
        <v>0.3</v>
      </c>
      <c r="I17085">
        <v>0.2</v>
      </c>
      <c r="J17085">
        <v>0.3</v>
      </c>
      <c r="K17085">
        <v>1.1333333332731854</v>
      </c>
      <c r="L17085">
        <v>3.4333333333488554</v>
      </c>
      <c r="M17085">
        <v>2.30000000007567</v>
      </c>
    </row>
    <row r="17086" spans="1:13" x14ac:dyDescent="0.3">
      <c r="A17086">
        <v>2018</v>
      </c>
      <c r="B17086">
        <v>1</v>
      </c>
      <c r="C17086">
        <v>23</v>
      </c>
      <c r="D17086" t="s">
        <v>1991</v>
      </c>
      <c r="E17086" t="s">
        <v>2745</v>
      </c>
      <c r="F17086" t="s">
        <v>2766</v>
      </c>
      <c r="G17086">
        <v>0.04</v>
      </c>
      <c r="H17086">
        <v>0</v>
      </c>
      <c r="I17086">
        <v>0.04</v>
      </c>
      <c r="J17086">
        <v>0</v>
      </c>
      <c r="K17086">
        <v>1.1333333332731854</v>
      </c>
      <c r="L17086">
        <v>1.6333333333313931</v>
      </c>
      <c r="M17086">
        <v>0.50000000005820766</v>
      </c>
    </row>
    <row r="17087" spans="1:13" x14ac:dyDescent="0.3">
      <c r="A17087">
        <v>2019</v>
      </c>
      <c r="B17087">
        <v>1</v>
      </c>
      <c r="C17087">
        <v>16</v>
      </c>
      <c r="D17087" t="s">
        <v>2285</v>
      </c>
      <c r="E17087" t="s">
        <v>2745</v>
      </c>
      <c r="F17087" t="s">
        <v>2846</v>
      </c>
      <c r="G17087">
        <v>0.26</v>
      </c>
      <c r="H17087">
        <v>0.1</v>
      </c>
      <c r="I17087">
        <v>0.16</v>
      </c>
      <c r="J17087">
        <v>0</v>
      </c>
      <c r="K17087">
        <v>1.1333333332731854</v>
      </c>
      <c r="L17087">
        <v>1.9083333333546761</v>
      </c>
      <c r="M17087">
        <v>0.77500000008149073</v>
      </c>
    </row>
    <row r="17088" spans="1:13" x14ac:dyDescent="0.3">
      <c r="A17088">
        <v>2019</v>
      </c>
      <c r="B17088">
        <v>4</v>
      </c>
      <c r="C17088">
        <v>6</v>
      </c>
      <c r="D17088" t="s">
        <v>2365</v>
      </c>
      <c r="E17088" t="s">
        <v>2752</v>
      </c>
      <c r="F17088" t="s">
        <v>2752</v>
      </c>
      <c r="G17088">
        <v>0.09</v>
      </c>
      <c r="H17088">
        <v>0.03</v>
      </c>
      <c r="I17088">
        <v>0.06</v>
      </c>
      <c r="J17088">
        <v>0</v>
      </c>
      <c r="K17088">
        <v>1.1333333332731854</v>
      </c>
      <c r="L17088">
        <v>1.7500000000291038</v>
      </c>
      <c r="M17088">
        <v>0.61666666675591841</v>
      </c>
    </row>
    <row r="17089" spans="1:13" x14ac:dyDescent="0.3">
      <c r="A17089">
        <v>2019</v>
      </c>
      <c r="B17089">
        <v>4</v>
      </c>
      <c r="C17089">
        <v>22</v>
      </c>
      <c r="D17089" t="s">
        <v>2381</v>
      </c>
      <c r="E17089" t="s">
        <v>2745</v>
      </c>
      <c r="G17089">
        <v>0.4</v>
      </c>
      <c r="H17089">
        <v>0</v>
      </c>
      <c r="I17089">
        <v>0.4</v>
      </c>
      <c r="J17089">
        <v>0</v>
      </c>
      <c r="K17089">
        <v>1.1333333332731854</v>
      </c>
      <c r="L17089">
        <v>9.2916666666569654</v>
      </c>
      <c r="M17089">
        <v>8.15833333338378</v>
      </c>
    </row>
    <row r="17090" spans="1:13" x14ac:dyDescent="0.3">
      <c r="A17090">
        <v>2015</v>
      </c>
      <c r="B17090">
        <v>2</v>
      </c>
      <c r="C17090">
        <v>10</v>
      </c>
      <c r="D17090" t="s">
        <v>1180</v>
      </c>
      <c r="E17090" t="s">
        <v>2745</v>
      </c>
      <c r="G17090">
        <v>7.4</v>
      </c>
      <c r="H17090">
        <v>0.82000000000000006</v>
      </c>
      <c r="I17090">
        <v>6.58</v>
      </c>
      <c r="J17090">
        <v>0</v>
      </c>
      <c r="K17090">
        <v>1.1333333332906477</v>
      </c>
      <c r="L17090">
        <v>4.4766666666255333</v>
      </c>
      <c r="M17090">
        <v>3.3433333333348854</v>
      </c>
    </row>
    <row r="17091" spans="1:13" x14ac:dyDescent="0.3">
      <c r="A17091">
        <v>2016</v>
      </c>
      <c r="B17091">
        <v>3</v>
      </c>
      <c r="C17091">
        <v>22</v>
      </c>
      <c r="D17091" t="s">
        <v>1516</v>
      </c>
      <c r="E17091" t="s">
        <v>2745</v>
      </c>
      <c r="F17091" t="s">
        <v>2777</v>
      </c>
      <c r="G17091">
        <v>0.49500000000000005</v>
      </c>
      <c r="H17091">
        <v>0.1</v>
      </c>
      <c r="I17091">
        <v>0.39500000000000002</v>
      </c>
      <c r="J17091">
        <v>0</v>
      </c>
      <c r="K17091">
        <v>1.1333333333022892</v>
      </c>
      <c r="L17091">
        <v>6.8611111111240461</v>
      </c>
      <c r="M17091">
        <v>5.7277777778217569</v>
      </c>
    </row>
    <row r="17092" spans="1:13" x14ac:dyDescent="0.3">
      <c r="A17092">
        <v>2012</v>
      </c>
      <c r="B17092">
        <v>11</v>
      </c>
      <c r="C17092">
        <v>24</v>
      </c>
      <c r="D17092" t="s">
        <v>587</v>
      </c>
      <c r="E17092" t="s">
        <v>2745</v>
      </c>
      <c r="F17092" t="s">
        <v>2782</v>
      </c>
      <c r="G17092">
        <v>0.27</v>
      </c>
      <c r="H17092">
        <v>0</v>
      </c>
      <c r="I17092">
        <v>0.27</v>
      </c>
      <c r="J17092">
        <v>0</v>
      </c>
      <c r="K17092">
        <v>1.1333333333168412</v>
      </c>
      <c r="L17092">
        <v>2.3166666667093523</v>
      </c>
      <c r="M17092">
        <v>1.1833333333925111</v>
      </c>
    </row>
    <row r="17093" spans="1:13" x14ac:dyDescent="0.3">
      <c r="A17093">
        <v>2011</v>
      </c>
      <c r="B17093">
        <v>1</v>
      </c>
      <c r="C17093">
        <v>16</v>
      </c>
      <c r="D17093" t="s">
        <v>127</v>
      </c>
      <c r="E17093" t="s">
        <v>2749</v>
      </c>
      <c r="F17093" t="s">
        <v>2832</v>
      </c>
      <c r="G17093">
        <v>0.6</v>
      </c>
      <c r="H17093">
        <v>0.1</v>
      </c>
      <c r="I17093">
        <v>0.5</v>
      </c>
      <c r="J17093">
        <v>0</v>
      </c>
      <c r="K17093">
        <v>1.1333333333604969</v>
      </c>
      <c r="L17093">
        <v>1.5333333332673647</v>
      </c>
      <c r="M17093">
        <v>0.39999999990686774</v>
      </c>
    </row>
    <row r="17094" spans="1:13" x14ac:dyDescent="0.3">
      <c r="A17094">
        <v>2011</v>
      </c>
      <c r="B17094">
        <v>1</v>
      </c>
      <c r="C17094">
        <v>17</v>
      </c>
      <c r="D17094" t="s">
        <v>128</v>
      </c>
      <c r="E17094" t="s">
        <v>2743</v>
      </c>
      <c r="F17094" t="s">
        <v>2816</v>
      </c>
      <c r="G17094">
        <v>0.6</v>
      </c>
      <c r="H17094">
        <v>0.05</v>
      </c>
      <c r="I17094">
        <v>0.55000000000000004</v>
      </c>
      <c r="J17094">
        <v>0</v>
      </c>
      <c r="K17094">
        <v>1.1333333333604969</v>
      </c>
      <c r="L17094">
        <v>23.366666666697711</v>
      </c>
      <c r="M17094">
        <v>22.233333333337214</v>
      </c>
    </row>
    <row r="17095" spans="1:13" x14ac:dyDescent="0.3">
      <c r="A17095">
        <v>2011</v>
      </c>
      <c r="B17095">
        <v>1</v>
      </c>
      <c r="C17095">
        <v>18</v>
      </c>
      <c r="D17095" t="s">
        <v>129</v>
      </c>
      <c r="E17095" t="s">
        <v>2752</v>
      </c>
      <c r="F17095" t="s">
        <v>2841</v>
      </c>
      <c r="G17095">
        <v>0.5</v>
      </c>
      <c r="H17095">
        <v>0.1</v>
      </c>
      <c r="I17095">
        <v>0.4</v>
      </c>
      <c r="J17095">
        <v>0</v>
      </c>
      <c r="K17095">
        <v>1.1333333333604969</v>
      </c>
      <c r="L17095">
        <v>3.0499999999883585</v>
      </c>
      <c r="M17095">
        <v>1.9166666666278616</v>
      </c>
    </row>
    <row r="17096" spans="1:13" x14ac:dyDescent="0.3">
      <c r="A17096">
        <v>2011</v>
      </c>
      <c r="B17096">
        <v>1</v>
      </c>
      <c r="C17096">
        <v>19</v>
      </c>
      <c r="D17096" t="s">
        <v>130</v>
      </c>
      <c r="E17096" t="s">
        <v>2745</v>
      </c>
      <c r="F17096" t="s">
        <v>2764</v>
      </c>
      <c r="G17096">
        <v>1</v>
      </c>
      <c r="H17096">
        <v>0</v>
      </c>
      <c r="I17096">
        <v>1</v>
      </c>
      <c r="J17096">
        <v>0</v>
      </c>
      <c r="K17096">
        <v>1.1333333333604969</v>
      </c>
      <c r="L17096">
        <v>1.2499999998835847</v>
      </c>
      <c r="M17096">
        <v>0.11666666652308777</v>
      </c>
    </row>
    <row r="17097" spans="1:13" x14ac:dyDescent="0.3">
      <c r="A17097">
        <v>2011</v>
      </c>
      <c r="B17097">
        <v>1</v>
      </c>
      <c r="C17097">
        <v>25</v>
      </c>
      <c r="D17097" t="s">
        <v>136</v>
      </c>
      <c r="E17097" t="s">
        <v>2745</v>
      </c>
      <c r="F17097" t="s">
        <v>2766</v>
      </c>
      <c r="G17097">
        <v>0.2</v>
      </c>
      <c r="H17097">
        <v>0</v>
      </c>
      <c r="I17097">
        <v>0.2</v>
      </c>
      <c r="J17097">
        <v>0</v>
      </c>
      <c r="K17097">
        <v>1.1333333333604969</v>
      </c>
      <c r="L17097">
        <v>1.4833333332790062</v>
      </c>
      <c r="M17097">
        <v>0.34999999991850927</v>
      </c>
    </row>
    <row r="17098" spans="1:13" x14ac:dyDescent="0.3">
      <c r="A17098">
        <v>2011</v>
      </c>
      <c r="B17098">
        <v>2</v>
      </c>
      <c r="C17098">
        <v>3</v>
      </c>
      <c r="D17098" t="s">
        <v>145</v>
      </c>
      <c r="E17098" t="s">
        <v>2743</v>
      </c>
      <c r="F17098" t="s">
        <v>2823</v>
      </c>
      <c r="G17098">
        <v>0.11000000000000001</v>
      </c>
      <c r="H17098">
        <v>0</v>
      </c>
      <c r="I17098">
        <v>0.11000000000000001</v>
      </c>
      <c r="J17098">
        <v>0</v>
      </c>
      <c r="K17098">
        <v>1.1333333333604969</v>
      </c>
      <c r="L17098">
        <v>1.6333333334187046</v>
      </c>
      <c r="M17098">
        <v>0.50000000005820766</v>
      </c>
    </row>
    <row r="17099" spans="1:13" x14ac:dyDescent="0.3">
      <c r="A17099">
        <v>2011</v>
      </c>
      <c r="B17099">
        <v>3</v>
      </c>
      <c r="C17099">
        <v>6</v>
      </c>
      <c r="D17099" t="s">
        <v>176</v>
      </c>
      <c r="E17099" t="s">
        <v>2745</v>
      </c>
      <c r="F17099" t="s">
        <v>2902</v>
      </c>
      <c r="G17099">
        <v>0.46999999999999992</v>
      </c>
      <c r="H17099">
        <v>0.46999999999999992</v>
      </c>
      <c r="I17099">
        <v>0</v>
      </c>
      <c r="J17099">
        <v>0</v>
      </c>
      <c r="K17099">
        <v>1.1333333333604969</v>
      </c>
      <c r="L17099">
        <v>6.0333333334419876</v>
      </c>
      <c r="M17099">
        <v>4.9000000000814907</v>
      </c>
    </row>
    <row r="17100" spans="1:13" x14ac:dyDescent="0.3">
      <c r="A17100">
        <v>2011</v>
      </c>
      <c r="B17100">
        <v>3</v>
      </c>
      <c r="C17100">
        <v>8</v>
      </c>
      <c r="D17100" t="s">
        <v>178</v>
      </c>
      <c r="E17100" t="s">
        <v>2745</v>
      </c>
      <c r="F17100" t="s">
        <v>2824</v>
      </c>
      <c r="G17100">
        <v>0.15</v>
      </c>
      <c r="H17100">
        <v>0.15</v>
      </c>
      <c r="I17100">
        <v>0</v>
      </c>
      <c r="J17100">
        <v>0</v>
      </c>
      <c r="K17100">
        <v>1.1333333333604969</v>
      </c>
      <c r="L17100">
        <v>5.6666666666278616</v>
      </c>
      <c r="M17100">
        <v>4.5333333332673647</v>
      </c>
    </row>
    <row r="17101" spans="1:13" x14ac:dyDescent="0.3">
      <c r="A17101">
        <v>2011</v>
      </c>
      <c r="B17101">
        <v>3</v>
      </c>
      <c r="C17101">
        <v>9</v>
      </c>
      <c r="D17101" t="s">
        <v>179</v>
      </c>
      <c r="E17101" t="s">
        <v>2741</v>
      </c>
      <c r="F17101" t="s">
        <v>2778</v>
      </c>
      <c r="G17101">
        <v>2.1</v>
      </c>
      <c r="H17101">
        <v>0</v>
      </c>
      <c r="I17101">
        <v>2.1</v>
      </c>
      <c r="J17101">
        <v>0</v>
      </c>
      <c r="K17101">
        <v>1.1333333333604969</v>
      </c>
      <c r="L17101">
        <v>1.6500000001396984</v>
      </c>
      <c r="M17101">
        <v>0.51666666677920148</v>
      </c>
    </row>
    <row r="17102" spans="1:13" x14ac:dyDescent="0.3">
      <c r="A17102">
        <v>2011</v>
      </c>
      <c r="B17102">
        <v>3</v>
      </c>
      <c r="C17102">
        <v>23</v>
      </c>
      <c r="D17102" t="s">
        <v>193</v>
      </c>
      <c r="E17102" t="s">
        <v>2745</v>
      </c>
      <c r="F17102" t="s">
        <v>2824</v>
      </c>
      <c r="G17102">
        <v>0.1</v>
      </c>
      <c r="H17102">
        <v>0</v>
      </c>
      <c r="I17102">
        <v>0</v>
      </c>
      <c r="J17102">
        <v>0.1</v>
      </c>
      <c r="K17102">
        <v>1.1333333333604969</v>
      </c>
      <c r="L17102">
        <v>7.5</v>
      </c>
      <c r="M17102">
        <v>6.3666666666395031</v>
      </c>
    </row>
    <row r="17103" spans="1:13" x14ac:dyDescent="0.3">
      <c r="A17103">
        <v>2011</v>
      </c>
      <c r="B17103">
        <v>10</v>
      </c>
      <c r="C17103">
        <v>30</v>
      </c>
      <c r="D17103" t="s">
        <v>300</v>
      </c>
      <c r="E17103" t="s">
        <v>2745</v>
      </c>
      <c r="F17103" t="s">
        <v>2760</v>
      </c>
      <c r="G17103">
        <v>0.04</v>
      </c>
      <c r="H17103">
        <v>0</v>
      </c>
      <c r="I17103">
        <v>0.04</v>
      </c>
      <c r="J17103">
        <v>0</v>
      </c>
      <c r="K17103">
        <v>1.1333333333604969</v>
      </c>
      <c r="L17103">
        <v>1.5833333332557231</v>
      </c>
      <c r="M17103">
        <v>0.44999999989522621</v>
      </c>
    </row>
    <row r="17104" spans="1:13" x14ac:dyDescent="0.3">
      <c r="A17104">
        <v>2011</v>
      </c>
      <c r="B17104">
        <v>11</v>
      </c>
      <c r="C17104">
        <v>10</v>
      </c>
      <c r="D17104" t="s">
        <v>311</v>
      </c>
      <c r="E17104" t="s">
        <v>2752</v>
      </c>
      <c r="F17104" t="s">
        <v>2790</v>
      </c>
      <c r="G17104">
        <v>0.15000000000000002</v>
      </c>
      <c r="H17104">
        <v>0.1</v>
      </c>
      <c r="I17104">
        <v>0</v>
      </c>
      <c r="J17104">
        <v>0.05</v>
      </c>
      <c r="K17104">
        <v>1.1333333333604969</v>
      </c>
      <c r="L17104">
        <v>1.3833333333022892</v>
      </c>
      <c r="M17104">
        <v>0.24999999994179234</v>
      </c>
    </row>
    <row r="17105" spans="1:13" x14ac:dyDescent="0.3">
      <c r="A17105">
        <v>2011</v>
      </c>
      <c r="B17105">
        <v>12</v>
      </c>
      <c r="C17105">
        <v>2</v>
      </c>
      <c r="D17105" t="s">
        <v>333</v>
      </c>
      <c r="E17105" t="s">
        <v>2752</v>
      </c>
      <c r="F17105" t="s">
        <v>2798</v>
      </c>
      <c r="G17105">
        <v>0.02</v>
      </c>
      <c r="H17105">
        <v>0.01</v>
      </c>
      <c r="I17105">
        <v>0.01</v>
      </c>
      <c r="J17105">
        <v>0</v>
      </c>
      <c r="K17105">
        <v>1.1333333333604969</v>
      </c>
      <c r="L17105">
        <v>2.1166666665812954</v>
      </c>
      <c r="M17105">
        <v>0.98333333322079852</v>
      </c>
    </row>
    <row r="17106" spans="1:13" x14ac:dyDescent="0.3">
      <c r="A17106">
        <v>2011</v>
      </c>
      <c r="B17106">
        <v>12</v>
      </c>
      <c r="C17106">
        <v>14</v>
      </c>
      <c r="D17106" t="s">
        <v>345</v>
      </c>
      <c r="E17106" t="s">
        <v>2745</v>
      </c>
      <c r="F17106" t="s">
        <v>2764</v>
      </c>
      <c r="G17106">
        <v>0.01</v>
      </c>
      <c r="H17106">
        <v>0</v>
      </c>
      <c r="I17106">
        <v>0.01</v>
      </c>
      <c r="J17106">
        <v>0</v>
      </c>
      <c r="K17106">
        <v>1.1333333333604969</v>
      </c>
      <c r="L17106">
        <v>1.5666666667093523</v>
      </c>
      <c r="M17106">
        <v>0.43333333334885538</v>
      </c>
    </row>
    <row r="17107" spans="1:13" x14ac:dyDescent="0.3">
      <c r="A17107">
        <v>2012</v>
      </c>
      <c r="B17107">
        <v>1</v>
      </c>
      <c r="C17107">
        <v>2</v>
      </c>
      <c r="D17107" t="s">
        <v>364</v>
      </c>
      <c r="E17107" t="s">
        <v>2866</v>
      </c>
      <c r="F17107" t="s">
        <v>2984</v>
      </c>
      <c r="G17107">
        <v>2.4000000000000004</v>
      </c>
      <c r="H17107">
        <v>0.2</v>
      </c>
      <c r="I17107">
        <v>2.2000000000000002</v>
      </c>
      <c r="J17107">
        <v>0</v>
      </c>
      <c r="K17107">
        <v>1.1333333333604969</v>
      </c>
      <c r="L17107">
        <v>136.83333333337214</v>
      </c>
      <c r="M17107">
        <v>135.70000000001164</v>
      </c>
    </row>
    <row r="17108" spans="1:13" x14ac:dyDescent="0.3">
      <c r="A17108">
        <v>2012</v>
      </c>
      <c r="B17108">
        <v>1</v>
      </c>
      <c r="C17108">
        <v>3</v>
      </c>
      <c r="D17108" t="s">
        <v>365</v>
      </c>
      <c r="E17108" t="s">
        <v>2754</v>
      </c>
      <c r="F17108" t="s">
        <v>2914</v>
      </c>
      <c r="G17108">
        <v>0.05</v>
      </c>
      <c r="H17108">
        <v>0</v>
      </c>
      <c r="I17108">
        <v>0.05</v>
      </c>
      <c r="J17108">
        <v>0</v>
      </c>
      <c r="K17108">
        <v>1.1333333333604969</v>
      </c>
      <c r="L17108">
        <v>1.3000000000465661</v>
      </c>
      <c r="M17108">
        <v>0.16666666668606922</v>
      </c>
    </row>
    <row r="17109" spans="1:13" x14ac:dyDescent="0.3">
      <c r="A17109">
        <v>2012</v>
      </c>
      <c r="B17109">
        <v>2</v>
      </c>
      <c r="C17109">
        <v>7</v>
      </c>
      <c r="D17109" t="s">
        <v>400</v>
      </c>
      <c r="E17109" t="s">
        <v>2741</v>
      </c>
      <c r="F17109" t="s">
        <v>2889</v>
      </c>
      <c r="G17109">
        <v>0.7</v>
      </c>
      <c r="H17109">
        <v>0</v>
      </c>
      <c r="I17109">
        <v>0.7</v>
      </c>
      <c r="J17109">
        <v>0</v>
      </c>
      <c r="K17109">
        <v>1.1333333333604969</v>
      </c>
      <c r="L17109">
        <v>1.5</v>
      </c>
      <c r="M17109">
        <v>0.36666666663950309</v>
      </c>
    </row>
    <row r="17110" spans="1:13" x14ac:dyDescent="0.3">
      <c r="A17110">
        <v>2012</v>
      </c>
      <c r="B17110">
        <v>2</v>
      </c>
      <c r="C17110">
        <v>14</v>
      </c>
      <c r="D17110" t="s">
        <v>407</v>
      </c>
      <c r="E17110" t="s">
        <v>2747</v>
      </c>
      <c r="F17110" t="s">
        <v>2937</v>
      </c>
      <c r="G17110">
        <v>0.01</v>
      </c>
      <c r="H17110">
        <v>0</v>
      </c>
      <c r="I17110">
        <v>0.01</v>
      </c>
      <c r="J17110">
        <v>0</v>
      </c>
      <c r="K17110">
        <v>1.1333333333604969</v>
      </c>
      <c r="L17110">
        <v>1.6833333332324401</v>
      </c>
      <c r="M17110">
        <v>0.54999999987194315</v>
      </c>
    </row>
    <row r="17111" spans="1:13" x14ac:dyDescent="0.3">
      <c r="A17111">
        <v>2012</v>
      </c>
      <c r="B17111">
        <v>2</v>
      </c>
      <c r="C17111">
        <v>23</v>
      </c>
      <c r="D17111" t="s">
        <v>416</v>
      </c>
      <c r="E17111" t="s">
        <v>2745</v>
      </c>
      <c r="F17111" t="s">
        <v>2796</v>
      </c>
      <c r="G17111">
        <v>4.8</v>
      </c>
      <c r="H17111">
        <v>0</v>
      </c>
      <c r="I17111">
        <v>0.8</v>
      </c>
      <c r="J17111">
        <v>4</v>
      </c>
      <c r="K17111">
        <v>1.1333333333604969</v>
      </c>
      <c r="L17111">
        <v>2.9666666665580124</v>
      </c>
      <c r="M17111">
        <v>1.8333333331975155</v>
      </c>
    </row>
    <row r="17112" spans="1:13" x14ac:dyDescent="0.3">
      <c r="A17112">
        <v>2012</v>
      </c>
      <c r="B17112">
        <v>3</v>
      </c>
      <c r="C17112">
        <v>17</v>
      </c>
      <c r="D17112" t="s">
        <v>439</v>
      </c>
      <c r="E17112" t="s">
        <v>2743</v>
      </c>
      <c r="F17112" t="s">
        <v>2823</v>
      </c>
      <c r="G17112">
        <v>0.02</v>
      </c>
      <c r="H17112">
        <v>0</v>
      </c>
      <c r="I17112">
        <v>0.02</v>
      </c>
      <c r="J17112">
        <v>0</v>
      </c>
      <c r="K17112">
        <v>1.1333333333604969</v>
      </c>
      <c r="L17112">
        <v>1.8000000001047738</v>
      </c>
      <c r="M17112">
        <v>0.66666666674427688</v>
      </c>
    </row>
    <row r="17113" spans="1:13" x14ac:dyDescent="0.3">
      <c r="A17113">
        <v>2012</v>
      </c>
      <c r="B17113">
        <v>3</v>
      </c>
      <c r="C17113">
        <v>25</v>
      </c>
      <c r="D17113" t="s">
        <v>447</v>
      </c>
      <c r="E17113" t="s">
        <v>2741</v>
      </c>
      <c r="F17113" t="s">
        <v>2843</v>
      </c>
      <c r="G17113">
        <v>0.3</v>
      </c>
      <c r="H17113">
        <v>0</v>
      </c>
      <c r="I17113">
        <v>0.3</v>
      </c>
      <c r="J17113">
        <v>0</v>
      </c>
      <c r="K17113">
        <v>1.1333333333604969</v>
      </c>
      <c r="L17113">
        <v>4.966666666790843</v>
      </c>
      <c r="M17113">
        <v>3.8333333334303461</v>
      </c>
    </row>
    <row r="17114" spans="1:13" x14ac:dyDescent="0.3">
      <c r="A17114">
        <v>2012</v>
      </c>
      <c r="B17114">
        <v>4</v>
      </c>
      <c r="C17114">
        <v>1</v>
      </c>
      <c r="D17114" t="s">
        <v>454</v>
      </c>
      <c r="E17114" t="s">
        <v>2743</v>
      </c>
      <c r="F17114" t="s">
        <v>2823</v>
      </c>
      <c r="G17114">
        <v>0.25</v>
      </c>
      <c r="H17114">
        <v>0</v>
      </c>
      <c r="I17114">
        <v>0.25</v>
      </c>
      <c r="J17114">
        <v>0</v>
      </c>
      <c r="K17114">
        <v>1.1333333333604969</v>
      </c>
      <c r="L17114">
        <v>4.3666666667559184</v>
      </c>
      <c r="M17114">
        <v>3.2333333333954215</v>
      </c>
    </row>
    <row r="17115" spans="1:13" x14ac:dyDescent="0.3">
      <c r="A17115">
        <v>2012</v>
      </c>
      <c r="B17115">
        <v>4</v>
      </c>
      <c r="C17115">
        <v>17</v>
      </c>
      <c r="D17115" t="s">
        <v>470</v>
      </c>
      <c r="E17115" t="s">
        <v>2745</v>
      </c>
      <c r="F17115" t="s">
        <v>2805</v>
      </c>
      <c r="G17115">
        <v>0.85</v>
      </c>
      <c r="H17115">
        <v>0</v>
      </c>
      <c r="I17115">
        <v>0.85</v>
      </c>
      <c r="J17115">
        <v>0</v>
      </c>
      <c r="K17115">
        <v>1.1333333333604969</v>
      </c>
      <c r="L17115">
        <v>17.366666666697711</v>
      </c>
      <c r="M17115">
        <v>16.233333333337214</v>
      </c>
    </row>
    <row r="17116" spans="1:13" x14ac:dyDescent="0.3">
      <c r="A17116">
        <v>2012</v>
      </c>
      <c r="B17116">
        <v>5</v>
      </c>
      <c r="C17116">
        <v>14</v>
      </c>
      <c r="D17116" t="s">
        <v>495</v>
      </c>
      <c r="E17116" t="s">
        <v>2752</v>
      </c>
      <c r="F17116" t="s">
        <v>2752</v>
      </c>
      <c r="G17116">
        <v>0.64</v>
      </c>
      <c r="H17116">
        <v>0</v>
      </c>
      <c r="I17116">
        <v>0.64</v>
      </c>
      <c r="J17116">
        <v>0</v>
      </c>
      <c r="K17116">
        <v>1.1333333333604969</v>
      </c>
      <c r="L17116">
        <v>2.2166666667326353</v>
      </c>
      <c r="M17116">
        <v>1.0833333333721384</v>
      </c>
    </row>
    <row r="17117" spans="1:13" x14ac:dyDescent="0.3">
      <c r="A17117">
        <v>2012</v>
      </c>
      <c r="B17117">
        <v>11</v>
      </c>
      <c r="C17117">
        <v>27</v>
      </c>
      <c r="D17117" t="s">
        <v>590</v>
      </c>
      <c r="E17117" t="s">
        <v>2743</v>
      </c>
      <c r="F17117" t="s">
        <v>2915</v>
      </c>
      <c r="G17117">
        <v>2</v>
      </c>
      <c r="H17117">
        <v>0.5</v>
      </c>
      <c r="I17117">
        <v>1.5</v>
      </c>
      <c r="J17117">
        <v>0</v>
      </c>
      <c r="K17117">
        <v>1.1333333333604969</v>
      </c>
      <c r="L17117">
        <v>2.3666666666977108</v>
      </c>
      <c r="M17117">
        <v>1.2333333333372138</v>
      </c>
    </row>
    <row r="17118" spans="1:13" x14ac:dyDescent="0.3">
      <c r="A17118">
        <v>2012</v>
      </c>
      <c r="B17118">
        <v>12</v>
      </c>
      <c r="C17118">
        <v>2</v>
      </c>
      <c r="D17118" t="s">
        <v>595</v>
      </c>
      <c r="E17118" t="s">
        <v>2741</v>
      </c>
      <c r="F17118" t="s">
        <v>2787</v>
      </c>
      <c r="G17118">
        <v>0.5</v>
      </c>
      <c r="H17118">
        <v>0</v>
      </c>
      <c r="I17118">
        <v>0.5</v>
      </c>
      <c r="J17118">
        <v>0</v>
      </c>
      <c r="K17118">
        <v>1.1333333333604969</v>
      </c>
      <c r="L17118">
        <v>1.4833333332790062</v>
      </c>
      <c r="M17118">
        <v>0.34999999991850927</v>
      </c>
    </row>
    <row r="17119" spans="1:13" x14ac:dyDescent="0.3">
      <c r="A17119">
        <v>2012</v>
      </c>
      <c r="B17119">
        <v>12</v>
      </c>
      <c r="C17119">
        <v>4</v>
      </c>
      <c r="D17119" t="s">
        <v>597</v>
      </c>
      <c r="E17119" t="s">
        <v>2752</v>
      </c>
      <c r="F17119" t="s">
        <v>2847</v>
      </c>
      <c r="G17119">
        <v>0.8</v>
      </c>
      <c r="H17119">
        <v>0</v>
      </c>
      <c r="I17119">
        <v>0.8</v>
      </c>
      <c r="J17119">
        <v>0</v>
      </c>
      <c r="K17119">
        <v>1.1333333333604969</v>
      </c>
      <c r="L17119">
        <v>1.8333333333721384</v>
      </c>
      <c r="M17119">
        <v>0.70000000001164153</v>
      </c>
    </row>
    <row r="17120" spans="1:13" x14ac:dyDescent="0.3">
      <c r="A17120">
        <v>2012</v>
      </c>
      <c r="B17120">
        <v>12</v>
      </c>
      <c r="C17120">
        <v>4</v>
      </c>
      <c r="D17120" t="s">
        <v>597</v>
      </c>
      <c r="E17120" t="s">
        <v>2752</v>
      </c>
      <c r="F17120" t="s">
        <v>2790</v>
      </c>
      <c r="G17120">
        <v>4.4000000000000004</v>
      </c>
      <c r="H17120">
        <v>0.5</v>
      </c>
      <c r="I17120">
        <v>3.9000000000000004</v>
      </c>
      <c r="J17120">
        <v>0</v>
      </c>
      <c r="K17120">
        <v>1.1333333333604969</v>
      </c>
      <c r="L17120">
        <v>1.9333333332615439</v>
      </c>
      <c r="M17120">
        <v>0.79999999990104698</v>
      </c>
    </row>
    <row r="17121" spans="1:13" x14ac:dyDescent="0.3">
      <c r="A17121">
        <v>2012</v>
      </c>
      <c r="B17121">
        <v>12</v>
      </c>
      <c r="C17121">
        <v>5</v>
      </c>
      <c r="D17121" t="s">
        <v>598</v>
      </c>
      <c r="E17121" t="s">
        <v>2745</v>
      </c>
      <c r="G17121">
        <v>7.0000000000000007E-2</v>
      </c>
      <c r="H17121">
        <v>0</v>
      </c>
      <c r="I17121">
        <v>7.0000000000000007E-2</v>
      </c>
      <c r="J17121">
        <v>0</v>
      </c>
      <c r="K17121">
        <v>1.1333333333604969</v>
      </c>
      <c r="L17121">
        <v>1.4333333334652707</v>
      </c>
      <c r="M17121">
        <v>0.30000000010477379</v>
      </c>
    </row>
    <row r="17122" spans="1:13" x14ac:dyDescent="0.3">
      <c r="A17122">
        <v>2012</v>
      </c>
      <c r="B17122">
        <v>12</v>
      </c>
      <c r="C17122">
        <v>8</v>
      </c>
      <c r="D17122" t="s">
        <v>601</v>
      </c>
      <c r="E17122" t="s">
        <v>2749</v>
      </c>
      <c r="F17122" t="s">
        <v>2768</v>
      </c>
      <c r="G17122">
        <v>0.2</v>
      </c>
      <c r="H17122">
        <v>0</v>
      </c>
      <c r="I17122">
        <v>0.2</v>
      </c>
      <c r="J17122">
        <v>0</v>
      </c>
      <c r="K17122">
        <v>1.1333333333604969</v>
      </c>
      <c r="L17122">
        <v>1.2333333333372138</v>
      </c>
      <c r="M17122">
        <v>9.9999999976716936E-2</v>
      </c>
    </row>
    <row r="17123" spans="1:13" x14ac:dyDescent="0.3">
      <c r="A17123">
        <v>2013</v>
      </c>
      <c r="B17123">
        <v>1</v>
      </c>
      <c r="C17123">
        <v>8</v>
      </c>
      <c r="D17123" t="s">
        <v>631</v>
      </c>
      <c r="E17123" t="s">
        <v>2741</v>
      </c>
      <c r="F17123" t="s">
        <v>2878</v>
      </c>
      <c r="G17123">
        <v>1</v>
      </c>
      <c r="H17123">
        <v>0</v>
      </c>
      <c r="I17123">
        <v>1</v>
      </c>
      <c r="J17123">
        <v>0</v>
      </c>
      <c r="K17123">
        <v>1.1333333333604969</v>
      </c>
      <c r="L17123">
        <v>1.5</v>
      </c>
      <c r="M17123">
        <v>0.36666666663950309</v>
      </c>
    </row>
    <row r="17124" spans="1:13" x14ac:dyDescent="0.3">
      <c r="A17124">
        <v>2013</v>
      </c>
      <c r="B17124">
        <v>1</v>
      </c>
      <c r="C17124">
        <v>8</v>
      </c>
      <c r="D17124" t="s">
        <v>631</v>
      </c>
      <c r="E17124" t="s">
        <v>2752</v>
      </c>
      <c r="F17124" t="s">
        <v>2864</v>
      </c>
      <c r="G17124">
        <v>0.1</v>
      </c>
      <c r="H17124">
        <v>0.04</v>
      </c>
      <c r="I17124">
        <v>0.06</v>
      </c>
      <c r="J17124">
        <v>0</v>
      </c>
      <c r="K17124">
        <v>1.1333333333604969</v>
      </c>
      <c r="L17124">
        <v>1.3000000000465661</v>
      </c>
      <c r="M17124">
        <v>0.16666666668606922</v>
      </c>
    </row>
    <row r="17125" spans="1:13" x14ac:dyDescent="0.3">
      <c r="A17125">
        <v>2013</v>
      </c>
      <c r="B17125">
        <v>1</v>
      </c>
      <c r="C17125">
        <v>22</v>
      </c>
      <c r="D17125" t="s">
        <v>645</v>
      </c>
      <c r="E17125" t="s">
        <v>2743</v>
      </c>
      <c r="F17125" t="s">
        <v>2823</v>
      </c>
      <c r="G17125">
        <v>1.335</v>
      </c>
      <c r="H17125">
        <v>0</v>
      </c>
      <c r="I17125">
        <v>1.335</v>
      </c>
      <c r="J17125">
        <v>0</v>
      </c>
      <c r="K17125">
        <v>1.1333333333604969</v>
      </c>
      <c r="L17125">
        <v>2.25</v>
      </c>
      <c r="M17125">
        <v>1.1166666666395031</v>
      </c>
    </row>
    <row r="17126" spans="1:13" x14ac:dyDescent="0.3">
      <c r="A17126">
        <v>2013</v>
      </c>
      <c r="B17126">
        <v>1</v>
      </c>
      <c r="C17126">
        <v>23</v>
      </c>
      <c r="D17126" t="s">
        <v>646</v>
      </c>
      <c r="E17126" t="s">
        <v>2752</v>
      </c>
      <c r="F17126" t="s">
        <v>2752</v>
      </c>
      <c r="G17126">
        <v>0.2</v>
      </c>
      <c r="H17126">
        <v>0</v>
      </c>
      <c r="I17126">
        <v>0.2</v>
      </c>
      <c r="J17126">
        <v>0</v>
      </c>
      <c r="K17126">
        <v>1.1333333333604969</v>
      </c>
      <c r="L17126">
        <v>1.8833333333604969</v>
      </c>
      <c r="M17126">
        <v>0.75</v>
      </c>
    </row>
    <row r="17127" spans="1:13" x14ac:dyDescent="0.3">
      <c r="A17127">
        <v>2013</v>
      </c>
      <c r="B17127">
        <v>2</v>
      </c>
      <c r="C17127">
        <v>2</v>
      </c>
      <c r="D17127" t="s">
        <v>656</v>
      </c>
      <c r="E17127" t="s">
        <v>2752</v>
      </c>
      <c r="F17127" t="s">
        <v>2790</v>
      </c>
      <c r="G17127">
        <v>1.5</v>
      </c>
      <c r="H17127">
        <v>0</v>
      </c>
      <c r="I17127">
        <v>1.5</v>
      </c>
      <c r="J17127">
        <v>0</v>
      </c>
      <c r="K17127">
        <v>1.1333333333604969</v>
      </c>
      <c r="L17127">
        <v>3.0333333332673647</v>
      </c>
      <c r="M17127">
        <v>1.8999999999068677</v>
      </c>
    </row>
    <row r="17128" spans="1:13" x14ac:dyDescent="0.3">
      <c r="A17128">
        <v>2013</v>
      </c>
      <c r="B17128">
        <v>2</v>
      </c>
      <c r="C17128">
        <v>12</v>
      </c>
      <c r="D17128" t="s">
        <v>666</v>
      </c>
      <c r="E17128" t="s">
        <v>2741</v>
      </c>
      <c r="F17128" t="s">
        <v>2901</v>
      </c>
      <c r="G17128">
        <v>1.5</v>
      </c>
      <c r="H17128">
        <v>0</v>
      </c>
      <c r="I17128">
        <v>1.5</v>
      </c>
      <c r="J17128">
        <v>0</v>
      </c>
      <c r="K17128">
        <v>1.1333333333604969</v>
      </c>
      <c r="L17128">
        <v>1.1333333333604969</v>
      </c>
      <c r="M17128">
        <v>0</v>
      </c>
    </row>
    <row r="17129" spans="1:13" x14ac:dyDescent="0.3">
      <c r="A17129">
        <v>2013</v>
      </c>
      <c r="B17129">
        <v>2</v>
      </c>
      <c r="C17129">
        <v>15</v>
      </c>
      <c r="D17129" t="s">
        <v>669</v>
      </c>
      <c r="E17129" t="s">
        <v>2745</v>
      </c>
      <c r="F17129" t="s">
        <v>2770</v>
      </c>
      <c r="G17129">
        <v>0.16</v>
      </c>
      <c r="H17129">
        <v>0.16</v>
      </c>
      <c r="I17129">
        <v>0</v>
      </c>
      <c r="J17129">
        <v>0</v>
      </c>
      <c r="K17129">
        <v>1.1333333333604969</v>
      </c>
      <c r="L17129">
        <v>3.98333333330811</v>
      </c>
      <c r="M17129">
        <v>2.8499999999476131</v>
      </c>
    </row>
    <row r="17130" spans="1:13" x14ac:dyDescent="0.3">
      <c r="A17130">
        <v>2013</v>
      </c>
      <c r="B17130">
        <v>3</v>
      </c>
      <c r="C17130">
        <v>3</v>
      </c>
      <c r="D17130" t="s">
        <v>685</v>
      </c>
      <c r="E17130" t="s">
        <v>2752</v>
      </c>
      <c r="F17130" t="s">
        <v>2814</v>
      </c>
      <c r="G17130">
        <v>0.38</v>
      </c>
      <c r="H17130">
        <v>0</v>
      </c>
      <c r="I17130">
        <v>0.38</v>
      </c>
      <c r="J17130">
        <v>0</v>
      </c>
      <c r="K17130">
        <v>1.1333333333604969</v>
      </c>
      <c r="L17130">
        <v>1.6166666666977108</v>
      </c>
      <c r="M17130">
        <v>0.48333333333721384</v>
      </c>
    </row>
    <row r="17131" spans="1:13" x14ac:dyDescent="0.3">
      <c r="A17131">
        <v>2013</v>
      </c>
      <c r="B17131">
        <v>3</v>
      </c>
      <c r="C17131">
        <v>13</v>
      </c>
      <c r="D17131" t="s">
        <v>695</v>
      </c>
      <c r="E17131" t="s">
        <v>2752</v>
      </c>
      <c r="F17131" t="s">
        <v>2863</v>
      </c>
      <c r="G17131">
        <v>2.2999999999999998</v>
      </c>
      <c r="H17131">
        <v>0</v>
      </c>
      <c r="I17131">
        <v>2.2999999999999998</v>
      </c>
      <c r="J17131">
        <v>0</v>
      </c>
      <c r="K17131">
        <v>1.1333333333604969</v>
      </c>
      <c r="L17131">
        <v>1.6666666666860692</v>
      </c>
      <c r="M17131">
        <v>0.53333333332557231</v>
      </c>
    </row>
    <row r="17132" spans="1:13" x14ac:dyDescent="0.3">
      <c r="A17132">
        <v>2013</v>
      </c>
      <c r="B17132">
        <v>3</v>
      </c>
      <c r="C17132">
        <v>27</v>
      </c>
      <c r="D17132" t="s">
        <v>709</v>
      </c>
      <c r="E17132" t="s">
        <v>2745</v>
      </c>
      <c r="F17132" t="s">
        <v>2951</v>
      </c>
      <c r="G17132">
        <v>1.1000000000000001</v>
      </c>
      <c r="H17132">
        <v>0</v>
      </c>
      <c r="I17132">
        <v>1.1000000000000001</v>
      </c>
      <c r="J17132">
        <v>0</v>
      </c>
      <c r="K17132">
        <v>1.1333333333604969</v>
      </c>
      <c r="L17132">
        <v>26.750000000058208</v>
      </c>
      <c r="M17132">
        <v>25.616666666697711</v>
      </c>
    </row>
    <row r="17133" spans="1:13" x14ac:dyDescent="0.3">
      <c r="A17133">
        <v>2013</v>
      </c>
      <c r="B17133">
        <v>3</v>
      </c>
      <c r="C17133">
        <v>30</v>
      </c>
      <c r="D17133" t="s">
        <v>712</v>
      </c>
      <c r="E17133" t="s">
        <v>2743</v>
      </c>
      <c r="F17133" t="s">
        <v>2861</v>
      </c>
      <c r="G17133">
        <v>0.6</v>
      </c>
      <c r="H17133">
        <v>0</v>
      </c>
      <c r="I17133">
        <v>0.6</v>
      </c>
      <c r="J17133">
        <v>0</v>
      </c>
      <c r="K17133">
        <v>1.1333333333604969</v>
      </c>
      <c r="L17133">
        <v>1.4166666667442769</v>
      </c>
      <c r="M17133">
        <v>0.28333333338377997</v>
      </c>
    </row>
    <row r="17134" spans="1:13" x14ac:dyDescent="0.3">
      <c r="A17134">
        <v>2013</v>
      </c>
      <c r="B17134">
        <v>4</v>
      </c>
      <c r="C17134">
        <v>4</v>
      </c>
      <c r="D17134" t="s">
        <v>717</v>
      </c>
      <c r="E17134" t="s">
        <v>2745</v>
      </c>
      <c r="F17134" t="s">
        <v>2766</v>
      </c>
      <c r="G17134">
        <v>0.30000000000000004</v>
      </c>
      <c r="H17134">
        <v>0.2</v>
      </c>
      <c r="I17134">
        <v>0.1</v>
      </c>
      <c r="J17134">
        <v>0</v>
      </c>
      <c r="K17134">
        <v>1.1333333333604969</v>
      </c>
      <c r="L17134">
        <v>3.0833333332557231</v>
      </c>
      <c r="M17134">
        <v>1.9499999998952262</v>
      </c>
    </row>
    <row r="17135" spans="1:13" x14ac:dyDescent="0.3">
      <c r="A17135">
        <v>2013</v>
      </c>
      <c r="B17135">
        <v>4</v>
      </c>
      <c r="C17135">
        <v>11</v>
      </c>
      <c r="D17135" t="s">
        <v>724</v>
      </c>
      <c r="E17135" t="s">
        <v>2741</v>
      </c>
      <c r="F17135" t="s">
        <v>2741</v>
      </c>
      <c r="G17135">
        <v>1</v>
      </c>
      <c r="H17135">
        <v>0</v>
      </c>
      <c r="I17135">
        <v>1</v>
      </c>
      <c r="J17135">
        <v>0</v>
      </c>
      <c r="K17135">
        <v>1.1333333333604969</v>
      </c>
      <c r="L17135">
        <v>1.6333333334187046</v>
      </c>
      <c r="M17135">
        <v>0.50000000005820766</v>
      </c>
    </row>
    <row r="17136" spans="1:13" x14ac:dyDescent="0.3">
      <c r="A17136">
        <v>2013</v>
      </c>
      <c r="B17136">
        <v>4</v>
      </c>
      <c r="C17136">
        <v>24</v>
      </c>
      <c r="D17136" t="s">
        <v>737</v>
      </c>
      <c r="E17136" t="s">
        <v>2741</v>
      </c>
      <c r="F17136" t="s">
        <v>2843</v>
      </c>
      <c r="G17136">
        <v>0.8</v>
      </c>
      <c r="H17136">
        <v>0</v>
      </c>
      <c r="I17136">
        <v>0.8</v>
      </c>
      <c r="J17136">
        <v>0</v>
      </c>
      <c r="K17136">
        <v>1.1333333333604969</v>
      </c>
      <c r="L17136">
        <v>1.6666666666860692</v>
      </c>
      <c r="M17136">
        <v>0.53333333332557231</v>
      </c>
    </row>
    <row r="17137" spans="1:13" x14ac:dyDescent="0.3">
      <c r="A17137">
        <v>2013</v>
      </c>
      <c r="B17137">
        <v>4</v>
      </c>
      <c r="C17137">
        <v>25</v>
      </c>
      <c r="D17137" t="s">
        <v>738</v>
      </c>
      <c r="E17137" t="s">
        <v>2741</v>
      </c>
      <c r="F17137" t="s">
        <v>2767</v>
      </c>
      <c r="G17137">
        <v>0.2</v>
      </c>
      <c r="H17137">
        <v>0</v>
      </c>
      <c r="I17137">
        <v>0.2</v>
      </c>
      <c r="J17137">
        <v>0</v>
      </c>
      <c r="K17137">
        <v>1.1333333333604969</v>
      </c>
      <c r="L17137">
        <v>2.6833333333488554</v>
      </c>
      <c r="M17137">
        <v>1.5499999999883585</v>
      </c>
    </row>
    <row r="17138" spans="1:13" x14ac:dyDescent="0.3">
      <c r="A17138">
        <v>2013</v>
      </c>
      <c r="B17138">
        <v>11</v>
      </c>
      <c r="C17138">
        <v>13</v>
      </c>
      <c r="D17138" t="s">
        <v>832</v>
      </c>
      <c r="E17138" t="s">
        <v>2745</v>
      </c>
      <c r="G17138">
        <v>0.01</v>
      </c>
      <c r="H17138">
        <v>0</v>
      </c>
      <c r="I17138">
        <v>0.01</v>
      </c>
      <c r="J17138">
        <v>0</v>
      </c>
      <c r="K17138">
        <v>1.1333333333604969</v>
      </c>
      <c r="L17138">
        <v>1.9333333333488554</v>
      </c>
      <c r="M17138">
        <v>0.79999999998835847</v>
      </c>
    </row>
    <row r="17139" spans="1:13" x14ac:dyDescent="0.3">
      <c r="A17139">
        <v>2013</v>
      </c>
      <c r="B17139">
        <v>12</v>
      </c>
      <c r="C17139">
        <v>5</v>
      </c>
      <c r="D17139" t="s">
        <v>854</v>
      </c>
      <c r="E17139" t="s">
        <v>2747</v>
      </c>
      <c r="F17139" t="s">
        <v>2748</v>
      </c>
      <c r="G17139">
        <v>0.2</v>
      </c>
      <c r="H17139">
        <v>0</v>
      </c>
      <c r="I17139">
        <v>0.2</v>
      </c>
      <c r="J17139">
        <v>0</v>
      </c>
      <c r="K17139">
        <v>1.1333333333604969</v>
      </c>
      <c r="L17139">
        <v>1.64166666669189</v>
      </c>
      <c r="M17139">
        <v>0.50833333333139308</v>
      </c>
    </row>
    <row r="17140" spans="1:13" x14ac:dyDescent="0.3">
      <c r="A17140">
        <v>2013</v>
      </c>
      <c r="B17140">
        <v>12</v>
      </c>
      <c r="C17140">
        <v>19</v>
      </c>
      <c r="D17140" t="s">
        <v>868</v>
      </c>
      <c r="E17140" t="s">
        <v>2745</v>
      </c>
      <c r="F17140" t="s">
        <v>2906</v>
      </c>
      <c r="G17140">
        <v>0.2</v>
      </c>
      <c r="H17140">
        <v>0</v>
      </c>
      <c r="I17140">
        <v>0.2</v>
      </c>
      <c r="J17140">
        <v>0</v>
      </c>
      <c r="K17140">
        <v>1.1333333333604969</v>
      </c>
      <c r="L17140">
        <v>1.9000000000814907</v>
      </c>
      <c r="M17140">
        <v>0.76666666672099382</v>
      </c>
    </row>
    <row r="17141" spans="1:13" x14ac:dyDescent="0.3">
      <c r="A17141">
        <v>2013</v>
      </c>
      <c r="B17141">
        <v>12</v>
      </c>
      <c r="C17141">
        <v>29</v>
      </c>
      <c r="D17141" t="s">
        <v>878</v>
      </c>
      <c r="E17141" t="s">
        <v>2745</v>
      </c>
      <c r="F17141" t="s">
        <v>2902</v>
      </c>
      <c r="G17141">
        <v>0.3</v>
      </c>
      <c r="H17141">
        <v>0</v>
      </c>
      <c r="I17141">
        <v>0.3</v>
      </c>
      <c r="J17141">
        <v>0</v>
      </c>
      <c r="K17141">
        <v>1.1333333333604969</v>
      </c>
      <c r="L17141">
        <v>611.90000000002328</v>
      </c>
      <c r="M17141">
        <v>610.76666666666279</v>
      </c>
    </row>
    <row r="17142" spans="1:13" x14ac:dyDescent="0.3">
      <c r="A17142">
        <v>2014</v>
      </c>
      <c r="B17142">
        <v>1</v>
      </c>
      <c r="C17142">
        <v>4</v>
      </c>
      <c r="D17142" t="s">
        <v>884</v>
      </c>
      <c r="E17142" t="s">
        <v>2745</v>
      </c>
      <c r="F17142" t="s">
        <v>2888</v>
      </c>
      <c r="G17142">
        <v>0.3</v>
      </c>
      <c r="H17142">
        <v>0</v>
      </c>
      <c r="I17142">
        <v>0.3</v>
      </c>
      <c r="J17142">
        <v>0</v>
      </c>
      <c r="K17142">
        <v>1.1333333333604969</v>
      </c>
      <c r="L17142">
        <v>1.6666666666860692</v>
      </c>
      <c r="M17142">
        <v>0.53333333332557231</v>
      </c>
    </row>
    <row r="17143" spans="1:13" x14ac:dyDescent="0.3">
      <c r="A17143">
        <v>2014</v>
      </c>
      <c r="B17143">
        <v>1</v>
      </c>
      <c r="C17143">
        <v>4</v>
      </c>
      <c r="D17143" t="s">
        <v>884</v>
      </c>
      <c r="E17143" t="s">
        <v>2752</v>
      </c>
      <c r="F17143" t="s">
        <v>2844</v>
      </c>
      <c r="G17143">
        <v>0.12</v>
      </c>
      <c r="H17143">
        <v>0</v>
      </c>
      <c r="I17143">
        <v>0.12</v>
      </c>
      <c r="J17143">
        <v>0</v>
      </c>
      <c r="K17143">
        <v>1.1333333333604969</v>
      </c>
      <c r="L17143">
        <v>1.5833333334303461</v>
      </c>
      <c r="M17143">
        <v>0.45000000006984919</v>
      </c>
    </row>
    <row r="17144" spans="1:13" x14ac:dyDescent="0.3">
      <c r="A17144">
        <v>2014</v>
      </c>
      <c r="B17144">
        <v>1</v>
      </c>
      <c r="C17144">
        <v>11</v>
      </c>
      <c r="D17144" t="s">
        <v>891</v>
      </c>
      <c r="E17144" t="s">
        <v>2743</v>
      </c>
      <c r="F17144" t="s">
        <v>2744</v>
      </c>
      <c r="G17144">
        <v>2.2000000000000002</v>
      </c>
      <c r="H17144">
        <v>0.2</v>
      </c>
      <c r="I17144">
        <v>0</v>
      </c>
      <c r="J17144">
        <v>2</v>
      </c>
      <c r="K17144">
        <v>1.1333333333604969</v>
      </c>
      <c r="L17144">
        <v>78.099999999976717</v>
      </c>
      <c r="M17144">
        <v>76.96666666661622</v>
      </c>
    </row>
    <row r="17145" spans="1:13" x14ac:dyDescent="0.3">
      <c r="A17145">
        <v>2014</v>
      </c>
      <c r="B17145">
        <v>2</v>
      </c>
      <c r="C17145">
        <v>23</v>
      </c>
      <c r="D17145" t="s">
        <v>934</v>
      </c>
      <c r="E17145" t="s">
        <v>2745</v>
      </c>
      <c r="F17145" t="s">
        <v>2782</v>
      </c>
      <c r="G17145">
        <v>0.01</v>
      </c>
      <c r="H17145">
        <v>0.01</v>
      </c>
      <c r="I17145">
        <v>0</v>
      </c>
      <c r="J17145">
        <v>0</v>
      </c>
      <c r="K17145">
        <v>1.1333333333604969</v>
      </c>
      <c r="L17145">
        <v>4.1666666668024845</v>
      </c>
      <c r="M17145">
        <v>3.0333333334419876</v>
      </c>
    </row>
    <row r="17146" spans="1:13" x14ac:dyDescent="0.3">
      <c r="A17146">
        <v>2014</v>
      </c>
      <c r="B17146">
        <v>3</v>
      </c>
      <c r="C17146">
        <v>4</v>
      </c>
      <c r="D17146" t="s">
        <v>943</v>
      </c>
      <c r="E17146" t="s">
        <v>2743</v>
      </c>
      <c r="F17146" t="s">
        <v>2861</v>
      </c>
      <c r="G17146">
        <v>1.2000000000000002</v>
      </c>
      <c r="H17146">
        <v>0</v>
      </c>
      <c r="I17146">
        <v>0.8</v>
      </c>
      <c r="J17146">
        <v>0.4</v>
      </c>
      <c r="K17146">
        <v>1.1333333333604969</v>
      </c>
      <c r="L17146">
        <v>1.5500000001629815</v>
      </c>
      <c r="M17146">
        <v>0.41666666680248454</v>
      </c>
    </row>
    <row r="17147" spans="1:13" x14ac:dyDescent="0.3">
      <c r="A17147">
        <v>2014</v>
      </c>
      <c r="B17147">
        <v>3</v>
      </c>
      <c r="C17147">
        <v>8</v>
      </c>
      <c r="D17147" t="s">
        <v>947</v>
      </c>
      <c r="E17147" t="s">
        <v>2752</v>
      </c>
      <c r="F17147" t="s">
        <v>2863</v>
      </c>
      <c r="G17147">
        <v>0.55000000000000004</v>
      </c>
      <c r="H17147">
        <v>0</v>
      </c>
      <c r="I17147">
        <v>0.55000000000000004</v>
      </c>
      <c r="J17147">
        <v>0</v>
      </c>
      <c r="K17147">
        <v>1.1333333333604969</v>
      </c>
      <c r="L17147">
        <v>1.7500000001164153</v>
      </c>
      <c r="M17147">
        <v>0.61666666675591841</v>
      </c>
    </row>
    <row r="17148" spans="1:13" x14ac:dyDescent="0.3">
      <c r="A17148">
        <v>2014</v>
      </c>
      <c r="B17148">
        <v>3</v>
      </c>
      <c r="C17148">
        <v>9</v>
      </c>
      <c r="D17148" t="s">
        <v>948</v>
      </c>
      <c r="E17148" t="s">
        <v>2752</v>
      </c>
      <c r="F17148" t="s">
        <v>2814</v>
      </c>
      <c r="G17148">
        <v>0.61</v>
      </c>
      <c r="H17148">
        <v>0.3</v>
      </c>
      <c r="I17148">
        <v>0.31</v>
      </c>
      <c r="J17148">
        <v>0</v>
      </c>
      <c r="K17148">
        <v>1.1333333333604969</v>
      </c>
      <c r="L17148">
        <v>1.966666666790843</v>
      </c>
      <c r="M17148">
        <v>0.8333333334303461</v>
      </c>
    </row>
    <row r="17149" spans="1:13" x14ac:dyDescent="0.3">
      <c r="A17149">
        <v>2014</v>
      </c>
      <c r="B17149">
        <v>3</v>
      </c>
      <c r="C17149">
        <v>22</v>
      </c>
      <c r="D17149" t="s">
        <v>961</v>
      </c>
      <c r="E17149" t="s">
        <v>2754</v>
      </c>
      <c r="F17149" t="s">
        <v>2941</v>
      </c>
      <c r="G17149">
        <v>0.5</v>
      </c>
      <c r="H17149">
        <v>0</v>
      </c>
      <c r="I17149">
        <v>0.5</v>
      </c>
      <c r="J17149">
        <v>0</v>
      </c>
      <c r="K17149">
        <v>1.1333333333604969</v>
      </c>
      <c r="L17149">
        <v>16.96666666661622</v>
      </c>
      <c r="M17149">
        <v>15.833333333255723</v>
      </c>
    </row>
    <row r="17150" spans="1:13" x14ac:dyDescent="0.3">
      <c r="A17150">
        <v>2014</v>
      </c>
      <c r="B17150">
        <v>3</v>
      </c>
      <c r="C17150">
        <v>25</v>
      </c>
      <c r="D17150" t="s">
        <v>964</v>
      </c>
      <c r="E17150" t="s">
        <v>2743</v>
      </c>
      <c r="F17150" t="s">
        <v>2947</v>
      </c>
      <c r="G17150">
        <v>2.04</v>
      </c>
      <c r="H17150">
        <v>1.3</v>
      </c>
      <c r="I17150">
        <v>0.5</v>
      </c>
      <c r="J17150">
        <v>0.24</v>
      </c>
      <c r="K17150">
        <v>1.1333333333604969</v>
      </c>
      <c r="L17150">
        <v>70.96666666661622</v>
      </c>
      <c r="M17150">
        <v>69.833333333255723</v>
      </c>
    </row>
    <row r="17151" spans="1:13" x14ac:dyDescent="0.3">
      <c r="A17151">
        <v>2014</v>
      </c>
      <c r="B17151">
        <v>4</v>
      </c>
      <c r="C17151">
        <v>27</v>
      </c>
      <c r="D17151" t="s">
        <v>997</v>
      </c>
      <c r="E17151" t="s">
        <v>2741</v>
      </c>
      <c r="F17151" t="s">
        <v>2741</v>
      </c>
      <c r="G17151">
        <v>1</v>
      </c>
      <c r="H17151">
        <v>0.25</v>
      </c>
      <c r="I17151">
        <v>0.75</v>
      </c>
      <c r="J17151">
        <v>0</v>
      </c>
      <c r="K17151">
        <v>1.1333333333604969</v>
      </c>
      <c r="L17151">
        <v>1.5499999999883585</v>
      </c>
      <c r="M17151">
        <v>0.41666666662786156</v>
      </c>
    </row>
    <row r="17152" spans="1:13" x14ac:dyDescent="0.3">
      <c r="A17152">
        <v>2014</v>
      </c>
      <c r="B17152">
        <v>5</v>
      </c>
      <c r="C17152">
        <v>4</v>
      </c>
      <c r="D17152" t="s">
        <v>1002</v>
      </c>
      <c r="E17152" t="s">
        <v>2752</v>
      </c>
      <c r="F17152" t="s">
        <v>2844</v>
      </c>
      <c r="G17152">
        <v>0.4</v>
      </c>
      <c r="H17152">
        <v>0</v>
      </c>
      <c r="I17152">
        <v>0.4</v>
      </c>
      <c r="J17152">
        <v>0</v>
      </c>
      <c r="K17152">
        <v>1.1333333333604969</v>
      </c>
      <c r="L17152">
        <v>1.4666666665580124</v>
      </c>
      <c r="M17152">
        <v>0.33333333319751546</v>
      </c>
    </row>
    <row r="17153" spans="1:13" x14ac:dyDescent="0.3">
      <c r="A17153">
        <v>2014</v>
      </c>
      <c r="B17153">
        <v>10</v>
      </c>
      <c r="C17153">
        <v>20</v>
      </c>
      <c r="D17153" t="s">
        <v>1067</v>
      </c>
      <c r="E17153" t="s">
        <v>2752</v>
      </c>
      <c r="F17153" t="s">
        <v>2887</v>
      </c>
      <c r="G17153">
        <v>0.05</v>
      </c>
      <c r="H17153">
        <v>0</v>
      </c>
      <c r="I17153">
        <v>0.05</v>
      </c>
      <c r="J17153">
        <v>0</v>
      </c>
      <c r="K17153">
        <v>1.1333333333604969</v>
      </c>
      <c r="L17153">
        <v>1.2500000000582077</v>
      </c>
      <c r="M17153">
        <v>0.11666666669771075</v>
      </c>
    </row>
    <row r="17154" spans="1:13" x14ac:dyDescent="0.3">
      <c r="A17154">
        <v>2014</v>
      </c>
      <c r="B17154">
        <v>12</v>
      </c>
      <c r="C17154">
        <v>14</v>
      </c>
      <c r="D17154" t="s">
        <v>1122</v>
      </c>
      <c r="E17154" t="s">
        <v>2749</v>
      </c>
      <c r="F17154" t="s">
        <v>2768</v>
      </c>
      <c r="G17154">
        <v>0.30000000000000004</v>
      </c>
      <c r="H17154">
        <v>0.1</v>
      </c>
      <c r="I17154">
        <v>0.2</v>
      </c>
      <c r="J17154">
        <v>0</v>
      </c>
      <c r="K17154">
        <v>1.1333333333604969</v>
      </c>
      <c r="L17154">
        <v>1.4666666667326353</v>
      </c>
      <c r="M17154">
        <v>0.33333333337213844</v>
      </c>
    </row>
    <row r="17155" spans="1:13" x14ac:dyDescent="0.3">
      <c r="A17155">
        <v>2014</v>
      </c>
      <c r="B17155">
        <v>12</v>
      </c>
      <c r="C17155">
        <v>17</v>
      </c>
      <c r="D17155" t="s">
        <v>1125</v>
      </c>
      <c r="E17155" t="s">
        <v>2752</v>
      </c>
      <c r="F17155" t="s">
        <v>2814</v>
      </c>
      <c r="G17155">
        <v>2.1</v>
      </c>
      <c r="H17155">
        <v>0.1</v>
      </c>
      <c r="I17155">
        <v>2</v>
      </c>
      <c r="J17155">
        <v>0</v>
      </c>
      <c r="K17155">
        <v>1.1333333333604969</v>
      </c>
      <c r="L17155">
        <v>1.9000000000814907</v>
      </c>
      <c r="M17155">
        <v>0.76666666672099382</v>
      </c>
    </row>
    <row r="17156" spans="1:13" x14ac:dyDescent="0.3">
      <c r="A17156">
        <v>2014</v>
      </c>
      <c r="B17156">
        <v>12</v>
      </c>
      <c r="C17156">
        <v>23</v>
      </c>
      <c r="D17156" t="s">
        <v>1131</v>
      </c>
      <c r="E17156" t="s">
        <v>2803</v>
      </c>
      <c r="F17156" t="s">
        <v>2804</v>
      </c>
      <c r="G17156">
        <v>0.01</v>
      </c>
      <c r="H17156">
        <v>0</v>
      </c>
      <c r="I17156">
        <v>0.01</v>
      </c>
      <c r="J17156">
        <v>0</v>
      </c>
      <c r="K17156">
        <v>1.1333333333604969</v>
      </c>
      <c r="L17156">
        <v>1.5833333334303461</v>
      </c>
      <c r="M17156">
        <v>0.45000000006984919</v>
      </c>
    </row>
    <row r="17157" spans="1:13" x14ac:dyDescent="0.3">
      <c r="A17157">
        <v>2014</v>
      </c>
      <c r="B17157">
        <v>12</v>
      </c>
      <c r="C17157">
        <v>23</v>
      </c>
      <c r="D17157" t="s">
        <v>1131</v>
      </c>
      <c r="E17157" t="s">
        <v>2749</v>
      </c>
      <c r="F17157" t="s">
        <v>2855</v>
      </c>
      <c r="G17157">
        <v>1</v>
      </c>
      <c r="H17157">
        <v>0</v>
      </c>
      <c r="I17157">
        <v>1</v>
      </c>
      <c r="J17157">
        <v>0</v>
      </c>
      <c r="K17157">
        <v>1.1333333333604969</v>
      </c>
      <c r="L17157">
        <v>2.6000000000931323</v>
      </c>
      <c r="M17157">
        <v>1.4666666667326353</v>
      </c>
    </row>
    <row r="17158" spans="1:13" x14ac:dyDescent="0.3">
      <c r="A17158">
        <v>2014</v>
      </c>
      <c r="B17158">
        <v>12</v>
      </c>
      <c r="C17158">
        <v>26</v>
      </c>
      <c r="D17158" t="s">
        <v>1134</v>
      </c>
      <c r="E17158" t="s">
        <v>2741</v>
      </c>
      <c r="F17158" t="s">
        <v>2924</v>
      </c>
      <c r="G17158">
        <v>1</v>
      </c>
      <c r="H17158">
        <v>0</v>
      </c>
      <c r="I17158">
        <v>1</v>
      </c>
      <c r="J17158">
        <v>0</v>
      </c>
      <c r="K17158">
        <v>1.1333333333604969</v>
      </c>
      <c r="L17158">
        <v>1.2666666667792015</v>
      </c>
      <c r="M17158">
        <v>0.13333333341870457</v>
      </c>
    </row>
    <row r="17159" spans="1:13" x14ac:dyDescent="0.3">
      <c r="A17159">
        <v>2015</v>
      </c>
      <c r="B17159">
        <v>1</v>
      </c>
      <c r="C17159">
        <v>15</v>
      </c>
      <c r="D17159" t="s">
        <v>1154</v>
      </c>
      <c r="E17159" t="s">
        <v>2745</v>
      </c>
      <c r="F17159" t="s">
        <v>2761</v>
      </c>
      <c r="G17159">
        <v>0.85000000000000009</v>
      </c>
      <c r="H17159">
        <v>0</v>
      </c>
      <c r="I17159">
        <v>0.85000000000000009</v>
      </c>
      <c r="J17159">
        <v>0</v>
      </c>
      <c r="K17159">
        <v>1.1333333333604969</v>
      </c>
      <c r="L17159">
        <v>24.933333333319752</v>
      </c>
      <c r="M17159">
        <v>23.799999999959255</v>
      </c>
    </row>
    <row r="17160" spans="1:13" x14ac:dyDescent="0.3">
      <c r="A17160">
        <v>2015</v>
      </c>
      <c r="B17160">
        <v>2</v>
      </c>
      <c r="C17160">
        <v>2</v>
      </c>
      <c r="D17160" t="s">
        <v>1172</v>
      </c>
      <c r="E17160" t="s">
        <v>2741</v>
      </c>
      <c r="F17160" t="s">
        <v>2919</v>
      </c>
      <c r="G17160">
        <v>1.9000000000000001</v>
      </c>
      <c r="H17160">
        <v>0.3</v>
      </c>
      <c r="I17160">
        <v>1.6</v>
      </c>
      <c r="J17160">
        <v>0</v>
      </c>
      <c r="K17160">
        <v>1.1333333333604969</v>
      </c>
      <c r="L17160">
        <v>3.7833333334419876</v>
      </c>
      <c r="M17160">
        <v>2.6500000000814907</v>
      </c>
    </row>
    <row r="17161" spans="1:13" x14ac:dyDescent="0.3">
      <c r="A17161">
        <v>2015</v>
      </c>
      <c r="B17161">
        <v>2</v>
      </c>
      <c r="C17161">
        <v>4</v>
      </c>
      <c r="D17161" t="s">
        <v>1174</v>
      </c>
      <c r="E17161" t="s">
        <v>2745</v>
      </c>
      <c r="F17161" t="s">
        <v>2764</v>
      </c>
      <c r="G17161">
        <v>0.06</v>
      </c>
      <c r="H17161">
        <v>0</v>
      </c>
      <c r="I17161">
        <v>0.06</v>
      </c>
      <c r="J17161">
        <v>0</v>
      </c>
      <c r="K17161">
        <v>1.1333333333604969</v>
      </c>
      <c r="L17161">
        <v>28.066666666651145</v>
      </c>
      <c r="M17161">
        <v>26.933333333290648</v>
      </c>
    </row>
    <row r="17162" spans="1:13" x14ac:dyDescent="0.3">
      <c r="A17162">
        <v>2015</v>
      </c>
      <c r="B17162">
        <v>2</v>
      </c>
      <c r="C17162">
        <v>4</v>
      </c>
      <c r="D17162" t="s">
        <v>1174</v>
      </c>
      <c r="E17162" t="s">
        <v>2741</v>
      </c>
      <c r="F17162" t="s">
        <v>2741</v>
      </c>
      <c r="G17162">
        <v>1.5</v>
      </c>
      <c r="H17162">
        <v>0</v>
      </c>
      <c r="I17162">
        <v>1.5</v>
      </c>
      <c r="J17162">
        <v>0</v>
      </c>
      <c r="K17162">
        <v>1.1333333333604969</v>
      </c>
      <c r="L17162">
        <v>1.5666666667093523</v>
      </c>
      <c r="M17162">
        <v>0.43333333334885538</v>
      </c>
    </row>
    <row r="17163" spans="1:13" x14ac:dyDescent="0.3">
      <c r="A17163">
        <v>2015</v>
      </c>
      <c r="B17163">
        <v>2</v>
      </c>
      <c r="C17163">
        <v>21</v>
      </c>
      <c r="D17163" t="s">
        <v>1191</v>
      </c>
      <c r="E17163" t="s">
        <v>2752</v>
      </c>
      <c r="F17163" t="s">
        <v>2841</v>
      </c>
      <c r="G17163">
        <v>0.1</v>
      </c>
      <c r="H17163">
        <v>0.1</v>
      </c>
      <c r="I17163">
        <v>0</v>
      </c>
      <c r="J17163">
        <v>0</v>
      </c>
      <c r="K17163">
        <v>1.1333333333604969</v>
      </c>
      <c r="L17163">
        <v>1.6666666666860692</v>
      </c>
      <c r="M17163">
        <v>0.53333333332557231</v>
      </c>
    </row>
    <row r="17164" spans="1:13" x14ac:dyDescent="0.3">
      <c r="A17164">
        <v>2015</v>
      </c>
      <c r="B17164">
        <v>3</v>
      </c>
      <c r="C17164">
        <v>8</v>
      </c>
      <c r="D17164" t="s">
        <v>1206</v>
      </c>
      <c r="E17164" t="s">
        <v>2752</v>
      </c>
      <c r="F17164" t="s">
        <v>2752</v>
      </c>
      <c r="G17164">
        <v>0.04</v>
      </c>
      <c r="H17164">
        <v>0</v>
      </c>
      <c r="I17164">
        <v>0.04</v>
      </c>
      <c r="J17164">
        <v>0</v>
      </c>
      <c r="K17164">
        <v>1.1333333333604969</v>
      </c>
      <c r="L17164">
        <v>1.5333333332673647</v>
      </c>
      <c r="M17164">
        <v>0.39999999990686774</v>
      </c>
    </row>
    <row r="17165" spans="1:13" x14ac:dyDescent="0.3">
      <c r="A17165">
        <v>2015</v>
      </c>
      <c r="B17165">
        <v>3</v>
      </c>
      <c r="C17165">
        <v>16</v>
      </c>
      <c r="D17165" t="s">
        <v>1214</v>
      </c>
      <c r="E17165" t="s">
        <v>2745</v>
      </c>
      <c r="F17165" t="s">
        <v>2951</v>
      </c>
      <c r="G17165">
        <v>1.84</v>
      </c>
      <c r="H17165">
        <v>0</v>
      </c>
      <c r="I17165">
        <v>1.84</v>
      </c>
      <c r="J17165">
        <v>0</v>
      </c>
      <c r="K17165">
        <v>1.1333333333604969</v>
      </c>
      <c r="L17165">
        <v>5.7833333333255723</v>
      </c>
      <c r="M17165">
        <v>4.6499999999650754</v>
      </c>
    </row>
    <row r="17166" spans="1:13" x14ac:dyDescent="0.3">
      <c r="A17166">
        <v>2015</v>
      </c>
      <c r="B17166">
        <v>3</v>
      </c>
      <c r="C17166">
        <v>18</v>
      </c>
      <c r="D17166" t="s">
        <v>1216</v>
      </c>
      <c r="E17166" t="s">
        <v>2745</v>
      </c>
      <c r="F17166" t="s">
        <v>2828</v>
      </c>
      <c r="G17166">
        <v>0.01</v>
      </c>
      <c r="H17166">
        <v>0</v>
      </c>
      <c r="I17166">
        <v>0.01</v>
      </c>
      <c r="J17166">
        <v>0</v>
      </c>
      <c r="K17166">
        <v>1.1333333333604969</v>
      </c>
      <c r="L17166">
        <v>172.00000000011642</v>
      </c>
      <c r="M17166">
        <v>170.86666666675592</v>
      </c>
    </row>
    <row r="17167" spans="1:13" x14ac:dyDescent="0.3">
      <c r="A17167">
        <v>2015</v>
      </c>
      <c r="B17167">
        <v>3</v>
      </c>
      <c r="C17167">
        <v>30</v>
      </c>
      <c r="D17167" t="s">
        <v>1228</v>
      </c>
      <c r="E17167" t="s">
        <v>2745</v>
      </c>
      <c r="F17167" t="s">
        <v>2766</v>
      </c>
      <c r="G17167">
        <v>0.11</v>
      </c>
      <c r="H17167">
        <v>0</v>
      </c>
      <c r="I17167">
        <v>0.11</v>
      </c>
      <c r="J17167">
        <v>0</v>
      </c>
      <c r="K17167">
        <v>1.1333333333604969</v>
      </c>
      <c r="L17167">
        <v>14.333333333343035</v>
      </c>
      <c r="M17167">
        <v>13.199999999982538</v>
      </c>
    </row>
    <row r="17168" spans="1:13" x14ac:dyDescent="0.3">
      <c r="A17168">
        <v>2015</v>
      </c>
      <c r="B17168">
        <v>4</v>
      </c>
      <c r="C17168">
        <v>8</v>
      </c>
      <c r="D17168" t="s">
        <v>1237</v>
      </c>
      <c r="E17168" t="s">
        <v>2745</v>
      </c>
      <c r="F17168" t="s">
        <v>2824</v>
      </c>
      <c r="G17168">
        <v>0.2</v>
      </c>
      <c r="H17168">
        <v>0</v>
      </c>
      <c r="I17168">
        <v>0.2</v>
      </c>
      <c r="J17168">
        <v>0</v>
      </c>
      <c r="K17168">
        <v>1.1333333333604969</v>
      </c>
      <c r="L17168">
        <v>1.6166666666977108</v>
      </c>
      <c r="M17168">
        <v>0.48333333333721384</v>
      </c>
    </row>
    <row r="17169" spans="1:13" x14ac:dyDescent="0.3">
      <c r="A17169">
        <v>2015</v>
      </c>
      <c r="B17169">
        <v>11</v>
      </c>
      <c r="C17169">
        <v>23</v>
      </c>
      <c r="D17169" t="s">
        <v>1396</v>
      </c>
      <c r="E17169" t="s">
        <v>2745</v>
      </c>
      <c r="F17169" t="s">
        <v>2824</v>
      </c>
      <c r="G17169">
        <v>0.76</v>
      </c>
      <c r="H17169">
        <v>0</v>
      </c>
      <c r="I17169">
        <v>0.76</v>
      </c>
      <c r="J17169">
        <v>0</v>
      </c>
      <c r="K17169">
        <v>1.1333333333604969</v>
      </c>
      <c r="L17169">
        <v>3.75</v>
      </c>
      <c r="M17169">
        <v>2.6166666666395031</v>
      </c>
    </row>
    <row r="17170" spans="1:13" x14ac:dyDescent="0.3">
      <c r="A17170">
        <v>2016</v>
      </c>
      <c r="B17170">
        <v>1</v>
      </c>
      <c r="C17170">
        <v>3</v>
      </c>
      <c r="D17170" t="s">
        <v>1437</v>
      </c>
      <c r="E17170" t="s">
        <v>2752</v>
      </c>
      <c r="F17170" t="s">
        <v>2790</v>
      </c>
      <c r="G17170">
        <v>0.06</v>
      </c>
      <c r="H17170">
        <v>0</v>
      </c>
      <c r="I17170">
        <v>0.06</v>
      </c>
      <c r="J17170">
        <v>0</v>
      </c>
      <c r="K17170">
        <v>1.1333333333604969</v>
      </c>
      <c r="L17170">
        <v>1.5166666667209938</v>
      </c>
      <c r="M17170">
        <v>0.38333333336049691</v>
      </c>
    </row>
    <row r="17171" spans="1:13" x14ac:dyDescent="0.3">
      <c r="A17171">
        <v>2016</v>
      </c>
      <c r="B17171">
        <v>1</v>
      </c>
      <c r="C17171">
        <v>4</v>
      </c>
      <c r="D17171" t="s">
        <v>1438</v>
      </c>
      <c r="E17171" t="s">
        <v>2741</v>
      </c>
      <c r="F17171" t="s">
        <v>2885</v>
      </c>
      <c r="G17171">
        <v>4</v>
      </c>
      <c r="H17171">
        <v>0</v>
      </c>
      <c r="I17171">
        <v>4</v>
      </c>
      <c r="J17171">
        <v>0</v>
      </c>
      <c r="K17171">
        <v>1.1333333333604969</v>
      </c>
      <c r="L17171">
        <v>1.3666666667559184</v>
      </c>
      <c r="M17171">
        <v>0.2333333333954215</v>
      </c>
    </row>
    <row r="17172" spans="1:13" x14ac:dyDescent="0.3">
      <c r="A17172">
        <v>2016</v>
      </c>
      <c r="B17172">
        <v>1</v>
      </c>
      <c r="C17172">
        <v>7</v>
      </c>
      <c r="D17172" t="s">
        <v>1441</v>
      </c>
      <c r="E17172" t="s">
        <v>2745</v>
      </c>
      <c r="F17172" t="s">
        <v>2764</v>
      </c>
      <c r="G17172">
        <v>1.2</v>
      </c>
      <c r="H17172">
        <v>0</v>
      </c>
      <c r="I17172">
        <v>1.2</v>
      </c>
      <c r="J17172">
        <v>0</v>
      </c>
      <c r="K17172">
        <v>1.1333333333604969</v>
      </c>
      <c r="L17172">
        <v>1.2333333333372138</v>
      </c>
      <c r="M17172">
        <v>9.9999999976716936E-2</v>
      </c>
    </row>
    <row r="17173" spans="1:13" x14ac:dyDescent="0.3">
      <c r="A17173">
        <v>2016</v>
      </c>
      <c r="B17173">
        <v>1</v>
      </c>
      <c r="C17173">
        <v>10</v>
      </c>
      <c r="D17173" t="s">
        <v>1444</v>
      </c>
      <c r="E17173" t="s">
        <v>2743</v>
      </c>
      <c r="F17173" t="s">
        <v>2744</v>
      </c>
      <c r="G17173">
        <v>1</v>
      </c>
      <c r="H17173">
        <v>0</v>
      </c>
      <c r="I17173">
        <v>1</v>
      </c>
      <c r="J17173">
        <v>0</v>
      </c>
      <c r="K17173">
        <v>1.1333333333604969</v>
      </c>
      <c r="L17173">
        <v>1.4166666665696539</v>
      </c>
      <c r="M17173">
        <v>0.28333333320915699</v>
      </c>
    </row>
    <row r="17174" spans="1:13" x14ac:dyDescent="0.3">
      <c r="A17174">
        <v>2016</v>
      </c>
      <c r="B17174">
        <v>1</v>
      </c>
      <c r="C17174">
        <v>12</v>
      </c>
      <c r="D17174" t="s">
        <v>1446</v>
      </c>
      <c r="E17174" t="s">
        <v>2749</v>
      </c>
      <c r="F17174" t="s">
        <v>2768</v>
      </c>
      <c r="G17174">
        <v>1.1000000000000001</v>
      </c>
      <c r="H17174">
        <v>0.4</v>
      </c>
      <c r="I17174">
        <v>0.7</v>
      </c>
      <c r="J17174">
        <v>0</v>
      </c>
      <c r="K17174">
        <v>1.1333333333604969</v>
      </c>
      <c r="L17174">
        <v>1.7416666666686069</v>
      </c>
      <c r="M17174">
        <v>0.60833333330811001</v>
      </c>
    </row>
    <row r="17175" spans="1:13" x14ac:dyDescent="0.3">
      <c r="A17175">
        <v>2016</v>
      </c>
      <c r="B17175">
        <v>1</v>
      </c>
      <c r="C17175">
        <v>14</v>
      </c>
      <c r="D17175" t="s">
        <v>1448</v>
      </c>
      <c r="E17175" t="s">
        <v>2745</v>
      </c>
      <c r="F17175" t="s">
        <v>2777</v>
      </c>
      <c r="G17175">
        <v>0.04</v>
      </c>
      <c r="H17175">
        <v>0</v>
      </c>
      <c r="I17175">
        <v>0.04</v>
      </c>
      <c r="J17175">
        <v>0</v>
      </c>
      <c r="K17175">
        <v>1.1333333333604969</v>
      </c>
      <c r="L17175">
        <v>5.433333333407063</v>
      </c>
      <c r="M17175">
        <v>4.3000000000465661</v>
      </c>
    </row>
    <row r="17176" spans="1:13" x14ac:dyDescent="0.3">
      <c r="A17176">
        <v>2016</v>
      </c>
      <c r="B17176">
        <v>1</v>
      </c>
      <c r="C17176">
        <v>22</v>
      </c>
      <c r="D17176" t="s">
        <v>1456</v>
      </c>
      <c r="E17176" t="s">
        <v>2745</v>
      </c>
      <c r="F17176" t="s">
        <v>2846</v>
      </c>
      <c r="G17176">
        <v>0.11000000000000001</v>
      </c>
      <c r="H17176">
        <v>0.11000000000000001</v>
      </c>
      <c r="I17176">
        <v>0</v>
      </c>
      <c r="J17176">
        <v>0</v>
      </c>
      <c r="K17176">
        <v>1.1333333333604969</v>
      </c>
      <c r="L17176">
        <v>48.183333333407063</v>
      </c>
      <c r="M17176">
        <v>47.050000000046566</v>
      </c>
    </row>
    <row r="17177" spans="1:13" x14ac:dyDescent="0.3">
      <c r="A17177">
        <v>2016</v>
      </c>
      <c r="B17177">
        <v>1</v>
      </c>
      <c r="C17177">
        <v>24</v>
      </c>
      <c r="D17177" t="s">
        <v>1458</v>
      </c>
      <c r="E17177" t="s">
        <v>2743</v>
      </c>
      <c r="F17177" t="s">
        <v>2838</v>
      </c>
      <c r="G17177">
        <v>0.05</v>
      </c>
      <c r="H17177">
        <v>0</v>
      </c>
      <c r="I17177">
        <v>0.05</v>
      </c>
      <c r="J17177">
        <v>0</v>
      </c>
      <c r="K17177">
        <v>1.1333333333604969</v>
      </c>
      <c r="L17177">
        <v>1.4500000000116415</v>
      </c>
      <c r="M17177">
        <v>0.31666666665114462</v>
      </c>
    </row>
    <row r="17178" spans="1:13" x14ac:dyDescent="0.3">
      <c r="A17178">
        <v>2016</v>
      </c>
      <c r="B17178">
        <v>2</v>
      </c>
      <c r="C17178">
        <v>6</v>
      </c>
      <c r="D17178" t="s">
        <v>1471</v>
      </c>
      <c r="E17178" t="s">
        <v>2745</v>
      </c>
      <c r="F17178" t="s">
        <v>2796</v>
      </c>
      <c r="G17178">
        <v>0.08</v>
      </c>
      <c r="H17178">
        <v>0</v>
      </c>
      <c r="I17178">
        <v>0.08</v>
      </c>
      <c r="J17178">
        <v>0</v>
      </c>
      <c r="K17178">
        <v>1.1333333333604969</v>
      </c>
      <c r="L17178">
        <v>2.0000000000582077</v>
      </c>
      <c r="M17178">
        <v>0.86666666669771075</v>
      </c>
    </row>
    <row r="17179" spans="1:13" x14ac:dyDescent="0.3">
      <c r="A17179">
        <v>2016</v>
      </c>
      <c r="B17179">
        <v>2</v>
      </c>
      <c r="C17179">
        <v>8</v>
      </c>
      <c r="D17179" t="s">
        <v>1473</v>
      </c>
      <c r="E17179" t="s">
        <v>2741</v>
      </c>
      <c r="F17179" t="s">
        <v>2889</v>
      </c>
      <c r="G17179">
        <v>0.3</v>
      </c>
      <c r="H17179">
        <v>0</v>
      </c>
      <c r="I17179">
        <v>0.3</v>
      </c>
      <c r="J17179">
        <v>0</v>
      </c>
      <c r="K17179">
        <v>1.1333333333604969</v>
      </c>
      <c r="L17179">
        <v>1.1666666666278616</v>
      </c>
      <c r="M17179">
        <v>3.3333333267364651E-2</v>
      </c>
    </row>
    <row r="17180" spans="1:13" x14ac:dyDescent="0.3">
      <c r="A17180">
        <v>2016</v>
      </c>
      <c r="B17180">
        <v>2</v>
      </c>
      <c r="C17180">
        <v>8</v>
      </c>
      <c r="D17180" t="s">
        <v>1473</v>
      </c>
      <c r="E17180" t="s">
        <v>2752</v>
      </c>
      <c r="F17180" t="s">
        <v>2847</v>
      </c>
      <c r="G17180">
        <v>0.82999999999999985</v>
      </c>
      <c r="H17180">
        <v>0</v>
      </c>
      <c r="I17180">
        <v>0.82999999999999985</v>
      </c>
      <c r="J17180">
        <v>0</v>
      </c>
      <c r="K17180">
        <v>1.1333333333604969</v>
      </c>
      <c r="L17180">
        <v>1.9500000000698492</v>
      </c>
      <c r="M17180">
        <v>0.81666666670935228</v>
      </c>
    </row>
    <row r="17181" spans="1:13" x14ac:dyDescent="0.3">
      <c r="A17181">
        <v>2016</v>
      </c>
      <c r="B17181">
        <v>2</v>
      </c>
      <c r="C17181">
        <v>8</v>
      </c>
      <c r="D17181" t="s">
        <v>1473</v>
      </c>
      <c r="E17181" t="s">
        <v>2752</v>
      </c>
      <c r="F17181" t="s">
        <v>2790</v>
      </c>
      <c r="G17181">
        <v>0.06</v>
      </c>
      <c r="H17181">
        <v>0</v>
      </c>
      <c r="I17181">
        <v>0.06</v>
      </c>
      <c r="J17181">
        <v>0</v>
      </c>
      <c r="K17181">
        <v>1.1333333333604969</v>
      </c>
      <c r="L17181">
        <v>1.8499999999185093</v>
      </c>
      <c r="M17181">
        <v>0.71666666655801237</v>
      </c>
    </row>
    <row r="17182" spans="1:13" x14ac:dyDescent="0.3">
      <c r="A17182">
        <v>2016</v>
      </c>
      <c r="B17182">
        <v>2</v>
      </c>
      <c r="C17182">
        <v>10</v>
      </c>
      <c r="D17182" t="s">
        <v>1475</v>
      </c>
      <c r="E17182" t="s">
        <v>2752</v>
      </c>
      <c r="F17182" t="s">
        <v>2814</v>
      </c>
      <c r="G17182">
        <v>0.15</v>
      </c>
      <c r="H17182">
        <v>0</v>
      </c>
      <c r="I17182">
        <v>0.15</v>
      </c>
      <c r="J17182">
        <v>0</v>
      </c>
      <c r="K17182">
        <v>1.1333333333604969</v>
      </c>
      <c r="L17182">
        <v>1.6666666666860692</v>
      </c>
      <c r="M17182">
        <v>0.53333333332557231</v>
      </c>
    </row>
    <row r="17183" spans="1:13" x14ac:dyDescent="0.3">
      <c r="A17183">
        <v>2016</v>
      </c>
      <c r="B17183">
        <v>2</v>
      </c>
      <c r="C17183">
        <v>11</v>
      </c>
      <c r="D17183" t="s">
        <v>1476</v>
      </c>
      <c r="E17183" t="s">
        <v>2745</v>
      </c>
      <c r="F17183" t="s">
        <v>2846</v>
      </c>
      <c r="G17183">
        <v>0.3</v>
      </c>
      <c r="H17183">
        <v>0</v>
      </c>
      <c r="I17183">
        <v>0.3</v>
      </c>
      <c r="J17183">
        <v>0</v>
      </c>
      <c r="K17183">
        <v>1.1333333333604969</v>
      </c>
      <c r="L17183">
        <v>9.4499999998952262</v>
      </c>
      <c r="M17183">
        <v>8.3166666665347293</v>
      </c>
    </row>
    <row r="17184" spans="1:13" x14ac:dyDescent="0.3">
      <c r="A17184">
        <v>2016</v>
      </c>
      <c r="B17184">
        <v>2</v>
      </c>
      <c r="C17184">
        <v>23</v>
      </c>
      <c r="D17184" t="s">
        <v>1488</v>
      </c>
      <c r="E17184" t="s">
        <v>2745</v>
      </c>
      <c r="F17184" t="s">
        <v>2818</v>
      </c>
      <c r="G17184">
        <v>1.6</v>
      </c>
      <c r="H17184">
        <v>0</v>
      </c>
      <c r="I17184">
        <v>1.6</v>
      </c>
      <c r="J17184">
        <v>0</v>
      </c>
      <c r="K17184">
        <v>1.1333333333604969</v>
      </c>
      <c r="L17184">
        <v>1.5999999999767169</v>
      </c>
      <c r="M17184">
        <v>0.46666666661622003</v>
      </c>
    </row>
    <row r="17185" spans="1:13" x14ac:dyDescent="0.3">
      <c r="A17185">
        <v>2016</v>
      </c>
      <c r="B17185">
        <v>3</v>
      </c>
      <c r="C17185">
        <v>1</v>
      </c>
      <c r="D17185" t="s">
        <v>1495</v>
      </c>
      <c r="E17185" t="s">
        <v>2745</v>
      </c>
      <c r="F17185" t="s">
        <v>2824</v>
      </c>
      <c r="G17185">
        <v>0.26</v>
      </c>
      <c r="H17185">
        <v>0</v>
      </c>
      <c r="I17185">
        <v>0.26</v>
      </c>
      <c r="J17185">
        <v>0</v>
      </c>
      <c r="K17185">
        <v>1.1333333333604969</v>
      </c>
      <c r="L17185">
        <v>2.53333333338378</v>
      </c>
      <c r="M17185">
        <v>1.4000000000232831</v>
      </c>
    </row>
    <row r="17186" spans="1:13" x14ac:dyDescent="0.3">
      <c r="A17186">
        <v>2016</v>
      </c>
      <c r="B17186">
        <v>3</v>
      </c>
      <c r="C17186">
        <v>1</v>
      </c>
      <c r="D17186" t="s">
        <v>1495</v>
      </c>
      <c r="E17186" t="s">
        <v>2752</v>
      </c>
      <c r="F17186" t="s">
        <v>2798</v>
      </c>
      <c r="G17186">
        <v>1.5999999999999999</v>
      </c>
      <c r="H17186">
        <v>0.6</v>
      </c>
      <c r="I17186">
        <v>1</v>
      </c>
      <c r="J17186">
        <v>0</v>
      </c>
      <c r="K17186">
        <v>1.1333333333604969</v>
      </c>
      <c r="L17186">
        <v>1.3916666666627862</v>
      </c>
      <c r="M17186">
        <v>0.25833333330228925</v>
      </c>
    </row>
    <row r="17187" spans="1:13" x14ac:dyDescent="0.3">
      <c r="A17187">
        <v>2016</v>
      </c>
      <c r="B17187">
        <v>3</v>
      </c>
      <c r="C17187">
        <v>18</v>
      </c>
      <c r="D17187" t="s">
        <v>1512</v>
      </c>
      <c r="E17187" t="s">
        <v>2754</v>
      </c>
      <c r="F17187" t="s">
        <v>2779</v>
      </c>
      <c r="G17187">
        <v>0.2</v>
      </c>
      <c r="H17187">
        <v>0.1</v>
      </c>
      <c r="I17187">
        <v>0.1</v>
      </c>
      <c r="J17187">
        <v>0</v>
      </c>
      <c r="K17187">
        <v>1.1333333333604969</v>
      </c>
      <c r="L17187">
        <v>1.3500000000349246</v>
      </c>
      <c r="M17187">
        <v>0.21666666667442769</v>
      </c>
    </row>
    <row r="17188" spans="1:13" x14ac:dyDescent="0.3">
      <c r="A17188">
        <v>2016</v>
      </c>
      <c r="B17188">
        <v>9</v>
      </c>
      <c r="C17188">
        <v>25</v>
      </c>
      <c r="D17188" t="s">
        <v>1614</v>
      </c>
      <c r="E17188" t="s">
        <v>2752</v>
      </c>
      <c r="F17188" t="s">
        <v>2859</v>
      </c>
      <c r="G17188">
        <v>0.06</v>
      </c>
      <c r="H17188">
        <v>0</v>
      </c>
      <c r="I17188">
        <v>0.06</v>
      </c>
      <c r="J17188">
        <v>0</v>
      </c>
      <c r="K17188">
        <v>1.1333333333604969</v>
      </c>
      <c r="L17188">
        <v>1.3166666667675599</v>
      </c>
      <c r="M17188">
        <v>0.18333333340706304</v>
      </c>
    </row>
    <row r="17189" spans="1:13" x14ac:dyDescent="0.3">
      <c r="A17189">
        <v>2016</v>
      </c>
      <c r="B17189">
        <v>10</v>
      </c>
      <c r="C17189">
        <v>4</v>
      </c>
      <c r="D17189" t="s">
        <v>1622</v>
      </c>
      <c r="E17189" t="s">
        <v>2749</v>
      </c>
      <c r="F17189" t="s">
        <v>2768</v>
      </c>
      <c r="G17189">
        <v>0.5</v>
      </c>
      <c r="H17189">
        <v>0</v>
      </c>
      <c r="I17189">
        <v>0.5</v>
      </c>
      <c r="J17189">
        <v>0</v>
      </c>
      <c r="K17189">
        <v>1.1333333333604969</v>
      </c>
      <c r="L17189">
        <v>1.4000000000232831</v>
      </c>
      <c r="M17189">
        <v>0.26666666666278616</v>
      </c>
    </row>
    <row r="17190" spans="1:13" x14ac:dyDescent="0.3">
      <c r="A17190">
        <v>2016</v>
      </c>
      <c r="B17190">
        <v>11</v>
      </c>
      <c r="C17190">
        <v>30</v>
      </c>
      <c r="D17190" t="s">
        <v>1673</v>
      </c>
      <c r="E17190" t="s">
        <v>2745</v>
      </c>
      <c r="F17190" t="s">
        <v>2846</v>
      </c>
      <c r="G17190">
        <v>0.06</v>
      </c>
      <c r="H17190">
        <v>0</v>
      </c>
      <c r="I17190">
        <v>0.06</v>
      </c>
      <c r="J17190">
        <v>0</v>
      </c>
      <c r="K17190">
        <v>1.1333333333604969</v>
      </c>
      <c r="L17190">
        <v>1.5666666667093523</v>
      </c>
      <c r="M17190">
        <v>0.43333333334885538</v>
      </c>
    </row>
    <row r="17191" spans="1:13" x14ac:dyDescent="0.3">
      <c r="A17191">
        <v>2017</v>
      </c>
      <c r="B17191">
        <v>1</v>
      </c>
      <c r="C17191">
        <v>12</v>
      </c>
      <c r="D17191" t="s">
        <v>1716</v>
      </c>
      <c r="E17191" t="s">
        <v>2741</v>
      </c>
      <c r="F17191" t="s">
        <v>2911</v>
      </c>
      <c r="G17191">
        <v>0.32</v>
      </c>
      <c r="H17191">
        <v>0</v>
      </c>
      <c r="I17191">
        <v>0.32</v>
      </c>
      <c r="J17191">
        <v>0</v>
      </c>
      <c r="K17191">
        <v>1.1333333333604969</v>
      </c>
      <c r="L17191">
        <v>3.2999999999301508</v>
      </c>
      <c r="M17191">
        <v>2.1666666665696539</v>
      </c>
    </row>
    <row r="17192" spans="1:13" x14ac:dyDescent="0.3">
      <c r="A17192">
        <v>2017</v>
      </c>
      <c r="B17192">
        <v>1</v>
      </c>
      <c r="C17192">
        <v>14</v>
      </c>
      <c r="D17192" t="s">
        <v>1718</v>
      </c>
      <c r="E17192" t="s">
        <v>2745</v>
      </c>
      <c r="F17192" t="s">
        <v>2890</v>
      </c>
      <c r="G17192">
        <v>0.34</v>
      </c>
      <c r="H17192">
        <v>0</v>
      </c>
      <c r="I17192">
        <v>0.34</v>
      </c>
      <c r="J17192">
        <v>0</v>
      </c>
      <c r="K17192">
        <v>1.1333333333604969</v>
      </c>
      <c r="L17192">
        <v>998.25</v>
      </c>
      <c r="M17192">
        <v>997.1166666666395</v>
      </c>
    </row>
    <row r="17193" spans="1:13" x14ac:dyDescent="0.3">
      <c r="A17193">
        <v>2017</v>
      </c>
      <c r="B17193">
        <v>1</v>
      </c>
      <c r="C17193">
        <v>19</v>
      </c>
      <c r="D17193" t="s">
        <v>1723</v>
      </c>
      <c r="E17193" t="s">
        <v>2745</v>
      </c>
      <c r="F17193" t="s">
        <v>2951</v>
      </c>
      <c r="G17193">
        <v>4.37</v>
      </c>
      <c r="H17193">
        <v>0</v>
      </c>
      <c r="I17193">
        <v>4.37</v>
      </c>
      <c r="J17193">
        <v>0</v>
      </c>
      <c r="K17193">
        <v>1.1333333333604969</v>
      </c>
      <c r="L17193">
        <v>2.8166666667675599</v>
      </c>
      <c r="M17193">
        <v>1.683333333407063</v>
      </c>
    </row>
    <row r="17194" spans="1:13" x14ac:dyDescent="0.3">
      <c r="A17194">
        <v>2017</v>
      </c>
      <c r="B17194">
        <v>2</v>
      </c>
      <c r="C17194">
        <v>16</v>
      </c>
      <c r="D17194" t="s">
        <v>1751</v>
      </c>
      <c r="E17194" t="s">
        <v>2745</v>
      </c>
      <c r="F17194" t="s">
        <v>2828</v>
      </c>
      <c r="G17194">
        <v>4.7999999999999987E-3</v>
      </c>
      <c r="H17194">
        <v>0</v>
      </c>
      <c r="I17194">
        <v>4.7999999999999987E-3</v>
      </c>
      <c r="J17194">
        <v>0</v>
      </c>
      <c r="K17194">
        <v>1.1333333333604969</v>
      </c>
      <c r="L17194">
        <v>1.3000000000465661</v>
      </c>
      <c r="M17194">
        <v>0.16666666668606922</v>
      </c>
    </row>
    <row r="17195" spans="1:13" x14ac:dyDescent="0.3">
      <c r="A17195">
        <v>2017</v>
      </c>
      <c r="B17195">
        <v>3</v>
      </c>
      <c r="C17195">
        <v>21</v>
      </c>
      <c r="D17195" t="s">
        <v>1784</v>
      </c>
      <c r="E17195" t="s">
        <v>2743</v>
      </c>
      <c r="F17195" t="s">
        <v>2827</v>
      </c>
      <c r="G17195">
        <v>0.31</v>
      </c>
      <c r="H17195">
        <v>0.01</v>
      </c>
      <c r="I17195">
        <v>0.3</v>
      </c>
      <c r="J17195">
        <v>0</v>
      </c>
      <c r="K17195">
        <v>1.1333333333604969</v>
      </c>
      <c r="L17195">
        <v>1.9833333333372138</v>
      </c>
      <c r="M17195">
        <v>0.84999999997671694</v>
      </c>
    </row>
    <row r="17196" spans="1:13" x14ac:dyDescent="0.3">
      <c r="A17196">
        <v>2017</v>
      </c>
      <c r="B17196">
        <v>3</v>
      </c>
      <c r="C17196">
        <v>25</v>
      </c>
      <c r="D17196" t="s">
        <v>1788</v>
      </c>
      <c r="E17196" t="s">
        <v>2741</v>
      </c>
      <c r="F17196" t="s">
        <v>2858</v>
      </c>
      <c r="G17196">
        <v>1.8</v>
      </c>
      <c r="H17196">
        <v>0</v>
      </c>
      <c r="I17196">
        <v>1.3</v>
      </c>
      <c r="J17196">
        <v>0.5</v>
      </c>
      <c r="K17196">
        <v>1.1333333333604969</v>
      </c>
      <c r="L17196">
        <v>1.4000000000232831</v>
      </c>
      <c r="M17196">
        <v>0.26666666666278616</v>
      </c>
    </row>
    <row r="17197" spans="1:13" x14ac:dyDescent="0.3">
      <c r="A17197">
        <v>2017</v>
      </c>
      <c r="B17197">
        <v>4</v>
      </c>
      <c r="C17197">
        <v>9</v>
      </c>
      <c r="D17197" t="s">
        <v>1803</v>
      </c>
      <c r="E17197" t="s">
        <v>2749</v>
      </c>
      <c r="F17197" t="s">
        <v>2855</v>
      </c>
      <c r="G17197">
        <v>2.7</v>
      </c>
      <c r="H17197">
        <v>0</v>
      </c>
      <c r="I17197">
        <v>2.7</v>
      </c>
      <c r="J17197">
        <v>0</v>
      </c>
      <c r="K17197">
        <v>1.1333333333604969</v>
      </c>
      <c r="L17197">
        <v>1.6499999999650754</v>
      </c>
      <c r="M17197">
        <v>0.5166666666045785</v>
      </c>
    </row>
    <row r="17198" spans="1:13" x14ac:dyDescent="0.3">
      <c r="A17198">
        <v>2017</v>
      </c>
      <c r="B17198">
        <v>4</v>
      </c>
      <c r="C17198">
        <v>10</v>
      </c>
      <c r="D17198" t="s">
        <v>1804</v>
      </c>
      <c r="E17198" t="s">
        <v>2745</v>
      </c>
      <c r="F17198" t="s">
        <v>2824</v>
      </c>
      <c r="G17198">
        <v>1.2</v>
      </c>
      <c r="H17198">
        <v>0</v>
      </c>
      <c r="I17198">
        <v>1</v>
      </c>
      <c r="J17198">
        <v>0.2</v>
      </c>
      <c r="K17198">
        <v>1.1333333333604969</v>
      </c>
      <c r="L17198">
        <v>1.2666666666045785</v>
      </c>
      <c r="M17198">
        <v>0.13333333324408159</v>
      </c>
    </row>
    <row r="17199" spans="1:13" x14ac:dyDescent="0.3">
      <c r="A17199">
        <v>2017</v>
      </c>
      <c r="B17199">
        <v>4</v>
      </c>
      <c r="C17199">
        <v>23</v>
      </c>
      <c r="D17199" t="s">
        <v>1817</v>
      </c>
      <c r="E17199" t="s">
        <v>2752</v>
      </c>
      <c r="F17199" t="s">
        <v>2847</v>
      </c>
      <c r="G17199">
        <v>6.0000000000000005E-2</v>
      </c>
      <c r="H17199">
        <v>0.01</v>
      </c>
      <c r="I17199">
        <v>0.05</v>
      </c>
      <c r="J17199">
        <v>0</v>
      </c>
      <c r="K17199">
        <v>1.1333333333604969</v>
      </c>
      <c r="L17199">
        <v>10.5</v>
      </c>
      <c r="M17199">
        <v>9.3666666666395031</v>
      </c>
    </row>
    <row r="17200" spans="1:13" x14ac:dyDescent="0.3">
      <c r="A17200">
        <v>2017</v>
      </c>
      <c r="B17200">
        <v>11</v>
      </c>
      <c r="C17200">
        <v>17</v>
      </c>
      <c r="D17200" t="s">
        <v>1924</v>
      </c>
      <c r="E17200" t="s">
        <v>2745</v>
      </c>
      <c r="F17200" t="s">
        <v>2824</v>
      </c>
      <c r="G17200">
        <v>0.95</v>
      </c>
      <c r="H17200">
        <v>0</v>
      </c>
      <c r="I17200">
        <v>0.95</v>
      </c>
      <c r="J17200">
        <v>0</v>
      </c>
      <c r="K17200">
        <v>1.1333333333604969</v>
      </c>
      <c r="L17200">
        <v>1.4500000000116415</v>
      </c>
      <c r="M17200">
        <v>0.31666666665114462</v>
      </c>
    </row>
    <row r="17201" spans="1:13" x14ac:dyDescent="0.3">
      <c r="A17201">
        <v>2017</v>
      </c>
      <c r="B17201">
        <v>11</v>
      </c>
      <c r="C17201">
        <v>18</v>
      </c>
      <c r="D17201" t="s">
        <v>1925</v>
      </c>
      <c r="E17201" t="s">
        <v>2749</v>
      </c>
      <c r="F17201" t="s">
        <v>2837</v>
      </c>
      <c r="G17201">
        <v>6.5</v>
      </c>
      <c r="H17201">
        <v>0</v>
      </c>
      <c r="I17201">
        <v>6.5</v>
      </c>
      <c r="J17201">
        <v>0</v>
      </c>
      <c r="K17201">
        <v>1.1333333333604969</v>
      </c>
      <c r="L17201">
        <v>1.316666666592937</v>
      </c>
      <c r="M17201">
        <v>0.18333333323244005</v>
      </c>
    </row>
    <row r="17202" spans="1:13" x14ac:dyDescent="0.3">
      <c r="A17202">
        <v>2017</v>
      </c>
      <c r="B17202">
        <v>11</v>
      </c>
      <c r="C17202">
        <v>22</v>
      </c>
      <c r="D17202" t="s">
        <v>1929</v>
      </c>
      <c r="E17202" t="s">
        <v>2997</v>
      </c>
      <c r="F17202" t="s">
        <v>3021</v>
      </c>
      <c r="G17202">
        <v>3.0000000000000001E-3</v>
      </c>
      <c r="H17202">
        <v>0</v>
      </c>
      <c r="I17202">
        <v>3.0000000000000001E-3</v>
      </c>
      <c r="J17202">
        <v>0</v>
      </c>
      <c r="K17202">
        <v>1.1333333333604969</v>
      </c>
      <c r="L17202">
        <v>1.1333333333604969</v>
      </c>
      <c r="M17202">
        <v>0</v>
      </c>
    </row>
    <row r="17203" spans="1:13" x14ac:dyDescent="0.3">
      <c r="A17203">
        <v>2017</v>
      </c>
      <c r="B17203">
        <v>12</v>
      </c>
      <c r="C17203">
        <v>8</v>
      </c>
      <c r="D17203" t="s">
        <v>1945</v>
      </c>
      <c r="E17203" t="s">
        <v>2743</v>
      </c>
      <c r="F17203" t="s">
        <v>2759</v>
      </c>
      <c r="G17203">
        <v>2.4512</v>
      </c>
      <c r="H17203">
        <v>0.7</v>
      </c>
      <c r="I17203">
        <v>1.7511999999999999</v>
      </c>
      <c r="J17203">
        <v>0</v>
      </c>
      <c r="K17203">
        <v>1.1333333333604969</v>
      </c>
      <c r="L17203">
        <v>7.2916666666424135</v>
      </c>
      <c r="M17203">
        <v>6.1583333332819166</v>
      </c>
    </row>
    <row r="17204" spans="1:13" x14ac:dyDescent="0.3">
      <c r="A17204">
        <v>2017</v>
      </c>
      <c r="B17204">
        <v>12</v>
      </c>
      <c r="C17204">
        <v>27</v>
      </c>
      <c r="D17204" t="s">
        <v>1964</v>
      </c>
      <c r="E17204" t="s">
        <v>2745</v>
      </c>
      <c r="F17204" t="s">
        <v>2824</v>
      </c>
      <c r="G17204">
        <v>0.30000000000000004</v>
      </c>
      <c r="H17204">
        <v>0</v>
      </c>
      <c r="I17204">
        <v>0.30000000000000004</v>
      </c>
      <c r="J17204">
        <v>0</v>
      </c>
      <c r="K17204">
        <v>1.1333333333604969</v>
      </c>
      <c r="L17204">
        <v>95.091666666587116</v>
      </c>
      <c r="M17204">
        <v>93.958333333226619</v>
      </c>
    </row>
    <row r="17205" spans="1:13" x14ac:dyDescent="0.3">
      <c r="A17205">
        <v>2017</v>
      </c>
      <c r="B17205">
        <v>12</v>
      </c>
      <c r="C17205">
        <v>27</v>
      </c>
      <c r="D17205" t="s">
        <v>1964</v>
      </c>
      <c r="E17205" t="s">
        <v>2745</v>
      </c>
      <c r="F17205" t="s">
        <v>2890</v>
      </c>
      <c r="G17205">
        <v>2</v>
      </c>
      <c r="H17205">
        <v>0</v>
      </c>
      <c r="I17205">
        <v>2</v>
      </c>
      <c r="J17205">
        <v>0</v>
      </c>
      <c r="K17205">
        <v>1.1333333333604969</v>
      </c>
      <c r="L17205">
        <v>1.3500000000349246</v>
      </c>
      <c r="M17205">
        <v>0.21666666667442769</v>
      </c>
    </row>
    <row r="17206" spans="1:13" x14ac:dyDescent="0.3">
      <c r="A17206">
        <v>2018</v>
      </c>
      <c r="B17206">
        <v>1</v>
      </c>
      <c r="C17206">
        <v>2</v>
      </c>
      <c r="D17206" t="s">
        <v>1970</v>
      </c>
      <c r="E17206" t="s">
        <v>2749</v>
      </c>
      <c r="F17206" t="s">
        <v>2853</v>
      </c>
      <c r="G17206">
        <v>0.9</v>
      </c>
      <c r="H17206">
        <v>0</v>
      </c>
      <c r="I17206">
        <v>0.9</v>
      </c>
      <c r="J17206">
        <v>0</v>
      </c>
      <c r="K17206">
        <v>1.1333333333604969</v>
      </c>
      <c r="L17206">
        <v>1.3000000000465661</v>
      </c>
      <c r="M17206">
        <v>0.16666666668606922</v>
      </c>
    </row>
    <row r="17207" spans="1:13" x14ac:dyDescent="0.3">
      <c r="A17207">
        <v>2018</v>
      </c>
      <c r="B17207">
        <v>1</v>
      </c>
      <c r="C17207">
        <v>4</v>
      </c>
      <c r="D17207" t="s">
        <v>1972</v>
      </c>
      <c r="E17207" t="s">
        <v>2773</v>
      </c>
      <c r="F17207" t="s">
        <v>2774</v>
      </c>
      <c r="G17207">
        <v>1.6</v>
      </c>
      <c r="H17207">
        <v>0</v>
      </c>
      <c r="I17207">
        <v>1.6</v>
      </c>
      <c r="J17207">
        <v>0</v>
      </c>
      <c r="K17207">
        <v>1.1333333333604969</v>
      </c>
      <c r="L17207">
        <v>1.5</v>
      </c>
      <c r="M17207">
        <v>0.36666666663950309</v>
      </c>
    </row>
    <row r="17208" spans="1:13" x14ac:dyDescent="0.3">
      <c r="A17208">
        <v>2018</v>
      </c>
      <c r="B17208">
        <v>1</v>
      </c>
      <c r="C17208">
        <v>10</v>
      </c>
      <c r="D17208" t="s">
        <v>1978</v>
      </c>
      <c r="E17208" t="s">
        <v>2752</v>
      </c>
      <c r="F17208" t="s">
        <v>2813</v>
      </c>
      <c r="G17208">
        <v>0.34</v>
      </c>
      <c r="H17208">
        <v>0.2</v>
      </c>
      <c r="I17208">
        <v>0.14000000000000001</v>
      </c>
      <c r="J17208">
        <v>0</v>
      </c>
      <c r="K17208">
        <v>1.1333333333604969</v>
      </c>
      <c r="L17208">
        <v>3.1666666666860692</v>
      </c>
      <c r="M17208">
        <v>2.0333333333255723</v>
      </c>
    </row>
    <row r="17209" spans="1:13" x14ac:dyDescent="0.3">
      <c r="A17209">
        <v>2018</v>
      </c>
      <c r="B17209">
        <v>1</v>
      </c>
      <c r="C17209">
        <v>13</v>
      </c>
      <c r="D17209" t="s">
        <v>1981</v>
      </c>
      <c r="E17209" t="s">
        <v>2741</v>
      </c>
      <c r="F17209" t="s">
        <v>2753</v>
      </c>
      <c r="G17209">
        <v>0.15</v>
      </c>
      <c r="H17209">
        <v>0</v>
      </c>
      <c r="I17209">
        <v>0.15</v>
      </c>
      <c r="J17209">
        <v>0</v>
      </c>
      <c r="K17209">
        <v>1.1333333333604969</v>
      </c>
      <c r="L17209">
        <v>2.2166666667326353</v>
      </c>
      <c r="M17209">
        <v>1.0833333333721384</v>
      </c>
    </row>
    <row r="17210" spans="1:13" x14ac:dyDescent="0.3">
      <c r="A17210">
        <v>2018</v>
      </c>
      <c r="B17210">
        <v>1</v>
      </c>
      <c r="C17210">
        <v>24</v>
      </c>
      <c r="D17210" t="s">
        <v>1992</v>
      </c>
      <c r="E17210" t="s">
        <v>2745</v>
      </c>
      <c r="F17210" t="s">
        <v>2764</v>
      </c>
      <c r="G17210">
        <v>1.5</v>
      </c>
      <c r="H17210">
        <v>0</v>
      </c>
      <c r="I17210">
        <v>1.5</v>
      </c>
      <c r="J17210">
        <v>0</v>
      </c>
      <c r="K17210">
        <v>1.1333333333604969</v>
      </c>
      <c r="L17210">
        <v>4.9833333333372138</v>
      </c>
      <c r="M17210">
        <v>3.8499999999767169</v>
      </c>
    </row>
    <row r="17211" spans="1:13" x14ac:dyDescent="0.3">
      <c r="A17211">
        <v>2018</v>
      </c>
      <c r="B17211">
        <v>1</v>
      </c>
      <c r="C17211">
        <v>25</v>
      </c>
      <c r="D17211" t="s">
        <v>1993</v>
      </c>
      <c r="E17211" t="s">
        <v>2745</v>
      </c>
      <c r="F17211" t="s">
        <v>2824</v>
      </c>
      <c r="G17211">
        <v>1.87</v>
      </c>
      <c r="H17211">
        <v>0</v>
      </c>
      <c r="I17211">
        <v>1.87</v>
      </c>
      <c r="J17211">
        <v>0</v>
      </c>
      <c r="K17211">
        <v>1.1333333333604969</v>
      </c>
      <c r="L17211">
        <v>1.5166666666336823</v>
      </c>
      <c r="M17211">
        <v>0.38333333327318542</v>
      </c>
    </row>
    <row r="17212" spans="1:13" x14ac:dyDescent="0.3">
      <c r="A17212">
        <v>2018</v>
      </c>
      <c r="B17212">
        <v>1</v>
      </c>
      <c r="C17212">
        <v>26</v>
      </c>
      <c r="D17212" t="s">
        <v>1994</v>
      </c>
      <c r="E17212" t="s">
        <v>2741</v>
      </c>
      <c r="F17212" t="s">
        <v>2787</v>
      </c>
      <c r="G17212">
        <v>0.9</v>
      </c>
      <c r="H17212">
        <v>0</v>
      </c>
      <c r="I17212">
        <v>0.9</v>
      </c>
      <c r="J17212">
        <v>0</v>
      </c>
      <c r="K17212">
        <v>1.1333333333604969</v>
      </c>
      <c r="L17212">
        <v>1.5499999999883585</v>
      </c>
      <c r="M17212">
        <v>0.41666666662786156</v>
      </c>
    </row>
    <row r="17213" spans="1:13" x14ac:dyDescent="0.3">
      <c r="A17213">
        <v>2018</v>
      </c>
      <c r="B17213">
        <v>1</v>
      </c>
      <c r="C17213">
        <v>27</v>
      </c>
      <c r="D17213" t="s">
        <v>1995</v>
      </c>
      <c r="E17213" t="s">
        <v>2752</v>
      </c>
      <c r="F17213" t="s">
        <v>2847</v>
      </c>
      <c r="G17213">
        <v>1</v>
      </c>
      <c r="H17213">
        <v>0</v>
      </c>
      <c r="I17213">
        <v>1</v>
      </c>
      <c r="J17213">
        <v>0</v>
      </c>
      <c r="K17213">
        <v>1.1333333333604969</v>
      </c>
      <c r="L17213">
        <v>1.8499999999185093</v>
      </c>
      <c r="M17213">
        <v>0.71666666655801237</v>
      </c>
    </row>
    <row r="17214" spans="1:13" x14ac:dyDescent="0.3">
      <c r="A17214">
        <v>2018</v>
      </c>
      <c r="B17214">
        <v>2</v>
      </c>
      <c r="C17214">
        <v>17</v>
      </c>
      <c r="D17214" t="s">
        <v>2016</v>
      </c>
      <c r="E17214" t="s">
        <v>2754</v>
      </c>
      <c r="F17214" t="s">
        <v>2851</v>
      </c>
      <c r="G17214">
        <v>0.2</v>
      </c>
      <c r="H17214">
        <v>0</v>
      </c>
      <c r="I17214">
        <v>0.2</v>
      </c>
      <c r="J17214">
        <v>0</v>
      </c>
      <c r="K17214">
        <v>1.1333333333604969</v>
      </c>
      <c r="L17214">
        <v>1.3000000000465661</v>
      </c>
      <c r="M17214">
        <v>0.16666666668606922</v>
      </c>
    </row>
    <row r="17215" spans="1:13" x14ac:dyDescent="0.3">
      <c r="A17215">
        <v>2018</v>
      </c>
      <c r="B17215">
        <v>2</v>
      </c>
      <c r="C17215">
        <v>18</v>
      </c>
      <c r="D17215" t="s">
        <v>2017</v>
      </c>
      <c r="E17215" t="s">
        <v>2741</v>
      </c>
      <c r="F17215" t="s">
        <v>2741</v>
      </c>
      <c r="G17215">
        <v>0.2</v>
      </c>
      <c r="H17215">
        <v>0</v>
      </c>
      <c r="I17215">
        <v>0.2</v>
      </c>
      <c r="J17215">
        <v>0</v>
      </c>
      <c r="K17215">
        <v>1.1333333333604969</v>
      </c>
      <c r="L17215">
        <v>1.1333333333604969</v>
      </c>
      <c r="M17215">
        <v>0</v>
      </c>
    </row>
    <row r="17216" spans="1:13" x14ac:dyDescent="0.3">
      <c r="A17216">
        <v>2018</v>
      </c>
      <c r="B17216">
        <v>2</v>
      </c>
      <c r="C17216">
        <v>19</v>
      </c>
      <c r="D17216" t="s">
        <v>2018</v>
      </c>
      <c r="E17216" t="s">
        <v>2745</v>
      </c>
      <c r="F17216" t="s">
        <v>2777</v>
      </c>
      <c r="G17216">
        <v>0.5</v>
      </c>
      <c r="H17216">
        <v>0</v>
      </c>
      <c r="I17216">
        <v>0.5</v>
      </c>
      <c r="J17216">
        <v>0</v>
      </c>
      <c r="K17216">
        <v>1.1333333333604969</v>
      </c>
      <c r="L17216">
        <v>2.0000000000582077</v>
      </c>
      <c r="M17216">
        <v>0.86666666669771075</v>
      </c>
    </row>
    <row r="17217" spans="1:13" x14ac:dyDescent="0.3">
      <c r="A17217">
        <v>2018</v>
      </c>
      <c r="B17217">
        <v>3</v>
      </c>
      <c r="C17217">
        <v>12</v>
      </c>
      <c r="D17217" t="s">
        <v>2039</v>
      </c>
      <c r="E17217" t="s">
        <v>2752</v>
      </c>
      <c r="F17217" t="s">
        <v>2814</v>
      </c>
      <c r="G17217">
        <v>0.8600000000000001</v>
      </c>
      <c r="H17217">
        <v>0.06</v>
      </c>
      <c r="I17217">
        <v>0.8</v>
      </c>
      <c r="J17217">
        <v>0</v>
      </c>
      <c r="K17217">
        <v>1.1333333333604969</v>
      </c>
      <c r="L17217">
        <v>2.0000000000582077</v>
      </c>
      <c r="M17217">
        <v>0.86666666669771075</v>
      </c>
    </row>
    <row r="17218" spans="1:13" x14ac:dyDescent="0.3">
      <c r="A17218">
        <v>2018</v>
      </c>
      <c r="B17218">
        <v>4</v>
      </c>
      <c r="C17218">
        <v>2</v>
      </c>
      <c r="D17218" t="s">
        <v>2060</v>
      </c>
      <c r="E17218" t="s">
        <v>2745</v>
      </c>
      <c r="G17218">
        <v>4.4400000000000004</v>
      </c>
      <c r="H17218">
        <v>0</v>
      </c>
      <c r="I17218">
        <v>2.0499999999999998</v>
      </c>
      <c r="J17218">
        <v>2.39</v>
      </c>
      <c r="K17218">
        <v>1.1333333333604969</v>
      </c>
      <c r="L17218">
        <v>5.2416666666395031</v>
      </c>
      <c r="M17218">
        <v>4.1083333332790062</v>
      </c>
    </row>
    <row r="17219" spans="1:13" x14ac:dyDescent="0.3">
      <c r="A17219">
        <v>2018</v>
      </c>
      <c r="B17219">
        <v>6</v>
      </c>
      <c r="C17219">
        <v>18</v>
      </c>
      <c r="D17219" t="s">
        <v>2123</v>
      </c>
      <c r="E17219" t="s">
        <v>2749</v>
      </c>
      <c r="F17219" t="s">
        <v>2799</v>
      </c>
      <c r="G17219">
        <v>1</v>
      </c>
      <c r="H17219">
        <v>0</v>
      </c>
      <c r="I17219">
        <v>1</v>
      </c>
      <c r="J17219">
        <v>0</v>
      </c>
      <c r="K17219">
        <v>1.1333333333604969</v>
      </c>
      <c r="L17219">
        <v>1.5833333332557231</v>
      </c>
      <c r="M17219">
        <v>0.44999999989522621</v>
      </c>
    </row>
    <row r="17220" spans="1:13" x14ac:dyDescent="0.3">
      <c r="A17220">
        <v>2018</v>
      </c>
      <c r="B17220">
        <v>10</v>
      </c>
      <c r="C17220">
        <v>2</v>
      </c>
      <c r="D17220" t="s">
        <v>2179</v>
      </c>
      <c r="E17220" t="s">
        <v>2749</v>
      </c>
      <c r="F17220" t="s">
        <v>2849</v>
      </c>
      <c r="G17220">
        <v>0.01</v>
      </c>
      <c r="H17220">
        <v>0</v>
      </c>
      <c r="I17220">
        <v>0.01</v>
      </c>
      <c r="J17220">
        <v>0</v>
      </c>
      <c r="K17220">
        <v>1.1333333333604969</v>
      </c>
      <c r="L17220">
        <v>1.1999999998952262</v>
      </c>
      <c r="M17220">
        <v>6.6666666534729302E-2</v>
      </c>
    </row>
    <row r="17221" spans="1:13" x14ac:dyDescent="0.3">
      <c r="A17221">
        <v>2018</v>
      </c>
      <c r="B17221">
        <v>10</v>
      </c>
      <c r="C17221">
        <v>22</v>
      </c>
      <c r="D17221" t="s">
        <v>2199</v>
      </c>
      <c r="E17221" t="s">
        <v>2741</v>
      </c>
      <c r="F17221" t="s">
        <v>2919</v>
      </c>
      <c r="G17221">
        <v>1.3</v>
      </c>
      <c r="H17221">
        <v>0.3</v>
      </c>
      <c r="I17221">
        <v>1</v>
      </c>
      <c r="J17221">
        <v>0</v>
      </c>
      <c r="K17221">
        <v>1.1333333333604969</v>
      </c>
      <c r="L17221">
        <v>1.5</v>
      </c>
      <c r="M17221">
        <v>0.36666666663950309</v>
      </c>
    </row>
    <row r="17222" spans="1:13" x14ac:dyDescent="0.3">
      <c r="A17222">
        <v>2018</v>
      </c>
      <c r="B17222">
        <v>11</v>
      </c>
      <c r="C17222">
        <v>23</v>
      </c>
      <c r="D17222" t="s">
        <v>2231</v>
      </c>
      <c r="E17222" t="s">
        <v>2752</v>
      </c>
      <c r="F17222" t="s">
        <v>2847</v>
      </c>
      <c r="G17222">
        <v>0.4</v>
      </c>
      <c r="H17222">
        <v>0</v>
      </c>
      <c r="I17222">
        <v>0.4</v>
      </c>
      <c r="J17222">
        <v>0</v>
      </c>
      <c r="K17222">
        <v>1.1333333333604969</v>
      </c>
      <c r="L17222">
        <v>1.7166666666744277</v>
      </c>
      <c r="M17222">
        <v>0.58333333331393078</v>
      </c>
    </row>
    <row r="17223" spans="1:13" x14ac:dyDescent="0.3">
      <c r="A17223">
        <v>2018</v>
      </c>
      <c r="B17223">
        <v>12</v>
      </c>
      <c r="C17223">
        <v>1</v>
      </c>
      <c r="D17223" t="s">
        <v>2239</v>
      </c>
      <c r="E17223" t="s">
        <v>2741</v>
      </c>
      <c r="F17223" t="s">
        <v>2741</v>
      </c>
      <c r="G17223">
        <v>0.67999999999999994</v>
      </c>
      <c r="H17223">
        <v>0</v>
      </c>
      <c r="I17223">
        <v>0.67999999999999994</v>
      </c>
      <c r="J17223">
        <v>0</v>
      </c>
      <c r="K17223">
        <v>1.1333333333604969</v>
      </c>
      <c r="L17223">
        <v>1.2333333333372138</v>
      </c>
      <c r="M17223">
        <v>9.9999999976716936E-2</v>
      </c>
    </row>
    <row r="17224" spans="1:13" x14ac:dyDescent="0.3">
      <c r="A17224">
        <v>2018</v>
      </c>
      <c r="B17224">
        <v>12</v>
      </c>
      <c r="C17224">
        <v>8</v>
      </c>
      <c r="D17224" t="s">
        <v>2246</v>
      </c>
      <c r="E17224" t="s">
        <v>2741</v>
      </c>
      <c r="F17224" t="s">
        <v>2843</v>
      </c>
      <c r="G17224">
        <v>0.41</v>
      </c>
      <c r="H17224">
        <v>0</v>
      </c>
      <c r="I17224">
        <v>0.41</v>
      </c>
      <c r="J17224">
        <v>0</v>
      </c>
      <c r="K17224">
        <v>1.1333333333604969</v>
      </c>
      <c r="L17224">
        <v>2.25</v>
      </c>
      <c r="M17224">
        <v>1.1166666666395031</v>
      </c>
    </row>
    <row r="17225" spans="1:13" x14ac:dyDescent="0.3">
      <c r="A17225">
        <v>2018</v>
      </c>
      <c r="B17225">
        <v>12</v>
      </c>
      <c r="C17225">
        <v>8</v>
      </c>
      <c r="D17225" t="s">
        <v>2246</v>
      </c>
      <c r="E17225" t="s">
        <v>2754</v>
      </c>
      <c r="F17225" t="s">
        <v>2886</v>
      </c>
      <c r="G17225">
        <v>1</v>
      </c>
      <c r="H17225">
        <v>0</v>
      </c>
      <c r="I17225">
        <v>1</v>
      </c>
      <c r="J17225">
        <v>0</v>
      </c>
      <c r="K17225">
        <v>1.1333333333604969</v>
      </c>
      <c r="L17225">
        <v>1.5333333332673647</v>
      </c>
      <c r="M17225">
        <v>0.39999999990686774</v>
      </c>
    </row>
    <row r="17226" spans="1:13" x14ac:dyDescent="0.3">
      <c r="A17226">
        <v>2018</v>
      </c>
      <c r="B17226">
        <v>12</v>
      </c>
      <c r="C17226">
        <v>12</v>
      </c>
      <c r="D17226" t="s">
        <v>2250</v>
      </c>
      <c r="E17226" t="s">
        <v>2752</v>
      </c>
      <c r="F17226" t="s">
        <v>2881</v>
      </c>
      <c r="G17226">
        <v>0.30000000000000004</v>
      </c>
      <c r="H17226">
        <v>7.0000000000000007E-2</v>
      </c>
      <c r="I17226">
        <v>0.23000000000000004</v>
      </c>
      <c r="J17226">
        <v>0</v>
      </c>
      <c r="K17226">
        <v>1.1333333333604969</v>
      </c>
      <c r="L17226">
        <v>1.6499999999650754</v>
      </c>
      <c r="M17226">
        <v>0.5166666666045785</v>
      </c>
    </row>
    <row r="17227" spans="1:13" x14ac:dyDescent="0.3">
      <c r="A17227">
        <v>2018</v>
      </c>
      <c r="B17227">
        <v>12</v>
      </c>
      <c r="C17227">
        <v>17</v>
      </c>
      <c r="D17227" t="s">
        <v>2255</v>
      </c>
      <c r="E17227" t="s">
        <v>2745</v>
      </c>
      <c r="F17227" t="s">
        <v>2766</v>
      </c>
      <c r="G17227">
        <v>0.19</v>
      </c>
      <c r="H17227">
        <v>0</v>
      </c>
      <c r="I17227">
        <v>0</v>
      </c>
      <c r="J17227">
        <v>0.19</v>
      </c>
      <c r="K17227">
        <v>1.1333333333604969</v>
      </c>
      <c r="L17227">
        <v>4.6000000001513399</v>
      </c>
      <c r="M17227">
        <v>3.466666666790843</v>
      </c>
    </row>
    <row r="17228" spans="1:13" x14ac:dyDescent="0.3">
      <c r="A17228">
        <v>2018</v>
      </c>
      <c r="B17228">
        <v>12</v>
      </c>
      <c r="C17228">
        <v>20</v>
      </c>
      <c r="D17228" t="s">
        <v>2258</v>
      </c>
      <c r="E17228" t="s">
        <v>2741</v>
      </c>
      <c r="F17228" t="s">
        <v>2787</v>
      </c>
      <c r="G17228">
        <v>0.4</v>
      </c>
      <c r="H17228">
        <v>0</v>
      </c>
      <c r="I17228">
        <v>0.4</v>
      </c>
      <c r="J17228">
        <v>0</v>
      </c>
      <c r="K17228">
        <v>1.1333333333604969</v>
      </c>
      <c r="L17228">
        <v>1.6333333334187046</v>
      </c>
      <c r="M17228">
        <v>0.50000000005820766</v>
      </c>
    </row>
    <row r="17229" spans="1:13" x14ac:dyDescent="0.3">
      <c r="A17229">
        <v>2019</v>
      </c>
      <c r="B17229">
        <v>1</v>
      </c>
      <c r="C17229">
        <v>3</v>
      </c>
      <c r="D17229" t="s">
        <v>2272</v>
      </c>
      <c r="E17229" t="s">
        <v>2745</v>
      </c>
      <c r="F17229" t="s">
        <v>2764</v>
      </c>
      <c r="G17229">
        <v>0.03</v>
      </c>
      <c r="H17229">
        <v>0</v>
      </c>
      <c r="I17229">
        <v>0.03</v>
      </c>
      <c r="J17229">
        <v>0</v>
      </c>
      <c r="K17229">
        <v>1.1333333333604969</v>
      </c>
      <c r="L17229">
        <v>1.6333333334187046</v>
      </c>
      <c r="M17229">
        <v>0.50000000005820766</v>
      </c>
    </row>
    <row r="17230" spans="1:13" x14ac:dyDescent="0.3">
      <c r="A17230">
        <v>2019</v>
      </c>
      <c r="B17230">
        <v>1</v>
      </c>
      <c r="C17230">
        <v>6</v>
      </c>
      <c r="D17230" t="s">
        <v>2275</v>
      </c>
      <c r="E17230" t="s">
        <v>2745</v>
      </c>
      <c r="G17230">
        <v>2.21</v>
      </c>
      <c r="H17230">
        <v>0</v>
      </c>
      <c r="I17230">
        <v>0.21000000000000002</v>
      </c>
      <c r="J17230">
        <v>2</v>
      </c>
      <c r="K17230">
        <v>1.1333333333604969</v>
      </c>
      <c r="L17230">
        <v>2.4499999999534339</v>
      </c>
      <c r="M17230">
        <v>1.316666666592937</v>
      </c>
    </row>
    <row r="17231" spans="1:13" x14ac:dyDescent="0.3">
      <c r="A17231">
        <v>2019</v>
      </c>
      <c r="B17231">
        <v>1</v>
      </c>
      <c r="C17231">
        <v>7</v>
      </c>
      <c r="D17231" t="s">
        <v>2276</v>
      </c>
      <c r="E17231" t="s">
        <v>2741</v>
      </c>
      <c r="F17231" t="s">
        <v>2845</v>
      </c>
      <c r="G17231">
        <v>0.1</v>
      </c>
      <c r="H17231">
        <v>0.1</v>
      </c>
      <c r="I17231">
        <v>0</v>
      </c>
      <c r="J17231">
        <v>0</v>
      </c>
      <c r="K17231">
        <v>1.1333333333604969</v>
      </c>
      <c r="L17231">
        <v>1.4000000000232831</v>
      </c>
      <c r="M17231">
        <v>0.26666666666278616</v>
      </c>
    </row>
    <row r="17232" spans="1:13" x14ac:dyDescent="0.3">
      <c r="A17232">
        <v>2019</v>
      </c>
      <c r="B17232">
        <v>1</v>
      </c>
      <c r="C17232">
        <v>15</v>
      </c>
      <c r="D17232" t="s">
        <v>2284</v>
      </c>
      <c r="E17232" t="s">
        <v>2741</v>
      </c>
      <c r="F17232" t="s">
        <v>2878</v>
      </c>
      <c r="G17232">
        <v>0.2</v>
      </c>
      <c r="H17232">
        <v>0</v>
      </c>
      <c r="I17232">
        <v>0.2</v>
      </c>
      <c r="J17232">
        <v>0</v>
      </c>
      <c r="K17232">
        <v>1.1333333333604969</v>
      </c>
      <c r="L17232">
        <v>1.5166666667209938</v>
      </c>
      <c r="M17232">
        <v>0.38333333336049691</v>
      </c>
    </row>
    <row r="17233" spans="1:13" x14ac:dyDescent="0.3">
      <c r="A17233">
        <v>2019</v>
      </c>
      <c r="B17233">
        <v>1</v>
      </c>
      <c r="C17233">
        <v>18</v>
      </c>
      <c r="D17233" t="s">
        <v>2287</v>
      </c>
      <c r="E17233" t="s">
        <v>2745</v>
      </c>
      <c r="F17233" t="s">
        <v>2846</v>
      </c>
      <c r="G17233">
        <v>0.88</v>
      </c>
      <c r="H17233">
        <v>0</v>
      </c>
      <c r="I17233">
        <v>0.57999999999999996</v>
      </c>
      <c r="J17233">
        <v>0.30000000000000004</v>
      </c>
      <c r="K17233">
        <v>1.1333333333604969</v>
      </c>
      <c r="L17233">
        <v>14.900000000023283</v>
      </c>
      <c r="M17233">
        <v>13.766666666662786</v>
      </c>
    </row>
    <row r="17234" spans="1:13" x14ac:dyDescent="0.3">
      <c r="A17234">
        <v>2019</v>
      </c>
      <c r="B17234">
        <v>1</v>
      </c>
      <c r="C17234">
        <v>21</v>
      </c>
      <c r="D17234" t="s">
        <v>2290</v>
      </c>
      <c r="E17234" t="s">
        <v>2741</v>
      </c>
      <c r="F17234" t="s">
        <v>2935</v>
      </c>
      <c r="G17234">
        <v>7.8100000000000005</v>
      </c>
      <c r="H17234">
        <v>0.22000000000000003</v>
      </c>
      <c r="I17234">
        <v>0.19</v>
      </c>
      <c r="J17234">
        <v>7.4</v>
      </c>
      <c r="K17234">
        <v>1.1333333333604969</v>
      </c>
      <c r="L17234">
        <v>1.7250000000349246</v>
      </c>
      <c r="M17234">
        <v>0.59166666667442769</v>
      </c>
    </row>
    <row r="17235" spans="1:13" x14ac:dyDescent="0.3">
      <c r="A17235">
        <v>2019</v>
      </c>
      <c r="B17235">
        <v>1</v>
      </c>
      <c r="C17235">
        <v>21</v>
      </c>
      <c r="D17235" t="s">
        <v>2290</v>
      </c>
      <c r="E17235" t="s">
        <v>2749</v>
      </c>
      <c r="F17235" t="s">
        <v>2792</v>
      </c>
      <c r="G17235">
        <v>0.02</v>
      </c>
      <c r="H17235">
        <v>0</v>
      </c>
      <c r="I17235">
        <v>0.02</v>
      </c>
      <c r="J17235">
        <v>0</v>
      </c>
      <c r="K17235">
        <v>1.1333333333604969</v>
      </c>
      <c r="L17235">
        <v>1.6333333334187046</v>
      </c>
      <c r="M17235">
        <v>0.50000000005820766</v>
      </c>
    </row>
    <row r="17236" spans="1:13" x14ac:dyDescent="0.3">
      <c r="A17236">
        <v>2019</v>
      </c>
      <c r="B17236">
        <v>1</v>
      </c>
      <c r="C17236">
        <v>27</v>
      </c>
      <c r="D17236" t="s">
        <v>2296</v>
      </c>
      <c r="E17236" t="s">
        <v>2745</v>
      </c>
      <c r="F17236" t="s">
        <v>2912</v>
      </c>
      <c r="G17236">
        <v>0.01</v>
      </c>
      <c r="H17236">
        <v>0</v>
      </c>
      <c r="I17236">
        <v>0.01</v>
      </c>
      <c r="J17236">
        <v>0</v>
      </c>
      <c r="K17236">
        <v>1.1333333333604969</v>
      </c>
      <c r="L17236">
        <v>1122.9666666666744</v>
      </c>
      <c r="M17236">
        <v>1121.8333333333139</v>
      </c>
    </row>
    <row r="17237" spans="1:13" x14ac:dyDescent="0.3">
      <c r="A17237">
        <v>2019</v>
      </c>
      <c r="B17237">
        <v>1</v>
      </c>
      <c r="C17237">
        <v>31</v>
      </c>
      <c r="D17237" t="s">
        <v>2300</v>
      </c>
      <c r="E17237" t="s">
        <v>2741</v>
      </c>
      <c r="F17237" t="s">
        <v>2741</v>
      </c>
      <c r="G17237">
        <v>0.2</v>
      </c>
      <c r="H17237">
        <v>0</v>
      </c>
      <c r="I17237">
        <v>0.2</v>
      </c>
      <c r="J17237">
        <v>0</v>
      </c>
      <c r="K17237">
        <v>1.1333333333604969</v>
      </c>
      <c r="L17237">
        <v>1.2666666666045785</v>
      </c>
      <c r="M17237">
        <v>0.13333333324408159</v>
      </c>
    </row>
    <row r="17238" spans="1:13" x14ac:dyDescent="0.3">
      <c r="A17238">
        <v>2019</v>
      </c>
      <c r="B17238">
        <v>2</v>
      </c>
      <c r="C17238">
        <v>5</v>
      </c>
      <c r="D17238" t="s">
        <v>2305</v>
      </c>
      <c r="E17238" t="s">
        <v>2749</v>
      </c>
      <c r="F17238" t="s">
        <v>2800</v>
      </c>
      <c r="G17238">
        <v>1.2</v>
      </c>
      <c r="H17238">
        <v>0</v>
      </c>
      <c r="I17238">
        <v>1.2</v>
      </c>
      <c r="J17238">
        <v>0</v>
      </c>
      <c r="K17238">
        <v>1.1333333333604969</v>
      </c>
      <c r="L17238">
        <v>1.9499999998952262</v>
      </c>
      <c r="M17238">
        <v>0.8166666665347293</v>
      </c>
    </row>
    <row r="17239" spans="1:13" x14ac:dyDescent="0.3">
      <c r="A17239">
        <v>2019</v>
      </c>
      <c r="B17239">
        <v>2</v>
      </c>
      <c r="C17239">
        <v>8</v>
      </c>
      <c r="D17239" t="s">
        <v>2308</v>
      </c>
      <c r="E17239" t="s">
        <v>2754</v>
      </c>
      <c r="F17239" t="s">
        <v>2914</v>
      </c>
      <c r="G17239">
        <v>1.7</v>
      </c>
      <c r="H17239">
        <v>0</v>
      </c>
      <c r="I17239">
        <v>1.7</v>
      </c>
      <c r="J17239">
        <v>0</v>
      </c>
      <c r="K17239">
        <v>1.1333333333604969</v>
      </c>
      <c r="L17239">
        <v>1.8833333333604969</v>
      </c>
      <c r="M17239">
        <v>0.75</v>
      </c>
    </row>
    <row r="17240" spans="1:13" x14ac:dyDescent="0.3">
      <c r="A17240">
        <v>2019</v>
      </c>
      <c r="B17240">
        <v>2</v>
      </c>
      <c r="C17240">
        <v>20</v>
      </c>
      <c r="D17240" t="s">
        <v>2320</v>
      </c>
      <c r="E17240" t="s">
        <v>2743</v>
      </c>
      <c r="F17240" t="s">
        <v>2838</v>
      </c>
      <c r="G17240">
        <v>1.5</v>
      </c>
      <c r="H17240">
        <v>0</v>
      </c>
      <c r="I17240">
        <v>1</v>
      </c>
      <c r="J17240">
        <v>0.5</v>
      </c>
      <c r="K17240">
        <v>1.1333333333604969</v>
      </c>
      <c r="L17240">
        <v>23.499999999941792</v>
      </c>
      <c r="M17240">
        <v>22.366666666581295</v>
      </c>
    </row>
    <row r="17241" spans="1:13" x14ac:dyDescent="0.3">
      <c r="A17241">
        <v>2019</v>
      </c>
      <c r="B17241">
        <v>3</v>
      </c>
      <c r="C17241">
        <v>9</v>
      </c>
      <c r="D17241" t="s">
        <v>2337</v>
      </c>
      <c r="E17241" t="s">
        <v>2754</v>
      </c>
      <c r="F17241" t="s">
        <v>2941</v>
      </c>
      <c r="G17241">
        <v>0.1</v>
      </c>
      <c r="H17241">
        <v>0.1</v>
      </c>
      <c r="I17241">
        <v>0</v>
      </c>
      <c r="J17241">
        <v>0</v>
      </c>
      <c r="K17241">
        <v>1.1333333333604969</v>
      </c>
      <c r="L17241">
        <v>16.31666666676756</v>
      </c>
      <c r="M17241">
        <v>15.183333333407063</v>
      </c>
    </row>
    <row r="17242" spans="1:13" x14ac:dyDescent="0.3">
      <c r="A17242">
        <v>2019</v>
      </c>
      <c r="B17242">
        <v>3</v>
      </c>
      <c r="C17242">
        <v>10</v>
      </c>
      <c r="D17242" t="s">
        <v>2338</v>
      </c>
      <c r="E17242" t="s">
        <v>2747</v>
      </c>
      <c r="F17242" t="s">
        <v>2748</v>
      </c>
      <c r="G17242">
        <v>0.17</v>
      </c>
      <c r="H17242">
        <v>0</v>
      </c>
      <c r="I17242">
        <v>0.17</v>
      </c>
      <c r="J17242">
        <v>0</v>
      </c>
      <c r="K17242">
        <v>1.1333333333604969</v>
      </c>
      <c r="L17242">
        <v>19.68333333323244</v>
      </c>
      <c r="M17242">
        <v>18.549999999871943</v>
      </c>
    </row>
    <row r="17243" spans="1:13" x14ac:dyDescent="0.3">
      <c r="A17243">
        <v>2019</v>
      </c>
      <c r="B17243">
        <v>3</v>
      </c>
      <c r="C17243">
        <v>13</v>
      </c>
      <c r="D17243" t="s">
        <v>2341</v>
      </c>
      <c r="E17243" t="s">
        <v>2749</v>
      </c>
      <c r="F17243" t="s">
        <v>2799</v>
      </c>
      <c r="G17243">
        <v>1</v>
      </c>
      <c r="H17243">
        <v>0</v>
      </c>
      <c r="I17243">
        <v>1</v>
      </c>
      <c r="J17243">
        <v>0</v>
      </c>
      <c r="K17243">
        <v>1.1333333333604969</v>
      </c>
      <c r="L17243">
        <v>1.8166666666511446</v>
      </c>
      <c r="M17243">
        <v>0.68333333329064772</v>
      </c>
    </row>
    <row r="17244" spans="1:13" x14ac:dyDescent="0.3">
      <c r="A17244">
        <v>2019</v>
      </c>
      <c r="B17244">
        <v>3</v>
      </c>
      <c r="C17244">
        <v>14</v>
      </c>
      <c r="D17244" t="s">
        <v>2342</v>
      </c>
      <c r="E17244" t="s">
        <v>2745</v>
      </c>
      <c r="F17244" t="s">
        <v>2796</v>
      </c>
      <c r="G17244">
        <v>0.31</v>
      </c>
      <c r="H17244">
        <v>0</v>
      </c>
      <c r="I17244">
        <v>0.31</v>
      </c>
      <c r="J17244">
        <v>0</v>
      </c>
      <c r="K17244">
        <v>1.1333333333604969</v>
      </c>
      <c r="L17244">
        <v>1.9499999998952262</v>
      </c>
      <c r="M17244">
        <v>0.8166666665347293</v>
      </c>
    </row>
    <row r="17245" spans="1:13" x14ac:dyDescent="0.3">
      <c r="A17245">
        <v>2019</v>
      </c>
      <c r="B17245">
        <v>3</v>
      </c>
      <c r="C17245">
        <v>18</v>
      </c>
      <c r="D17245" t="s">
        <v>2346</v>
      </c>
      <c r="E17245" t="s">
        <v>2754</v>
      </c>
      <c r="F17245" t="s">
        <v>2877</v>
      </c>
      <c r="G17245">
        <v>1</v>
      </c>
      <c r="H17245">
        <v>0</v>
      </c>
      <c r="I17245">
        <v>0.9</v>
      </c>
      <c r="J17245">
        <v>0.1</v>
      </c>
      <c r="K17245">
        <v>1.1333333333604969</v>
      </c>
      <c r="L17245">
        <v>2.4666666666744277</v>
      </c>
      <c r="M17245">
        <v>1.3333333333139308</v>
      </c>
    </row>
    <row r="17246" spans="1:13" x14ac:dyDescent="0.3">
      <c r="A17246">
        <v>2019</v>
      </c>
      <c r="B17246">
        <v>3</v>
      </c>
      <c r="C17246">
        <v>30</v>
      </c>
      <c r="D17246" t="s">
        <v>2358</v>
      </c>
      <c r="E17246" t="s">
        <v>2741</v>
      </c>
      <c r="F17246" t="s">
        <v>2836</v>
      </c>
      <c r="G17246">
        <v>3.6</v>
      </c>
      <c r="H17246">
        <v>0</v>
      </c>
      <c r="I17246">
        <v>3.6</v>
      </c>
      <c r="J17246">
        <v>0</v>
      </c>
      <c r="K17246">
        <v>1.1333333333604969</v>
      </c>
      <c r="L17246">
        <v>1.2666666666045785</v>
      </c>
      <c r="M17246">
        <v>0.13333333324408159</v>
      </c>
    </row>
    <row r="17247" spans="1:13" x14ac:dyDescent="0.3">
      <c r="A17247">
        <v>2019</v>
      </c>
      <c r="B17247">
        <v>4</v>
      </c>
      <c r="C17247">
        <v>6</v>
      </c>
      <c r="D17247" t="s">
        <v>2365</v>
      </c>
      <c r="E17247" t="s">
        <v>2743</v>
      </c>
      <c r="F17247" t="s">
        <v>2926</v>
      </c>
      <c r="G17247">
        <v>6</v>
      </c>
      <c r="H17247">
        <v>0</v>
      </c>
      <c r="I17247">
        <v>0</v>
      </c>
      <c r="J17247">
        <v>6</v>
      </c>
      <c r="K17247">
        <v>1.1333333333604969</v>
      </c>
      <c r="L17247">
        <v>1.5833333334303461</v>
      </c>
      <c r="M17247">
        <v>0.45000000006984919</v>
      </c>
    </row>
    <row r="17248" spans="1:13" x14ac:dyDescent="0.3">
      <c r="A17248">
        <v>2019</v>
      </c>
      <c r="B17248">
        <v>4</v>
      </c>
      <c r="C17248">
        <v>14</v>
      </c>
      <c r="D17248" t="s">
        <v>2373</v>
      </c>
      <c r="E17248" t="s">
        <v>2752</v>
      </c>
      <c r="F17248" t="s">
        <v>2921</v>
      </c>
      <c r="G17248">
        <v>0.08</v>
      </c>
      <c r="H17248">
        <v>0</v>
      </c>
      <c r="I17248">
        <v>0.08</v>
      </c>
      <c r="J17248">
        <v>0</v>
      </c>
      <c r="K17248">
        <v>1.1333333333604969</v>
      </c>
      <c r="L17248">
        <v>1.5833333332557231</v>
      </c>
      <c r="M17248">
        <v>0.44999999989522621</v>
      </c>
    </row>
    <row r="17249" spans="1:13" x14ac:dyDescent="0.3">
      <c r="A17249">
        <v>2019</v>
      </c>
      <c r="B17249">
        <v>4</v>
      </c>
      <c r="C17249">
        <v>23</v>
      </c>
      <c r="D17249" t="s">
        <v>2382</v>
      </c>
      <c r="E17249" t="s">
        <v>2747</v>
      </c>
      <c r="F17249" t="s">
        <v>2937</v>
      </c>
      <c r="G17249">
        <v>0.01</v>
      </c>
      <c r="H17249">
        <v>0</v>
      </c>
      <c r="I17249">
        <v>0.01</v>
      </c>
      <c r="J17249">
        <v>0</v>
      </c>
      <c r="K17249">
        <v>1.1333333333604969</v>
      </c>
      <c r="L17249">
        <v>18.533333333325572</v>
      </c>
      <c r="M17249">
        <v>17.399999999965075</v>
      </c>
    </row>
    <row r="17250" spans="1:13" x14ac:dyDescent="0.3">
      <c r="A17250">
        <v>2019</v>
      </c>
      <c r="B17250">
        <v>8</v>
      </c>
      <c r="C17250">
        <v>31</v>
      </c>
      <c r="D17250" t="s">
        <v>2454</v>
      </c>
      <c r="E17250" t="s">
        <v>2752</v>
      </c>
      <c r="F17250" t="s">
        <v>2790</v>
      </c>
      <c r="G17250">
        <v>0.1</v>
      </c>
      <c r="H17250">
        <v>0</v>
      </c>
      <c r="I17250">
        <v>0.1</v>
      </c>
      <c r="J17250">
        <v>0</v>
      </c>
      <c r="K17250">
        <v>1.1333333333604969</v>
      </c>
      <c r="L17250">
        <v>1.7999999999301508</v>
      </c>
      <c r="M17250">
        <v>0.6666666665696539</v>
      </c>
    </row>
    <row r="17251" spans="1:13" x14ac:dyDescent="0.3">
      <c r="A17251">
        <v>2019</v>
      </c>
      <c r="B17251">
        <v>9</v>
      </c>
      <c r="C17251">
        <v>2</v>
      </c>
      <c r="D17251" t="s">
        <v>2456</v>
      </c>
      <c r="E17251" t="s">
        <v>2866</v>
      </c>
      <c r="F17251" t="s">
        <v>2875</v>
      </c>
      <c r="G17251">
        <v>0.05</v>
      </c>
      <c r="H17251">
        <v>0</v>
      </c>
      <c r="I17251">
        <v>0.05</v>
      </c>
      <c r="J17251">
        <v>0</v>
      </c>
      <c r="K17251">
        <v>1.1333333333604969</v>
      </c>
      <c r="L17251">
        <v>185.6166666666395</v>
      </c>
      <c r="M17251">
        <v>184.48333333327901</v>
      </c>
    </row>
    <row r="17252" spans="1:13" x14ac:dyDescent="0.3">
      <c r="A17252">
        <v>2019</v>
      </c>
      <c r="B17252">
        <v>9</v>
      </c>
      <c r="C17252">
        <v>16</v>
      </c>
      <c r="D17252" t="s">
        <v>2467</v>
      </c>
      <c r="E17252" t="s">
        <v>2749</v>
      </c>
      <c r="F17252" t="s">
        <v>2768</v>
      </c>
      <c r="G17252">
        <v>0.01</v>
      </c>
      <c r="H17252">
        <v>0</v>
      </c>
      <c r="I17252">
        <v>0.01</v>
      </c>
      <c r="J17252">
        <v>0</v>
      </c>
      <c r="K17252">
        <v>1.1333333333604969</v>
      </c>
      <c r="L17252">
        <v>1.3833333333022892</v>
      </c>
      <c r="M17252">
        <v>0.24999999994179234</v>
      </c>
    </row>
    <row r="17253" spans="1:13" x14ac:dyDescent="0.3">
      <c r="A17253">
        <v>2019</v>
      </c>
      <c r="B17253">
        <v>11</v>
      </c>
      <c r="C17253">
        <v>16</v>
      </c>
      <c r="D17253" t="s">
        <v>2528</v>
      </c>
      <c r="E17253" t="s">
        <v>2745</v>
      </c>
      <c r="F17253" t="s">
        <v>2846</v>
      </c>
      <c r="G17253">
        <v>0.34</v>
      </c>
      <c r="H17253">
        <v>0</v>
      </c>
      <c r="I17253">
        <v>0.34</v>
      </c>
      <c r="J17253">
        <v>0</v>
      </c>
      <c r="K17253">
        <v>1.1333333333604969</v>
      </c>
      <c r="L17253">
        <v>1.9500000000698492</v>
      </c>
      <c r="M17253">
        <v>0.81666666670935228</v>
      </c>
    </row>
    <row r="17254" spans="1:13" x14ac:dyDescent="0.3">
      <c r="A17254">
        <v>2019</v>
      </c>
      <c r="B17254">
        <v>11</v>
      </c>
      <c r="C17254">
        <v>20</v>
      </c>
      <c r="D17254" t="s">
        <v>2532</v>
      </c>
      <c r="E17254" t="s">
        <v>2754</v>
      </c>
      <c r="F17254" t="s">
        <v>2840</v>
      </c>
      <c r="G17254">
        <v>1</v>
      </c>
      <c r="H17254">
        <v>0</v>
      </c>
      <c r="I17254">
        <v>1</v>
      </c>
      <c r="J17254">
        <v>0</v>
      </c>
      <c r="K17254">
        <v>1.1333333333604969</v>
      </c>
      <c r="L17254">
        <v>1.3833333333022892</v>
      </c>
      <c r="M17254">
        <v>0.24999999994179234</v>
      </c>
    </row>
    <row r="17255" spans="1:13" x14ac:dyDescent="0.3">
      <c r="A17255">
        <v>2019</v>
      </c>
      <c r="B17255">
        <v>12</v>
      </c>
      <c r="C17255">
        <v>3</v>
      </c>
      <c r="D17255" t="s">
        <v>2545</v>
      </c>
      <c r="E17255" t="s">
        <v>2745</v>
      </c>
      <c r="F17255" t="s">
        <v>2751</v>
      </c>
      <c r="G17255">
        <v>4.3000000000000003E-2</v>
      </c>
      <c r="H17255">
        <v>0.01</v>
      </c>
      <c r="I17255">
        <v>3.3000000000000002E-2</v>
      </c>
      <c r="J17255">
        <v>0</v>
      </c>
      <c r="K17255">
        <v>1.1333333333604969</v>
      </c>
      <c r="L17255">
        <v>8.3166666667093523</v>
      </c>
      <c r="M17255">
        <v>7.1833333333488554</v>
      </c>
    </row>
    <row r="17256" spans="1:13" x14ac:dyDescent="0.3">
      <c r="A17256">
        <v>2019</v>
      </c>
      <c r="B17256">
        <v>12</v>
      </c>
      <c r="C17256">
        <v>8</v>
      </c>
      <c r="D17256" t="s">
        <v>2550</v>
      </c>
      <c r="E17256" t="s">
        <v>2745</v>
      </c>
      <c r="F17256" t="s">
        <v>2951</v>
      </c>
      <c r="G17256">
        <v>0.13200000000000001</v>
      </c>
      <c r="H17256">
        <v>0</v>
      </c>
      <c r="I17256">
        <v>0.13200000000000001</v>
      </c>
      <c r="J17256">
        <v>0</v>
      </c>
      <c r="K17256">
        <v>1.1333333333604969</v>
      </c>
      <c r="L17256">
        <v>7.0750000000116415</v>
      </c>
      <c r="M17256">
        <v>5.9416666666511446</v>
      </c>
    </row>
    <row r="17257" spans="1:13" x14ac:dyDescent="0.3">
      <c r="A17257">
        <v>2019</v>
      </c>
      <c r="B17257">
        <v>12</v>
      </c>
      <c r="C17257">
        <v>13</v>
      </c>
      <c r="D17257" t="s">
        <v>2555</v>
      </c>
      <c r="E17257" t="s">
        <v>2741</v>
      </c>
      <c r="F17257" t="s">
        <v>2758</v>
      </c>
      <c r="G17257">
        <v>0.02</v>
      </c>
      <c r="H17257">
        <v>0</v>
      </c>
      <c r="I17257">
        <v>0.02</v>
      </c>
      <c r="J17257">
        <v>0</v>
      </c>
      <c r="K17257">
        <v>1.1333333333604969</v>
      </c>
      <c r="L17257">
        <v>2.0666666667675599</v>
      </c>
      <c r="M17257">
        <v>0.93333333340706304</v>
      </c>
    </row>
    <row r="17258" spans="1:13" x14ac:dyDescent="0.3">
      <c r="A17258">
        <v>2019</v>
      </c>
      <c r="B17258">
        <v>12</v>
      </c>
      <c r="C17258">
        <v>14</v>
      </c>
      <c r="D17258" t="s">
        <v>2556</v>
      </c>
      <c r="E17258" t="s">
        <v>2745</v>
      </c>
      <c r="F17258" t="s">
        <v>2770</v>
      </c>
      <c r="G17258">
        <v>0.5</v>
      </c>
      <c r="H17258">
        <v>0</v>
      </c>
      <c r="I17258">
        <v>0.5</v>
      </c>
      <c r="J17258">
        <v>0</v>
      </c>
      <c r="K17258">
        <v>1.1333333333604969</v>
      </c>
      <c r="L17258">
        <v>168.46666666679084</v>
      </c>
      <c r="M17258">
        <v>167.33333333343035</v>
      </c>
    </row>
    <row r="17259" spans="1:13" x14ac:dyDescent="0.3">
      <c r="A17259">
        <v>2019</v>
      </c>
      <c r="B17259">
        <v>12</v>
      </c>
      <c r="C17259">
        <v>20</v>
      </c>
      <c r="D17259" t="s">
        <v>2562</v>
      </c>
      <c r="E17259" t="s">
        <v>2749</v>
      </c>
      <c r="F17259" t="s">
        <v>2849</v>
      </c>
      <c r="G17259">
        <v>1.5</v>
      </c>
      <c r="H17259">
        <v>0</v>
      </c>
      <c r="I17259">
        <v>1.5</v>
      </c>
      <c r="J17259">
        <v>0</v>
      </c>
      <c r="K17259">
        <v>1.1333333333604969</v>
      </c>
      <c r="L17259">
        <v>1.5750000000698492</v>
      </c>
      <c r="M17259">
        <v>0.44166666670935228</v>
      </c>
    </row>
    <row r="17260" spans="1:13" x14ac:dyDescent="0.3">
      <c r="A17260">
        <v>2019</v>
      </c>
      <c r="B17260">
        <v>12</v>
      </c>
      <c r="C17260">
        <v>22</v>
      </c>
      <c r="D17260" t="s">
        <v>2564</v>
      </c>
      <c r="E17260" t="s">
        <v>2752</v>
      </c>
      <c r="F17260" t="s">
        <v>2864</v>
      </c>
      <c r="G17260">
        <v>3.5</v>
      </c>
      <c r="H17260">
        <v>0</v>
      </c>
      <c r="I17260">
        <v>3.5</v>
      </c>
      <c r="J17260">
        <v>0</v>
      </c>
      <c r="K17260">
        <v>1.1333333333604969</v>
      </c>
      <c r="L17260">
        <v>1.4500000000116415</v>
      </c>
      <c r="M17260">
        <v>0.31666666665114462</v>
      </c>
    </row>
    <row r="17261" spans="1:13" x14ac:dyDescent="0.3">
      <c r="A17261">
        <v>2019</v>
      </c>
      <c r="B17261">
        <v>12</v>
      </c>
      <c r="C17261">
        <v>26</v>
      </c>
      <c r="D17261" t="s">
        <v>2568</v>
      </c>
      <c r="E17261" t="s">
        <v>2741</v>
      </c>
      <c r="F17261" t="s">
        <v>2787</v>
      </c>
      <c r="G17261">
        <v>1.27</v>
      </c>
      <c r="H17261">
        <v>0</v>
      </c>
      <c r="I17261">
        <v>1.27</v>
      </c>
      <c r="J17261">
        <v>0</v>
      </c>
      <c r="K17261">
        <v>1.1333333333604969</v>
      </c>
      <c r="L17261">
        <v>1.7583333333022892</v>
      </c>
      <c r="M17261">
        <v>0.62499999994179234</v>
      </c>
    </row>
    <row r="17262" spans="1:13" x14ac:dyDescent="0.3">
      <c r="A17262">
        <v>2020</v>
      </c>
      <c r="B17262">
        <v>1</v>
      </c>
      <c r="C17262">
        <v>1</v>
      </c>
      <c r="D17262" t="s">
        <v>2574</v>
      </c>
      <c r="E17262" t="s">
        <v>2745</v>
      </c>
      <c r="F17262" t="s">
        <v>2766</v>
      </c>
      <c r="G17262">
        <v>0.2</v>
      </c>
      <c r="H17262">
        <v>0.15</v>
      </c>
      <c r="I17262">
        <v>0.05</v>
      </c>
      <c r="J17262">
        <v>0</v>
      </c>
      <c r="K17262">
        <v>1.1333333333604969</v>
      </c>
      <c r="L17262">
        <v>11.133333333302289</v>
      </c>
      <c r="M17262">
        <v>9.9999999999417923</v>
      </c>
    </row>
    <row r="17263" spans="1:13" x14ac:dyDescent="0.3">
      <c r="A17263">
        <v>2020</v>
      </c>
      <c r="B17263">
        <v>1</v>
      </c>
      <c r="C17263">
        <v>7</v>
      </c>
      <c r="D17263" t="s">
        <v>2580</v>
      </c>
      <c r="E17263" t="s">
        <v>2745</v>
      </c>
      <c r="F17263" t="s">
        <v>2776</v>
      </c>
      <c r="G17263">
        <v>0.15</v>
      </c>
      <c r="H17263">
        <v>0</v>
      </c>
      <c r="I17263">
        <v>0.15</v>
      </c>
      <c r="J17263">
        <v>0</v>
      </c>
      <c r="K17263">
        <v>1.1333333333604969</v>
      </c>
      <c r="L17263">
        <v>1.3666666667559184</v>
      </c>
      <c r="M17263">
        <v>0.2333333333954215</v>
      </c>
    </row>
    <row r="17264" spans="1:13" x14ac:dyDescent="0.3">
      <c r="A17264">
        <v>2020</v>
      </c>
      <c r="B17264">
        <v>1</v>
      </c>
      <c r="C17264">
        <v>8</v>
      </c>
      <c r="D17264" t="s">
        <v>2581</v>
      </c>
      <c r="E17264" t="s">
        <v>2754</v>
      </c>
      <c r="F17264" t="s">
        <v>2755</v>
      </c>
      <c r="G17264">
        <v>0.3</v>
      </c>
      <c r="H17264">
        <v>0.3</v>
      </c>
      <c r="I17264">
        <v>0</v>
      </c>
      <c r="J17264">
        <v>0</v>
      </c>
      <c r="K17264">
        <v>1.1333333333604969</v>
      </c>
      <c r="L17264">
        <v>1.4666666667326353</v>
      </c>
      <c r="M17264">
        <v>0.33333333337213844</v>
      </c>
    </row>
    <row r="17265" spans="1:13" x14ac:dyDescent="0.3">
      <c r="A17265">
        <v>2020</v>
      </c>
      <c r="B17265">
        <v>1</v>
      </c>
      <c r="C17265">
        <v>13</v>
      </c>
      <c r="D17265" t="s">
        <v>2586</v>
      </c>
      <c r="E17265" t="s">
        <v>2743</v>
      </c>
      <c r="F17265" t="s">
        <v>2823</v>
      </c>
      <c r="G17265">
        <v>3</v>
      </c>
      <c r="H17265">
        <v>0</v>
      </c>
      <c r="I17265">
        <v>0</v>
      </c>
      <c r="J17265">
        <v>3</v>
      </c>
      <c r="K17265">
        <v>1.1333333333604969</v>
      </c>
      <c r="L17265">
        <v>1.1333333333604969</v>
      </c>
      <c r="M17265">
        <v>0</v>
      </c>
    </row>
    <row r="17266" spans="1:13" x14ac:dyDescent="0.3">
      <c r="A17266">
        <v>2020</v>
      </c>
      <c r="B17266">
        <v>1</v>
      </c>
      <c r="C17266">
        <v>25</v>
      </c>
      <c r="D17266" t="s">
        <v>2598</v>
      </c>
      <c r="E17266" t="s">
        <v>2745</v>
      </c>
      <c r="F17266" t="s">
        <v>2902</v>
      </c>
      <c r="G17266">
        <v>0.03</v>
      </c>
      <c r="H17266">
        <v>0</v>
      </c>
      <c r="I17266">
        <v>0.03</v>
      </c>
      <c r="J17266">
        <v>0</v>
      </c>
      <c r="K17266">
        <v>1.1333333333604969</v>
      </c>
      <c r="L17266">
        <v>2.8333333333139308</v>
      </c>
      <c r="M17266">
        <v>1.6999999999534339</v>
      </c>
    </row>
    <row r="17267" spans="1:13" x14ac:dyDescent="0.3">
      <c r="A17267">
        <v>2020</v>
      </c>
      <c r="B17267">
        <v>1</v>
      </c>
      <c r="C17267">
        <v>28</v>
      </c>
      <c r="D17267" t="s">
        <v>2601</v>
      </c>
      <c r="E17267" t="s">
        <v>2741</v>
      </c>
      <c r="F17267" t="s">
        <v>2778</v>
      </c>
      <c r="G17267">
        <v>0.01</v>
      </c>
      <c r="H17267">
        <v>0</v>
      </c>
      <c r="I17267">
        <v>0.01</v>
      </c>
      <c r="J17267">
        <v>0</v>
      </c>
      <c r="K17267">
        <v>1.1333333333604969</v>
      </c>
      <c r="L17267">
        <v>1.2500000000582077</v>
      </c>
      <c r="M17267">
        <v>0.11666666669771075</v>
      </c>
    </row>
    <row r="17268" spans="1:13" x14ac:dyDescent="0.3">
      <c r="A17268">
        <v>2020</v>
      </c>
      <c r="B17268">
        <v>1</v>
      </c>
      <c r="C17268">
        <v>28</v>
      </c>
      <c r="D17268" t="s">
        <v>2601</v>
      </c>
      <c r="E17268" t="s">
        <v>2754</v>
      </c>
      <c r="F17268" t="s">
        <v>2880</v>
      </c>
      <c r="G17268">
        <v>0.05</v>
      </c>
      <c r="H17268">
        <v>0</v>
      </c>
      <c r="I17268">
        <v>0.05</v>
      </c>
      <c r="J17268">
        <v>0</v>
      </c>
      <c r="K17268">
        <v>1.1333333333604969</v>
      </c>
      <c r="L17268">
        <v>1.3000000000465661</v>
      </c>
      <c r="M17268">
        <v>0.16666666668606922</v>
      </c>
    </row>
    <row r="17269" spans="1:13" x14ac:dyDescent="0.3">
      <c r="A17269">
        <v>2020</v>
      </c>
      <c r="B17269">
        <v>2</v>
      </c>
      <c r="C17269">
        <v>1</v>
      </c>
      <c r="D17269" t="s">
        <v>2605</v>
      </c>
      <c r="E17269" t="s">
        <v>2749</v>
      </c>
      <c r="F17269" t="s">
        <v>2800</v>
      </c>
      <c r="G17269">
        <v>0.30000000000000004</v>
      </c>
      <c r="H17269">
        <v>0</v>
      </c>
      <c r="I17269">
        <v>0.1</v>
      </c>
      <c r="J17269">
        <v>0.2</v>
      </c>
      <c r="K17269">
        <v>1.1333333333604969</v>
      </c>
      <c r="L17269">
        <v>20.050000000046566</v>
      </c>
      <c r="M17269">
        <v>18.916666666686069</v>
      </c>
    </row>
    <row r="17270" spans="1:13" x14ac:dyDescent="0.3">
      <c r="A17270">
        <v>2020</v>
      </c>
      <c r="B17270">
        <v>2</v>
      </c>
      <c r="C17270">
        <v>10</v>
      </c>
      <c r="D17270" t="s">
        <v>2614</v>
      </c>
      <c r="E17270" t="s">
        <v>2745</v>
      </c>
      <c r="F17270" t="s">
        <v>2751</v>
      </c>
      <c r="G17270">
        <v>2.1</v>
      </c>
      <c r="H17270">
        <v>0.9</v>
      </c>
      <c r="I17270">
        <v>1.2</v>
      </c>
      <c r="J17270">
        <v>0</v>
      </c>
      <c r="K17270">
        <v>1.1333333333604969</v>
      </c>
      <c r="L17270">
        <v>49.400000000023283</v>
      </c>
      <c r="M17270">
        <v>48.266666666662786</v>
      </c>
    </row>
    <row r="17271" spans="1:13" x14ac:dyDescent="0.3">
      <c r="A17271">
        <v>2020</v>
      </c>
      <c r="B17271">
        <v>2</v>
      </c>
      <c r="C17271">
        <v>15</v>
      </c>
      <c r="D17271" t="s">
        <v>2619</v>
      </c>
      <c r="E17271" t="s">
        <v>2741</v>
      </c>
      <c r="F17271" t="s">
        <v>2778</v>
      </c>
      <c r="G17271">
        <v>0.6</v>
      </c>
      <c r="H17271">
        <v>0.25</v>
      </c>
      <c r="I17271">
        <v>0.35</v>
      </c>
      <c r="J17271">
        <v>0</v>
      </c>
      <c r="K17271">
        <v>1.1333333333604969</v>
      </c>
      <c r="L17271">
        <v>1.9166666668024845</v>
      </c>
      <c r="M17271">
        <v>0.78333333344198763</v>
      </c>
    </row>
    <row r="17272" spans="1:13" x14ac:dyDescent="0.3">
      <c r="A17272">
        <v>2020</v>
      </c>
      <c r="B17272">
        <v>2</v>
      </c>
      <c r="C17272">
        <v>18</v>
      </c>
      <c r="D17272" t="s">
        <v>2622</v>
      </c>
      <c r="E17272" t="s">
        <v>2743</v>
      </c>
      <c r="F17272" t="s">
        <v>2771</v>
      </c>
      <c r="G17272">
        <v>5.34</v>
      </c>
      <c r="H17272">
        <v>0</v>
      </c>
      <c r="I17272">
        <v>1</v>
      </c>
      <c r="J17272">
        <v>4.34</v>
      </c>
      <c r="K17272">
        <v>1.1333333333604969</v>
      </c>
      <c r="L17272">
        <v>31.433333333465271</v>
      </c>
      <c r="M17272">
        <v>30.300000000104774</v>
      </c>
    </row>
    <row r="17273" spans="1:13" x14ac:dyDescent="0.3">
      <c r="A17273">
        <v>2020</v>
      </c>
      <c r="B17273">
        <v>3</v>
      </c>
      <c r="C17273">
        <v>4</v>
      </c>
      <c r="D17273" t="s">
        <v>2637</v>
      </c>
      <c r="E17273" t="s">
        <v>2745</v>
      </c>
      <c r="F17273" t="s">
        <v>2777</v>
      </c>
      <c r="G17273">
        <v>2.7</v>
      </c>
      <c r="H17273">
        <v>0</v>
      </c>
      <c r="I17273">
        <v>2.7</v>
      </c>
      <c r="J17273">
        <v>0</v>
      </c>
      <c r="K17273">
        <v>1.1333333333604969</v>
      </c>
      <c r="L17273">
        <v>22.799999999930151</v>
      </c>
      <c r="M17273">
        <v>21.666666666569654</v>
      </c>
    </row>
    <row r="17274" spans="1:13" x14ac:dyDescent="0.3">
      <c r="A17274">
        <v>2020</v>
      </c>
      <c r="B17274">
        <v>3</v>
      </c>
      <c r="C17274">
        <v>6</v>
      </c>
      <c r="D17274" t="s">
        <v>2639</v>
      </c>
      <c r="E17274" t="s">
        <v>2745</v>
      </c>
      <c r="F17274" t="s">
        <v>2766</v>
      </c>
      <c r="G17274">
        <v>0.24000000000000002</v>
      </c>
      <c r="H17274">
        <v>0.04</v>
      </c>
      <c r="I17274">
        <v>0.2</v>
      </c>
      <c r="J17274">
        <v>0</v>
      </c>
      <c r="K17274">
        <v>1.1333333333604969</v>
      </c>
      <c r="L17274">
        <v>2.2666666665463708</v>
      </c>
      <c r="M17274">
        <v>1.1333333331858739</v>
      </c>
    </row>
    <row r="17275" spans="1:13" x14ac:dyDescent="0.3">
      <c r="A17275">
        <v>2020</v>
      </c>
      <c r="B17275">
        <v>3</v>
      </c>
      <c r="C17275">
        <v>11</v>
      </c>
      <c r="D17275" t="s">
        <v>2644</v>
      </c>
      <c r="E17275" t="s">
        <v>2752</v>
      </c>
      <c r="F17275" t="s">
        <v>2762</v>
      </c>
      <c r="G17275">
        <v>0.13</v>
      </c>
      <c r="H17275">
        <v>0</v>
      </c>
      <c r="I17275">
        <v>0.13</v>
      </c>
      <c r="J17275">
        <v>0</v>
      </c>
      <c r="K17275">
        <v>1.1333333333604969</v>
      </c>
      <c r="L17275">
        <v>22.799999999930151</v>
      </c>
      <c r="M17275">
        <v>21.666666666569654</v>
      </c>
    </row>
    <row r="17276" spans="1:13" x14ac:dyDescent="0.3">
      <c r="A17276">
        <v>2020</v>
      </c>
      <c r="B17276">
        <v>3</v>
      </c>
      <c r="C17276">
        <v>23</v>
      </c>
      <c r="D17276" t="s">
        <v>2656</v>
      </c>
      <c r="E17276" t="s">
        <v>2997</v>
      </c>
      <c r="F17276" t="s">
        <v>3021</v>
      </c>
      <c r="G17276">
        <v>0.05</v>
      </c>
      <c r="H17276">
        <v>0</v>
      </c>
      <c r="I17276">
        <v>0.05</v>
      </c>
      <c r="J17276">
        <v>0</v>
      </c>
      <c r="K17276">
        <v>1.1333333333604969</v>
      </c>
      <c r="L17276">
        <v>1.21666666661622</v>
      </c>
      <c r="M17276">
        <v>8.3333333255723119E-2</v>
      </c>
    </row>
    <row r="17277" spans="1:13" x14ac:dyDescent="0.3">
      <c r="A17277">
        <v>2020</v>
      </c>
      <c r="B17277">
        <v>3</v>
      </c>
      <c r="C17277">
        <v>25</v>
      </c>
      <c r="D17277" t="s">
        <v>2658</v>
      </c>
      <c r="E17277" t="s">
        <v>3040</v>
      </c>
      <c r="F17277" t="s">
        <v>3053</v>
      </c>
      <c r="G17277">
        <v>2.6000000000000002E-2</v>
      </c>
      <c r="H17277">
        <v>0</v>
      </c>
      <c r="I17277">
        <v>2.6000000000000002E-2</v>
      </c>
      <c r="J17277">
        <v>0</v>
      </c>
      <c r="K17277">
        <v>1.1333333333604969</v>
      </c>
      <c r="L17277">
        <v>73.049999999930151</v>
      </c>
      <c r="M17277">
        <v>71.916666666569654</v>
      </c>
    </row>
    <row r="17278" spans="1:13" x14ac:dyDescent="0.3">
      <c r="A17278">
        <v>2020</v>
      </c>
      <c r="B17278">
        <v>4</v>
      </c>
      <c r="C17278">
        <v>8</v>
      </c>
      <c r="D17278" t="s">
        <v>2672</v>
      </c>
      <c r="E17278" t="s">
        <v>2747</v>
      </c>
      <c r="F17278" t="s">
        <v>2748</v>
      </c>
      <c r="G17278">
        <v>0.02</v>
      </c>
      <c r="H17278">
        <v>0</v>
      </c>
      <c r="I17278">
        <v>0.02</v>
      </c>
      <c r="J17278">
        <v>0</v>
      </c>
      <c r="K17278">
        <v>1.1333333333604969</v>
      </c>
      <c r="L17278">
        <v>17.833333333313931</v>
      </c>
      <c r="M17278">
        <v>16.699999999953434</v>
      </c>
    </row>
    <row r="17279" spans="1:13" x14ac:dyDescent="0.3">
      <c r="A17279">
        <v>2020</v>
      </c>
      <c r="B17279">
        <v>4</v>
      </c>
      <c r="C17279">
        <v>14</v>
      </c>
      <c r="D17279" t="s">
        <v>2678</v>
      </c>
      <c r="E17279" t="s">
        <v>2745</v>
      </c>
      <c r="F17279" t="s">
        <v>2818</v>
      </c>
      <c r="G17279">
        <v>0.05</v>
      </c>
      <c r="H17279">
        <v>0</v>
      </c>
      <c r="I17279">
        <v>0.05</v>
      </c>
      <c r="J17279">
        <v>0</v>
      </c>
      <c r="K17279">
        <v>1.1333333333604969</v>
      </c>
      <c r="L17279">
        <v>1.9833333333372138</v>
      </c>
      <c r="M17279">
        <v>0.84999999997671694</v>
      </c>
    </row>
    <row r="17280" spans="1:13" x14ac:dyDescent="0.3">
      <c r="A17280">
        <v>2020</v>
      </c>
      <c r="B17280">
        <v>4</v>
      </c>
      <c r="C17280">
        <v>17</v>
      </c>
      <c r="D17280" t="s">
        <v>2681</v>
      </c>
      <c r="E17280" t="s">
        <v>2752</v>
      </c>
      <c r="F17280" t="s">
        <v>2790</v>
      </c>
      <c r="G17280">
        <v>0.05</v>
      </c>
      <c r="H17280">
        <v>0</v>
      </c>
      <c r="I17280">
        <v>0.05</v>
      </c>
      <c r="J17280">
        <v>0</v>
      </c>
      <c r="K17280">
        <v>1.1333333333604969</v>
      </c>
      <c r="L17280">
        <v>1.5499999999883585</v>
      </c>
      <c r="M17280">
        <v>0.41666666662786156</v>
      </c>
    </row>
    <row r="17281" spans="1:13" x14ac:dyDescent="0.3">
      <c r="A17281">
        <v>2014</v>
      </c>
      <c r="B17281">
        <v>12</v>
      </c>
      <c r="C17281">
        <v>21</v>
      </c>
      <c r="D17281" t="s">
        <v>1129</v>
      </c>
      <c r="E17281" t="s">
        <v>2745</v>
      </c>
      <c r="F17281" t="s">
        <v>2766</v>
      </c>
      <c r="G17281">
        <v>0.04</v>
      </c>
      <c r="H17281">
        <v>0.02</v>
      </c>
      <c r="I17281">
        <v>0.02</v>
      </c>
      <c r="J17281">
        <v>0</v>
      </c>
      <c r="K17281">
        <v>1.1333333334478084</v>
      </c>
      <c r="L17281">
        <v>6.9166666666860692</v>
      </c>
      <c r="M17281">
        <v>5.7833333332382608</v>
      </c>
    </row>
    <row r="17282" spans="1:13" x14ac:dyDescent="0.3">
      <c r="A17282">
        <v>2018</v>
      </c>
      <c r="B17282">
        <v>2</v>
      </c>
      <c r="C17282">
        <v>27</v>
      </c>
      <c r="D17282" t="s">
        <v>2026</v>
      </c>
      <c r="E17282" t="s">
        <v>2741</v>
      </c>
      <c r="F17282" t="s">
        <v>2741</v>
      </c>
      <c r="G17282">
        <v>0.61</v>
      </c>
      <c r="H17282">
        <v>0</v>
      </c>
      <c r="I17282">
        <v>0.6</v>
      </c>
      <c r="J17282">
        <v>0.01</v>
      </c>
      <c r="K17282">
        <v>1.1333333334478084</v>
      </c>
      <c r="L17282">
        <v>1.8999999999941792</v>
      </c>
      <c r="M17282">
        <v>0.76666666654637083</v>
      </c>
    </row>
    <row r="17283" spans="1:13" x14ac:dyDescent="0.3">
      <c r="A17283">
        <v>2010</v>
      </c>
      <c r="B17283">
        <v>12</v>
      </c>
      <c r="C17283">
        <v>19</v>
      </c>
      <c r="D17283" t="s">
        <v>99</v>
      </c>
      <c r="E17283" t="s">
        <v>2741</v>
      </c>
      <c r="F17283" t="s">
        <v>2787</v>
      </c>
      <c r="G17283">
        <v>0.42000000000000004</v>
      </c>
      <c r="H17283">
        <v>0</v>
      </c>
      <c r="I17283">
        <v>0.42000000000000004</v>
      </c>
      <c r="J17283">
        <v>0</v>
      </c>
      <c r="K17283">
        <v>1.1388888888177462</v>
      </c>
      <c r="L17283">
        <v>1.5333333333255723</v>
      </c>
      <c r="M17283">
        <v>0.39444444450782612</v>
      </c>
    </row>
    <row r="17284" spans="1:13" x14ac:dyDescent="0.3">
      <c r="A17284">
        <v>2015</v>
      </c>
      <c r="B17284">
        <v>11</v>
      </c>
      <c r="C17284">
        <v>29</v>
      </c>
      <c r="D17284" t="s">
        <v>1402</v>
      </c>
      <c r="E17284" t="s">
        <v>2745</v>
      </c>
      <c r="F17284" t="s">
        <v>2766</v>
      </c>
      <c r="G17284">
        <v>0.36</v>
      </c>
      <c r="H17284">
        <v>0.1</v>
      </c>
      <c r="I17284">
        <v>0.26</v>
      </c>
      <c r="J17284">
        <v>0</v>
      </c>
      <c r="K17284">
        <v>1.1388888888177462</v>
      </c>
      <c r="L17284">
        <v>1.6111111110658385</v>
      </c>
      <c r="M17284">
        <v>0.47222222224809229</v>
      </c>
    </row>
    <row r="17285" spans="1:13" x14ac:dyDescent="0.3">
      <c r="A17285">
        <v>2011</v>
      </c>
      <c r="B17285">
        <v>1</v>
      </c>
      <c r="C17285">
        <v>5</v>
      </c>
      <c r="D17285" t="s">
        <v>116</v>
      </c>
      <c r="E17285" t="s">
        <v>2749</v>
      </c>
      <c r="F17285" t="s">
        <v>2768</v>
      </c>
      <c r="G17285">
        <v>6.5</v>
      </c>
      <c r="H17285">
        <v>0</v>
      </c>
      <c r="I17285">
        <v>6.5</v>
      </c>
      <c r="J17285">
        <v>0</v>
      </c>
      <c r="K17285">
        <v>1.1388888888759539</v>
      </c>
      <c r="L17285">
        <v>1.2000000000116415</v>
      </c>
      <c r="M17285">
        <v>6.1111111135687679E-2</v>
      </c>
    </row>
    <row r="17286" spans="1:13" x14ac:dyDescent="0.3">
      <c r="A17286">
        <v>2011</v>
      </c>
      <c r="B17286">
        <v>1</v>
      </c>
      <c r="C17286">
        <v>14</v>
      </c>
      <c r="D17286" t="s">
        <v>125</v>
      </c>
      <c r="E17286" t="s">
        <v>2749</v>
      </c>
      <c r="F17286" t="s">
        <v>2768</v>
      </c>
      <c r="G17286">
        <v>3.8</v>
      </c>
      <c r="H17286">
        <v>0</v>
      </c>
      <c r="I17286">
        <v>3.8</v>
      </c>
      <c r="J17286">
        <v>0</v>
      </c>
      <c r="K17286">
        <v>1.1388888888759539</v>
      </c>
      <c r="L17286">
        <v>1.2111111111007631</v>
      </c>
      <c r="M17286">
        <v>7.2222222224809229E-2</v>
      </c>
    </row>
    <row r="17287" spans="1:13" x14ac:dyDescent="0.3">
      <c r="A17287">
        <v>2015</v>
      </c>
      <c r="B17287">
        <v>12</v>
      </c>
      <c r="C17287">
        <v>6</v>
      </c>
      <c r="D17287" t="s">
        <v>1409</v>
      </c>
      <c r="E17287" t="s">
        <v>2745</v>
      </c>
      <c r="G17287">
        <v>1.3399999999999999</v>
      </c>
      <c r="H17287">
        <v>0</v>
      </c>
      <c r="I17287">
        <v>1.3399999999999999</v>
      </c>
      <c r="J17287">
        <v>0</v>
      </c>
      <c r="K17287">
        <v>1.1388888888759539</v>
      </c>
      <c r="L17287">
        <v>2.1499999999650754</v>
      </c>
      <c r="M17287">
        <v>1.0111111110891216</v>
      </c>
    </row>
    <row r="17288" spans="1:13" x14ac:dyDescent="0.3">
      <c r="A17288">
        <v>2016</v>
      </c>
      <c r="B17288">
        <v>12</v>
      </c>
      <c r="C17288">
        <v>13</v>
      </c>
      <c r="D17288" t="s">
        <v>1686</v>
      </c>
      <c r="E17288" t="s">
        <v>2752</v>
      </c>
      <c r="F17288" t="s">
        <v>2798</v>
      </c>
      <c r="G17288">
        <v>0.9</v>
      </c>
      <c r="H17288">
        <v>0</v>
      </c>
      <c r="I17288">
        <v>0.9</v>
      </c>
      <c r="J17288">
        <v>0</v>
      </c>
      <c r="K17288">
        <v>1.1388888888759539</v>
      </c>
      <c r="L17288">
        <v>1.4444444444379769</v>
      </c>
      <c r="M17288">
        <v>0.30555555556202307</v>
      </c>
    </row>
    <row r="17289" spans="1:13" x14ac:dyDescent="0.3">
      <c r="A17289">
        <v>2019</v>
      </c>
      <c r="B17289">
        <v>12</v>
      </c>
      <c r="C17289">
        <v>11</v>
      </c>
      <c r="D17289" t="s">
        <v>2553</v>
      </c>
      <c r="E17289" t="s">
        <v>2745</v>
      </c>
      <c r="F17289" t="s">
        <v>2824</v>
      </c>
      <c r="G17289">
        <v>0.35</v>
      </c>
      <c r="H17289">
        <v>0</v>
      </c>
      <c r="I17289">
        <v>0.35</v>
      </c>
      <c r="J17289">
        <v>0</v>
      </c>
      <c r="K17289">
        <v>1.1388888888759539</v>
      </c>
      <c r="L17289">
        <v>231.06666666670935</v>
      </c>
      <c r="M17289">
        <v>229.9277777778334</v>
      </c>
    </row>
    <row r="17290" spans="1:13" x14ac:dyDescent="0.3">
      <c r="A17290">
        <v>2020</v>
      </c>
      <c r="B17290">
        <v>4</v>
      </c>
      <c r="C17290">
        <v>22</v>
      </c>
      <c r="D17290" t="s">
        <v>2686</v>
      </c>
      <c r="E17290" t="s">
        <v>2745</v>
      </c>
      <c r="F17290" t="s">
        <v>2781</v>
      </c>
      <c r="G17290">
        <v>10.039999999999999</v>
      </c>
      <c r="H17290">
        <v>0</v>
      </c>
      <c r="I17290">
        <v>10.039999999999999</v>
      </c>
      <c r="J17290">
        <v>0</v>
      </c>
      <c r="K17290">
        <v>1.1388888888759539</v>
      </c>
      <c r="L17290">
        <v>2.3555555554921739</v>
      </c>
      <c r="M17290">
        <v>1.21666666661622</v>
      </c>
    </row>
    <row r="17291" spans="1:13" x14ac:dyDescent="0.3">
      <c r="A17291">
        <v>2011</v>
      </c>
      <c r="B17291">
        <v>1</v>
      </c>
      <c r="C17291">
        <v>1</v>
      </c>
      <c r="D17291" t="s">
        <v>112</v>
      </c>
      <c r="E17291" t="s">
        <v>2749</v>
      </c>
      <c r="F17291" t="s">
        <v>2768</v>
      </c>
      <c r="G17291">
        <v>3.8</v>
      </c>
      <c r="H17291">
        <v>0</v>
      </c>
      <c r="I17291">
        <v>3.8</v>
      </c>
      <c r="J17291">
        <v>0</v>
      </c>
      <c r="K17291">
        <v>1.1388888889341615</v>
      </c>
      <c r="L17291">
        <v>1.1999999999534339</v>
      </c>
      <c r="M17291">
        <v>6.1111111019272357E-2</v>
      </c>
    </row>
    <row r="17292" spans="1:13" x14ac:dyDescent="0.3">
      <c r="A17292">
        <v>2018</v>
      </c>
      <c r="B17292">
        <v>2</v>
      </c>
      <c r="C17292">
        <v>2</v>
      </c>
      <c r="D17292" t="s">
        <v>2001</v>
      </c>
      <c r="E17292" t="s">
        <v>2752</v>
      </c>
      <c r="F17292" t="s">
        <v>2752</v>
      </c>
      <c r="G17292">
        <v>0.28000000000000003</v>
      </c>
      <c r="H17292">
        <v>6.0000000000000005E-2</v>
      </c>
      <c r="I17292">
        <v>0.1</v>
      </c>
      <c r="J17292">
        <v>0.12000000000000001</v>
      </c>
      <c r="K17292">
        <v>1.1388888889341615</v>
      </c>
      <c r="L17292">
        <v>2.7555555556318723</v>
      </c>
      <c r="M17292">
        <v>1.6166666666977108</v>
      </c>
    </row>
    <row r="17293" spans="1:13" x14ac:dyDescent="0.3">
      <c r="A17293">
        <v>2019</v>
      </c>
      <c r="B17293">
        <v>3</v>
      </c>
      <c r="C17293">
        <v>28</v>
      </c>
      <c r="D17293" t="s">
        <v>2356</v>
      </c>
      <c r="E17293" t="s">
        <v>2745</v>
      </c>
      <c r="F17293" t="s">
        <v>2777</v>
      </c>
      <c r="G17293">
        <v>1.35</v>
      </c>
      <c r="H17293">
        <v>0.04</v>
      </c>
      <c r="I17293">
        <v>1.31</v>
      </c>
      <c r="J17293">
        <v>0</v>
      </c>
      <c r="K17293">
        <v>1.1388888889341615</v>
      </c>
      <c r="L17293">
        <v>12.799999999988358</v>
      </c>
      <c r="M17293">
        <v>11.661111111054197</v>
      </c>
    </row>
    <row r="17294" spans="1:13" x14ac:dyDescent="0.3">
      <c r="A17294">
        <v>2012</v>
      </c>
      <c r="B17294">
        <v>1</v>
      </c>
      <c r="C17294">
        <v>3</v>
      </c>
      <c r="D17294" t="s">
        <v>365</v>
      </c>
      <c r="E17294" t="s">
        <v>2745</v>
      </c>
      <c r="F17294" t="s">
        <v>2795</v>
      </c>
      <c r="G17294">
        <v>1.45</v>
      </c>
      <c r="H17294">
        <v>0.5</v>
      </c>
      <c r="I17294">
        <v>0.8899999999999999</v>
      </c>
      <c r="J17294">
        <v>0.06</v>
      </c>
      <c r="K17294">
        <v>1.1416666666336823</v>
      </c>
      <c r="L17294">
        <v>15.725000000005821</v>
      </c>
      <c r="M17294">
        <v>14.583333333372138</v>
      </c>
    </row>
    <row r="17295" spans="1:13" x14ac:dyDescent="0.3">
      <c r="A17295">
        <v>2012</v>
      </c>
      <c r="B17295">
        <v>11</v>
      </c>
      <c r="C17295">
        <v>26</v>
      </c>
      <c r="D17295" t="s">
        <v>589</v>
      </c>
      <c r="E17295" t="s">
        <v>2749</v>
      </c>
      <c r="F17295" t="s">
        <v>2768</v>
      </c>
      <c r="G17295">
        <v>1.81</v>
      </c>
      <c r="H17295">
        <v>0</v>
      </c>
      <c r="I17295">
        <v>1.81</v>
      </c>
      <c r="J17295">
        <v>0</v>
      </c>
      <c r="K17295">
        <v>1.1416666666336823</v>
      </c>
      <c r="L17295">
        <v>1.3250000000407454</v>
      </c>
      <c r="M17295">
        <v>0.18333333340706304</v>
      </c>
    </row>
    <row r="17296" spans="1:13" x14ac:dyDescent="0.3">
      <c r="A17296">
        <v>2013</v>
      </c>
      <c r="B17296">
        <v>2</v>
      </c>
      <c r="C17296">
        <v>6</v>
      </c>
      <c r="D17296" t="s">
        <v>660</v>
      </c>
      <c r="E17296" t="s">
        <v>2747</v>
      </c>
      <c r="F17296" t="s">
        <v>2748</v>
      </c>
      <c r="G17296">
        <v>0.65</v>
      </c>
      <c r="H17296">
        <v>0</v>
      </c>
      <c r="I17296">
        <v>0.65</v>
      </c>
      <c r="J17296">
        <v>0</v>
      </c>
      <c r="K17296">
        <v>1.1416666666336823</v>
      </c>
      <c r="L17296">
        <v>1.4750000000058208</v>
      </c>
      <c r="M17296">
        <v>0.33333333337213844</v>
      </c>
    </row>
    <row r="17297" spans="1:13" x14ac:dyDescent="0.3">
      <c r="A17297">
        <v>2013</v>
      </c>
      <c r="B17297">
        <v>3</v>
      </c>
      <c r="C17297">
        <v>3</v>
      </c>
      <c r="D17297" t="s">
        <v>685</v>
      </c>
      <c r="E17297" t="s">
        <v>2745</v>
      </c>
      <c r="G17297">
        <v>2.21</v>
      </c>
      <c r="H17297">
        <v>0</v>
      </c>
      <c r="I17297">
        <v>2.21</v>
      </c>
      <c r="J17297">
        <v>0</v>
      </c>
      <c r="K17297">
        <v>1.1416666666336823</v>
      </c>
      <c r="L17297">
        <v>1.59166666661622</v>
      </c>
      <c r="M17297">
        <v>0.4499999999825377</v>
      </c>
    </row>
    <row r="17298" spans="1:13" x14ac:dyDescent="0.3">
      <c r="A17298">
        <v>2014</v>
      </c>
      <c r="B17298">
        <v>1</v>
      </c>
      <c r="C17298">
        <v>29</v>
      </c>
      <c r="D17298" t="s">
        <v>909</v>
      </c>
      <c r="E17298" t="s">
        <v>2866</v>
      </c>
      <c r="F17298" t="s">
        <v>2913</v>
      </c>
      <c r="G17298">
        <v>1.5</v>
      </c>
      <c r="H17298">
        <v>0</v>
      </c>
      <c r="I17298">
        <v>1.5</v>
      </c>
      <c r="J17298">
        <v>0</v>
      </c>
      <c r="K17298">
        <v>1.1416666666336823</v>
      </c>
      <c r="L17298">
        <v>48.14166666669189</v>
      </c>
      <c r="M17298">
        <v>47.000000000058208</v>
      </c>
    </row>
    <row r="17299" spans="1:13" x14ac:dyDescent="0.3">
      <c r="A17299">
        <v>2014</v>
      </c>
      <c r="B17299">
        <v>11</v>
      </c>
      <c r="C17299">
        <v>23</v>
      </c>
      <c r="D17299" t="s">
        <v>1101</v>
      </c>
      <c r="E17299" t="s">
        <v>2752</v>
      </c>
      <c r="F17299" t="s">
        <v>2844</v>
      </c>
      <c r="G17299">
        <v>0.5</v>
      </c>
      <c r="H17299">
        <v>0</v>
      </c>
      <c r="I17299">
        <v>0.5</v>
      </c>
      <c r="J17299">
        <v>0</v>
      </c>
      <c r="K17299">
        <v>1.1416666666336823</v>
      </c>
      <c r="L17299">
        <v>1.4083333332964685</v>
      </c>
      <c r="M17299">
        <v>0.26666666666278616</v>
      </c>
    </row>
    <row r="17300" spans="1:13" x14ac:dyDescent="0.3">
      <c r="A17300">
        <v>2015</v>
      </c>
      <c r="B17300">
        <v>3</v>
      </c>
      <c r="C17300">
        <v>20</v>
      </c>
      <c r="D17300" t="s">
        <v>1218</v>
      </c>
      <c r="E17300" t="s">
        <v>2745</v>
      </c>
      <c r="F17300" t="s">
        <v>2766</v>
      </c>
      <c r="G17300">
        <v>1.496</v>
      </c>
      <c r="H17300">
        <v>0</v>
      </c>
      <c r="I17300">
        <v>1.496</v>
      </c>
      <c r="J17300">
        <v>0</v>
      </c>
      <c r="K17300">
        <v>1.1416666666336823</v>
      </c>
      <c r="L17300">
        <v>2.7416666666977108</v>
      </c>
      <c r="M17300">
        <v>1.6000000000640284</v>
      </c>
    </row>
    <row r="17301" spans="1:13" x14ac:dyDescent="0.3">
      <c r="A17301">
        <v>2015</v>
      </c>
      <c r="B17301">
        <v>12</v>
      </c>
      <c r="C17301">
        <v>26</v>
      </c>
      <c r="D17301" t="s">
        <v>1429</v>
      </c>
      <c r="E17301" t="s">
        <v>2745</v>
      </c>
      <c r="G17301">
        <v>0.31</v>
      </c>
      <c r="H17301">
        <v>0</v>
      </c>
      <c r="I17301">
        <v>0.31</v>
      </c>
      <c r="J17301">
        <v>0</v>
      </c>
      <c r="K17301">
        <v>1.1416666666336823</v>
      </c>
      <c r="L17301">
        <v>2.4749999999476131</v>
      </c>
      <c r="M17301">
        <v>1.3333333333139308</v>
      </c>
    </row>
    <row r="17302" spans="1:13" x14ac:dyDescent="0.3">
      <c r="A17302">
        <v>2016</v>
      </c>
      <c r="B17302">
        <v>3</v>
      </c>
      <c r="C17302">
        <v>19</v>
      </c>
      <c r="D17302" t="s">
        <v>1513</v>
      </c>
      <c r="E17302" t="s">
        <v>2743</v>
      </c>
      <c r="F17302" t="s">
        <v>2922</v>
      </c>
      <c r="G17302">
        <v>6.1</v>
      </c>
      <c r="H17302">
        <v>0</v>
      </c>
      <c r="I17302">
        <v>0.6</v>
      </c>
      <c r="J17302">
        <v>5.5</v>
      </c>
      <c r="K17302">
        <v>1.1416666666336823</v>
      </c>
      <c r="L17302">
        <v>15.266666666662786</v>
      </c>
      <c r="M17302">
        <v>14.125000000029104</v>
      </c>
    </row>
    <row r="17303" spans="1:13" x14ac:dyDescent="0.3">
      <c r="A17303">
        <v>2016</v>
      </c>
      <c r="B17303">
        <v>11</v>
      </c>
      <c r="C17303">
        <v>30</v>
      </c>
      <c r="D17303" t="s">
        <v>1673</v>
      </c>
      <c r="E17303" t="s">
        <v>2745</v>
      </c>
      <c r="F17303" t="s">
        <v>2766</v>
      </c>
      <c r="G17303">
        <v>2.1999999999999999E-2</v>
      </c>
      <c r="H17303">
        <v>1.4599999999999998E-2</v>
      </c>
      <c r="I17303">
        <v>7.3999999999999995E-3</v>
      </c>
      <c r="J17303">
        <v>0</v>
      </c>
      <c r="K17303">
        <v>1.1416666666336823</v>
      </c>
      <c r="L17303">
        <v>28.674999999959255</v>
      </c>
      <c r="M17303">
        <v>27.533333333325572</v>
      </c>
    </row>
    <row r="17304" spans="1:13" x14ac:dyDescent="0.3">
      <c r="A17304">
        <v>2016</v>
      </c>
      <c r="B17304">
        <v>12</v>
      </c>
      <c r="C17304">
        <v>2</v>
      </c>
      <c r="D17304" t="s">
        <v>1675</v>
      </c>
      <c r="E17304" t="s">
        <v>2745</v>
      </c>
      <c r="F17304" t="s">
        <v>2781</v>
      </c>
      <c r="G17304">
        <v>2.58</v>
      </c>
      <c r="H17304">
        <v>0</v>
      </c>
      <c r="I17304">
        <v>2.58</v>
      </c>
      <c r="J17304">
        <v>0</v>
      </c>
      <c r="K17304">
        <v>1.1416666666336823</v>
      </c>
      <c r="L17304">
        <v>26.633333333360497</v>
      </c>
      <c r="M17304">
        <v>25.491666666726815</v>
      </c>
    </row>
    <row r="17305" spans="1:13" x14ac:dyDescent="0.3">
      <c r="A17305">
        <v>2016</v>
      </c>
      <c r="B17305">
        <v>12</v>
      </c>
      <c r="C17305">
        <v>5</v>
      </c>
      <c r="D17305" t="s">
        <v>1678</v>
      </c>
      <c r="E17305" t="s">
        <v>2745</v>
      </c>
      <c r="F17305" t="s">
        <v>2772</v>
      </c>
      <c r="G17305">
        <v>1.8</v>
      </c>
      <c r="H17305">
        <v>0</v>
      </c>
      <c r="I17305">
        <v>1.8</v>
      </c>
      <c r="J17305">
        <v>0</v>
      </c>
      <c r="K17305">
        <v>1.1416666666336823</v>
      </c>
      <c r="L17305">
        <v>4.9666666667035315</v>
      </c>
      <c r="M17305">
        <v>3.8250000000698492</v>
      </c>
    </row>
    <row r="17306" spans="1:13" x14ac:dyDescent="0.3">
      <c r="A17306">
        <v>2017</v>
      </c>
      <c r="B17306">
        <v>1</v>
      </c>
      <c r="C17306">
        <v>7</v>
      </c>
      <c r="D17306" t="s">
        <v>1711</v>
      </c>
      <c r="E17306" t="s">
        <v>2743</v>
      </c>
      <c r="F17306" t="s">
        <v>2861</v>
      </c>
      <c r="G17306">
        <v>1</v>
      </c>
      <c r="H17306">
        <v>1</v>
      </c>
      <c r="I17306">
        <v>0</v>
      </c>
      <c r="J17306">
        <v>0</v>
      </c>
      <c r="K17306">
        <v>1.1416666666336823</v>
      </c>
      <c r="L17306">
        <v>21.824999999982538</v>
      </c>
      <c r="M17306">
        <v>20.683333333348855</v>
      </c>
    </row>
    <row r="17307" spans="1:13" x14ac:dyDescent="0.3">
      <c r="A17307">
        <v>2017</v>
      </c>
      <c r="B17307">
        <v>11</v>
      </c>
      <c r="C17307">
        <v>27</v>
      </c>
      <c r="D17307" t="s">
        <v>1934</v>
      </c>
      <c r="E17307" t="s">
        <v>2745</v>
      </c>
      <c r="F17307" t="s">
        <v>2766</v>
      </c>
      <c r="G17307">
        <v>0.11</v>
      </c>
      <c r="H17307">
        <v>0.04</v>
      </c>
      <c r="I17307">
        <v>7.0000000000000007E-2</v>
      </c>
      <c r="J17307">
        <v>0</v>
      </c>
      <c r="K17307">
        <v>1.1416666666336823</v>
      </c>
      <c r="L17307">
        <v>12.024999999906868</v>
      </c>
      <c r="M17307">
        <v>10.883333333273185</v>
      </c>
    </row>
    <row r="17308" spans="1:13" x14ac:dyDescent="0.3">
      <c r="A17308">
        <v>2018</v>
      </c>
      <c r="B17308">
        <v>3</v>
      </c>
      <c r="C17308">
        <v>27</v>
      </c>
      <c r="D17308" t="s">
        <v>2054</v>
      </c>
      <c r="E17308" t="s">
        <v>2749</v>
      </c>
      <c r="F17308" t="s">
        <v>2826</v>
      </c>
      <c r="G17308">
        <v>1.5</v>
      </c>
      <c r="H17308">
        <v>0</v>
      </c>
      <c r="I17308">
        <v>1.5</v>
      </c>
      <c r="J17308">
        <v>0</v>
      </c>
      <c r="K17308">
        <v>1.1416666666336823</v>
      </c>
      <c r="L17308">
        <v>1.4166666666569654</v>
      </c>
      <c r="M17308">
        <v>0.27500000002328306</v>
      </c>
    </row>
    <row r="17309" spans="1:13" x14ac:dyDescent="0.3">
      <c r="A17309">
        <v>2018</v>
      </c>
      <c r="B17309">
        <v>12</v>
      </c>
      <c r="C17309">
        <v>20</v>
      </c>
      <c r="D17309" t="s">
        <v>2258</v>
      </c>
      <c r="E17309" t="s">
        <v>2745</v>
      </c>
      <c r="G17309">
        <v>1.23</v>
      </c>
      <c r="H17309">
        <v>0</v>
      </c>
      <c r="I17309">
        <v>0.73000000000000009</v>
      </c>
      <c r="J17309">
        <v>0.5</v>
      </c>
      <c r="K17309">
        <v>1.1416666666336823</v>
      </c>
      <c r="L17309">
        <v>1.5333333333546761</v>
      </c>
      <c r="M17309">
        <v>0.39166666672099382</v>
      </c>
    </row>
    <row r="17310" spans="1:13" x14ac:dyDescent="0.3">
      <c r="A17310">
        <v>2019</v>
      </c>
      <c r="B17310">
        <v>2</v>
      </c>
      <c r="C17310">
        <v>2</v>
      </c>
      <c r="D17310" t="s">
        <v>2302</v>
      </c>
      <c r="E17310" t="s">
        <v>2745</v>
      </c>
      <c r="F17310" t="s">
        <v>2770</v>
      </c>
      <c r="G17310">
        <v>1.28</v>
      </c>
      <c r="H17310">
        <v>0</v>
      </c>
      <c r="I17310">
        <v>1.28</v>
      </c>
      <c r="J17310">
        <v>0</v>
      </c>
      <c r="K17310">
        <v>1.1416666666336823</v>
      </c>
      <c r="L17310">
        <v>488.32500000006985</v>
      </c>
      <c r="M17310">
        <v>487.18333333343617</v>
      </c>
    </row>
    <row r="17311" spans="1:13" x14ac:dyDescent="0.3">
      <c r="A17311">
        <v>2020</v>
      </c>
      <c r="B17311">
        <v>2</v>
      </c>
      <c r="C17311">
        <v>15</v>
      </c>
      <c r="D17311" t="s">
        <v>2619</v>
      </c>
      <c r="E17311" t="s">
        <v>2745</v>
      </c>
      <c r="F17311" t="s">
        <v>2796</v>
      </c>
      <c r="G17311">
        <v>8.5</v>
      </c>
      <c r="H17311">
        <v>0</v>
      </c>
      <c r="I17311">
        <v>0.5</v>
      </c>
      <c r="J17311">
        <v>8</v>
      </c>
      <c r="K17311">
        <v>1.1416666666336823</v>
      </c>
      <c r="L17311">
        <v>1.7666666666627862</v>
      </c>
      <c r="M17311">
        <v>0.62500000002910383</v>
      </c>
    </row>
    <row r="17312" spans="1:13" x14ac:dyDescent="0.3">
      <c r="A17312">
        <v>2010</v>
      </c>
      <c r="B17312">
        <v>12</v>
      </c>
      <c r="C17312">
        <v>13</v>
      </c>
      <c r="D17312" t="s">
        <v>93</v>
      </c>
      <c r="E17312" t="s">
        <v>2752</v>
      </c>
      <c r="F17312" t="s">
        <v>2790</v>
      </c>
      <c r="G17312">
        <v>2.2000000000000002</v>
      </c>
      <c r="H17312">
        <v>0</v>
      </c>
      <c r="I17312">
        <v>2.2000000000000002</v>
      </c>
      <c r="J17312">
        <v>0</v>
      </c>
      <c r="K17312">
        <v>1.1416666667209938</v>
      </c>
      <c r="L17312">
        <v>2.6666666666278616</v>
      </c>
      <c r="M17312">
        <v>1.5249999999068677</v>
      </c>
    </row>
    <row r="17313" spans="1:13" x14ac:dyDescent="0.3">
      <c r="A17313">
        <v>2011</v>
      </c>
      <c r="B17313">
        <v>2</v>
      </c>
      <c r="C17313">
        <v>3</v>
      </c>
      <c r="D17313" t="s">
        <v>145</v>
      </c>
      <c r="E17313" t="s">
        <v>2745</v>
      </c>
      <c r="F17313" t="s">
        <v>2766</v>
      </c>
      <c r="G17313">
        <v>0.17</v>
      </c>
      <c r="H17313">
        <v>0.05</v>
      </c>
      <c r="I17313">
        <v>0.12000000000000001</v>
      </c>
      <c r="J17313">
        <v>0</v>
      </c>
      <c r="K17313">
        <v>1.1416666667209938</v>
      </c>
      <c r="L17313">
        <v>1.5166666666336823</v>
      </c>
      <c r="M17313">
        <v>0.37499999991268851</v>
      </c>
    </row>
    <row r="17314" spans="1:13" x14ac:dyDescent="0.3">
      <c r="A17314">
        <v>2011</v>
      </c>
      <c r="B17314">
        <v>2</v>
      </c>
      <c r="C17314">
        <v>19</v>
      </c>
      <c r="D17314" t="s">
        <v>161</v>
      </c>
      <c r="E17314" t="s">
        <v>2741</v>
      </c>
      <c r="F17314" t="s">
        <v>2836</v>
      </c>
      <c r="G17314">
        <v>0.67999999999999994</v>
      </c>
      <c r="H17314">
        <v>0</v>
      </c>
      <c r="I17314">
        <v>0.67999999999999994</v>
      </c>
      <c r="J17314">
        <v>0</v>
      </c>
      <c r="K17314">
        <v>1.1416666667209938</v>
      </c>
      <c r="L17314">
        <v>2.1666666666569654</v>
      </c>
      <c r="M17314">
        <v>1.0249999999359716</v>
      </c>
    </row>
    <row r="17315" spans="1:13" x14ac:dyDescent="0.3">
      <c r="A17315">
        <v>2012</v>
      </c>
      <c r="B17315">
        <v>3</v>
      </c>
      <c r="C17315">
        <v>25</v>
      </c>
      <c r="D17315" t="s">
        <v>447</v>
      </c>
      <c r="E17315" t="s">
        <v>2747</v>
      </c>
      <c r="F17315" t="s">
        <v>2748</v>
      </c>
      <c r="G17315">
        <v>0.45</v>
      </c>
      <c r="H17315">
        <v>0</v>
      </c>
      <c r="I17315">
        <v>0.45</v>
      </c>
      <c r="J17315">
        <v>0</v>
      </c>
      <c r="K17315">
        <v>1.1416666667209938</v>
      </c>
      <c r="L17315">
        <v>1.4166666667442769</v>
      </c>
      <c r="M17315">
        <v>0.27500000002328306</v>
      </c>
    </row>
    <row r="17316" spans="1:13" x14ac:dyDescent="0.3">
      <c r="A17316">
        <v>2012</v>
      </c>
      <c r="B17316">
        <v>11</v>
      </c>
      <c r="C17316">
        <v>29</v>
      </c>
      <c r="D17316" t="s">
        <v>592</v>
      </c>
      <c r="E17316" t="s">
        <v>2745</v>
      </c>
      <c r="F17316" t="s">
        <v>2761</v>
      </c>
      <c r="G17316">
        <v>0.60060000000000002</v>
      </c>
      <c r="H17316">
        <v>0</v>
      </c>
      <c r="I17316">
        <v>0.10060000000000001</v>
      </c>
      <c r="J17316">
        <v>0.5</v>
      </c>
      <c r="K17316">
        <v>1.1416666667209938</v>
      </c>
      <c r="L17316">
        <v>4.5416666667151731</v>
      </c>
      <c r="M17316">
        <v>3.3999999999941792</v>
      </c>
    </row>
    <row r="17317" spans="1:13" x14ac:dyDescent="0.3">
      <c r="A17317">
        <v>2014</v>
      </c>
      <c r="B17317">
        <v>1</v>
      </c>
      <c r="C17317">
        <v>6</v>
      </c>
      <c r="D17317" t="s">
        <v>886</v>
      </c>
      <c r="E17317" t="s">
        <v>2866</v>
      </c>
      <c r="F17317" t="s">
        <v>2909</v>
      </c>
      <c r="G17317">
        <v>2</v>
      </c>
      <c r="H17317">
        <v>0</v>
      </c>
      <c r="I17317">
        <v>2</v>
      </c>
      <c r="J17317">
        <v>0</v>
      </c>
      <c r="K17317">
        <v>1.1416666667209938</v>
      </c>
      <c r="L17317">
        <v>26.724999999976717</v>
      </c>
      <c r="M17317">
        <v>25.583333333255723</v>
      </c>
    </row>
    <row r="17318" spans="1:13" x14ac:dyDescent="0.3">
      <c r="A17318">
        <v>2014</v>
      </c>
      <c r="B17318">
        <v>1</v>
      </c>
      <c r="C17318">
        <v>30</v>
      </c>
      <c r="D17318" t="s">
        <v>910</v>
      </c>
      <c r="E17318" t="s">
        <v>2743</v>
      </c>
      <c r="F17318" t="s">
        <v>2955</v>
      </c>
      <c r="G17318">
        <v>0.41000000000000003</v>
      </c>
      <c r="H17318">
        <v>0.01</v>
      </c>
      <c r="I17318">
        <v>0.4</v>
      </c>
      <c r="J17318">
        <v>0</v>
      </c>
      <c r="K17318">
        <v>1.1416666667209938</v>
      </c>
      <c r="L17318">
        <v>256.78333333329647</v>
      </c>
      <c r="M17318">
        <v>255.64166666657547</v>
      </c>
    </row>
    <row r="17319" spans="1:13" x14ac:dyDescent="0.3">
      <c r="A17319">
        <v>2014</v>
      </c>
      <c r="B17319">
        <v>2</v>
      </c>
      <c r="C17319">
        <v>2</v>
      </c>
      <c r="D17319" t="s">
        <v>913</v>
      </c>
      <c r="E17319" t="s">
        <v>2745</v>
      </c>
      <c r="F17319" t="s">
        <v>2764</v>
      </c>
      <c r="G17319">
        <v>0.49</v>
      </c>
      <c r="H17319">
        <v>0</v>
      </c>
      <c r="I17319">
        <v>0.49</v>
      </c>
      <c r="J17319">
        <v>0</v>
      </c>
      <c r="K17319">
        <v>1.1416666667209938</v>
      </c>
      <c r="L17319">
        <v>4.3083333333197515</v>
      </c>
      <c r="M17319">
        <v>3.1666666665987577</v>
      </c>
    </row>
    <row r="17320" spans="1:13" x14ac:dyDescent="0.3">
      <c r="A17320">
        <v>2014</v>
      </c>
      <c r="B17320">
        <v>4</v>
      </c>
      <c r="C17320">
        <v>10</v>
      </c>
      <c r="D17320" t="s">
        <v>980</v>
      </c>
      <c r="E17320" t="s">
        <v>2752</v>
      </c>
      <c r="F17320" t="s">
        <v>2798</v>
      </c>
      <c r="G17320">
        <v>10.199999999999999</v>
      </c>
      <c r="H17320">
        <v>0.5</v>
      </c>
      <c r="I17320">
        <v>9.6999999999999993</v>
      </c>
      <c r="J17320">
        <v>0</v>
      </c>
      <c r="K17320">
        <v>1.1416666667209938</v>
      </c>
      <c r="L17320">
        <v>1.6666666666860692</v>
      </c>
      <c r="M17320">
        <v>0.5249999999650754</v>
      </c>
    </row>
    <row r="17321" spans="1:13" x14ac:dyDescent="0.3">
      <c r="A17321">
        <v>2016</v>
      </c>
      <c r="B17321">
        <v>1</v>
      </c>
      <c r="C17321">
        <v>17</v>
      </c>
      <c r="D17321" t="s">
        <v>1451</v>
      </c>
      <c r="E17321" t="s">
        <v>2752</v>
      </c>
      <c r="F17321" t="s">
        <v>2844</v>
      </c>
      <c r="G17321">
        <v>1.61</v>
      </c>
      <c r="H17321">
        <v>0.3</v>
      </c>
      <c r="I17321">
        <v>1</v>
      </c>
      <c r="J17321">
        <v>0.31</v>
      </c>
      <c r="K17321">
        <v>1.1416666667209938</v>
      </c>
      <c r="L17321">
        <v>1.9333333333488554</v>
      </c>
      <c r="M17321">
        <v>0.79166666662786156</v>
      </c>
    </row>
    <row r="17322" spans="1:13" x14ac:dyDescent="0.3">
      <c r="A17322">
        <v>2016</v>
      </c>
      <c r="B17322">
        <v>2</v>
      </c>
      <c r="C17322">
        <v>25</v>
      </c>
      <c r="D17322" t="s">
        <v>1490</v>
      </c>
      <c r="E17322" t="s">
        <v>2741</v>
      </c>
      <c r="F17322" t="s">
        <v>2860</v>
      </c>
      <c r="G17322">
        <v>2.5</v>
      </c>
      <c r="H17322">
        <v>0</v>
      </c>
      <c r="I17322">
        <v>2.5</v>
      </c>
      <c r="J17322">
        <v>0</v>
      </c>
      <c r="K17322">
        <v>1.1416666667209938</v>
      </c>
      <c r="L17322">
        <v>1.683333333407063</v>
      </c>
      <c r="M17322">
        <v>0.54166666668606922</v>
      </c>
    </row>
    <row r="17323" spans="1:13" x14ac:dyDescent="0.3">
      <c r="A17323">
        <v>2016</v>
      </c>
      <c r="B17323">
        <v>11</v>
      </c>
      <c r="C17323">
        <v>20</v>
      </c>
      <c r="D17323" t="s">
        <v>1663</v>
      </c>
      <c r="E17323" t="s">
        <v>2752</v>
      </c>
      <c r="F17323" t="s">
        <v>2814</v>
      </c>
      <c r="G17323">
        <v>1.08</v>
      </c>
      <c r="H17323">
        <v>0.08</v>
      </c>
      <c r="I17323">
        <v>1</v>
      </c>
      <c r="J17323">
        <v>0</v>
      </c>
      <c r="K17323">
        <v>1.1416666667209938</v>
      </c>
      <c r="L17323">
        <v>1.3916666666627862</v>
      </c>
      <c r="M17323">
        <v>0.24999999994179234</v>
      </c>
    </row>
    <row r="17324" spans="1:13" x14ac:dyDescent="0.3">
      <c r="A17324">
        <v>2019</v>
      </c>
      <c r="B17324">
        <v>12</v>
      </c>
      <c r="C17324">
        <v>10</v>
      </c>
      <c r="D17324" t="s">
        <v>2552</v>
      </c>
      <c r="E17324" t="s">
        <v>2745</v>
      </c>
      <c r="F17324" t="s">
        <v>2782</v>
      </c>
      <c r="G17324">
        <v>0.53</v>
      </c>
      <c r="H17324">
        <v>0</v>
      </c>
      <c r="I17324">
        <v>0.53</v>
      </c>
      <c r="J17324">
        <v>0</v>
      </c>
      <c r="K17324">
        <v>1.1416666667209938</v>
      </c>
      <c r="L17324">
        <v>37.908333333354676</v>
      </c>
      <c r="M17324">
        <v>36.766666666633682</v>
      </c>
    </row>
    <row r="17325" spans="1:13" x14ac:dyDescent="0.3">
      <c r="A17325">
        <v>2020</v>
      </c>
      <c r="B17325">
        <v>4</v>
      </c>
      <c r="C17325">
        <v>3</v>
      </c>
      <c r="D17325" t="s">
        <v>2667</v>
      </c>
      <c r="E17325" t="s">
        <v>2741</v>
      </c>
      <c r="F17325" t="s">
        <v>2787</v>
      </c>
      <c r="G17325">
        <v>0.8</v>
      </c>
      <c r="H17325">
        <v>0</v>
      </c>
      <c r="I17325">
        <v>0.8</v>
      </c>
      <c r="J17325">
        <v>0</v>
      </c>
      <c r="K17325">
        <v>1.1416666667209938</v>
      </c>
      <c r="L17325">
        <v>1.2500000000582077</v>
      </c>
      <c r="M17325">
        <v>0.10833333333721384</v>
      </c>
    </row>
    <row r="17326" spans="1:13" x14ac:dyDescent="0.3">
      <c r="A17326">
        <v>2011</v>
      </c>
      <c r="B17326">
        <v>12</v>
      </c>
      <c r="C17326">
        <v>15</v>
      </c>
      <c r="D17326" t="s">
        <v>346</v>
      </c>
      <c r="E17326" t="s">
        <v>2745</v>
      </c>
      <c r="F17326" t="s">
        <v>2777</v>
      </c>
      <c r="G17326">
        <v>6.58</v>
      </c>
      <c r="H17326">
        <v>0</v>
      </c>
      <c r="I17326">
        <v>6.58</v>
      </c>
      <c r="J17326">
        <v>0</v>
      </c>
      <c r="K17326">
        <v>1.143333333323244</v>
      </c>
      <c r="L17326">
        <v>2.6399999999790453</v>
      </c>
      <c r="M17326">
        <v>1.4966666666558013</v>
      </c>
    </row>
    <row r="17327" spans="1:13" x14ac:dyDescent="0.3">
      <c r="A17327">
        <v>2018</v>
      </c>
      <c r="B17327">
        <v>1</v>
      </c>
      <c r="C17327">
        <v>12</v>
      </c>
      <c r="D17327" t="s">
        <v>1980</v>
      </c>
      <c r="E17327" t="s">
        <v>2745</v>
      </c>
      <c r="G17327">
        <v>15.090000000000002</v>
      </c>
      <c r="H17327">
        <v>6.3</v>
      </c>
      <c r="I17327">
        <v>8.7900000000000009</v>
      </c>
      <c r="J17327">
        <v>0</v>
      </c>
      <c r="K17327">
        <v>1.143333333323244</v>
      </c>
      <c r="L17327">
        <v>64.910000000044235</v>
      </c>
      <c r="M17327">
        <v>63.766666666720994</v>
      </c>
    </row>
    <row r="17328" spans="1:13" x14ac:dyDescent="0.3">
      <c r="A17328">
        <v>2014</v>
      </c>
      <c r="B17328">
        <v>11</v>
      </c>
      <c r="C17328">
        <v>5</v>
      </c>
      <c r="D17328" t="s">
        <v>1083</v>
      </c>
      <c r="E17328" t="s">
        <v>2752</v>
      </c>
      <c r="F17328" t="s">
        <v>2847</v>
      </c>
      <c r="G17328">
        <v>0.66999999999999993</v>
      </c>
      <c r="H17328">
        <v>0</v>
      </c>
      <c r="I17328">
        <v>0.66999999999999993</v>
      </c>
      <c r="J17328">
        <v>0</v>
      </c>
      <c r="K17328">
        <v>1.1444444443332031</v>
      </c>
      <c r="L17328">
        <v>1.3666666665812954</v>
      </c>
      <c r="M17328">
        <v>0.22222222224809229</v>
      </c>
    </row>
    <row r="17329" spans="1:13" x14ac:dyDescent="0.3">
      <c r="A17329">
        <v>2011</v>
      </c>
      <c r="B17329">
        <v>11</v>
      </c>
      <c r="C17329">
        <v>22</v>
      </c>
      <c r="D17329" t="s">
        <v>323</v>
      </c>
      <c r="E17329" t="s">
        <v>2745</v>
      </c>
      <c r="G17329">
        <v>0.08</v>
      </c>
      <c r="H17329">
        <v>0</v>
      </c>
      <c r="I17329">
        <v>7.0000000000000007E-2</v>
      </c>
      <c r="J17329">
        <v>0.01</v>
      </c>
      <c r="K17329">
        <v>1.1444444443914108</v>
      </c>
      <c r="L17329">
        <v>3.8888888888177462</v>
      </c>
      <c r="M17329">
        <v>2.7444444444263354</v>
      </c>
    </row>
    <row r="17330" spans="1:13" x14ac:dyDescent="0.3">
      <c r="A17330">
        <v>2011</v>
      </c>
      <c r="B17330">
        <v>12</v>
      </c>
      <c r="C17330">
        <v>18</v>
      </c>
      <c r="D17330" t="s">
        <v>349</v>
      </c>
      <c r="E17330" t="s">
        <v>2745</v>
      </c>
      <c r="F17330" t="s">
        <v>2781</v>
      </c>
      <c r="G17330">
        <v>1.1300000000000001</v>
      </c>
      <c r="H17330">
        <v>0</v>
      </c>
      <c r="I17330">
        <v>1.1300000000000001</v>
      </c>
      <c r="J17330">
        <v>0</v>
      </c>
      <c r="K17330">
        <v>1.1444444444496185</v>
      </c>
      <c r="L17330">
        <v>2.8055555556202307</v>
      </c>
      <c r="M17330">
        <v>1.6611111111706123</v>
      </c>
    </row>
    <row r="17331" spans="1:13" x14ac:dyDescent="0.3">
      <c r="A17331">
        <v>2014</v>
      </c>
      <c r="B17331">
        <v>1</v>
      </c>
      <c r="C17331">
        <v>2</v>
      </c>
      <c r="D17331" t="s">
        <v>882</v>
      </c>
      <c r="E17331" t="s">
        <v>2745</v>
      </c>
      <c r="F17331" t="s">
        <v>2796</v>
      </c>
      <c r="G17331">
        <v>2.56</v>
      </c>
      <c r="H17331">
        <v>0</v>
      </c>
      <c r="I17331">
        <v>2.56</v>
      </c>
      <c r="J17331">
        <v>0</v>
      </c>
      <c r="K17331">
        <v>1.1444444444496185</v>
      </c>
      <c r="L17331">
        <v>1.7666666667209938</v>
      </c>
      <c r="M17331">
        <v>0.62222222227137536</v>
      </c>
    </row>
    <row r="17332" spans="1:13" x14ac:dyDescent="0.3">
      <c r="A17332">
        <v>2017</v>
      </c>
      <c r="B17332">
        <v>3</v>
      </c>
      <c r="C17332">
        <v>16</v>
      </c>
      <c r="D17332" t="s">
        <v>1779</v>
      </c>
      <c r="E17332" t="s">
        <v>2741</v>
      </c>
      <c r="F17332" t="s">
        <v>2924</v>
      </c>
      <c r="G17332">
        <v>0.27</v>
      </c>
      <c r="H17332">
        <v>0.25</v>
      </c>
      <c r="I17332">
        <v>0.01</v>
      </c>
      <c r="J17332">
        <v>0.01</v>
      </c>
      <c r="K17332">
        <v>1.1444444444496185</v>
      </c>
      <c r="L17332">
        <v>19.255555555573665</v>
      </c>
      <c r="M17332">
        <v>18.111111111124046</v>
      </c>
    </row>
    <row r="17333" spans="1:13" x14ac:dyDescent="0.3">
      <c r="A17333">
        <v>2020</v>
      </c>
      <c r="B17333">
        <v>3</v>
      </c>
      <c r="C17333">
        <v>16</v>
      </c>
      <c r="D17333" t="s">
        <v>2649</v>
      </c>
      <c r="E17333" t="s">
        <v>2745</v>
      </c>
      <c r="F17333" t="s">
        <v>2805</v>
      </c>
      <c r="G17333">
        <v>0.75</v>
      </c>
      <c r="H17333">
        <v>0</v>
      </c>
      <c r="I17333">
        <v>0.75</v>
      </c>
      <c r="J17333">
        <v>0</v>
      </c>
      <c r="K17333">
        <v>1.1444444444496185</v>
      </c>
      <c r="L17333">
        <v>43.544444444472902</v>
      </c>
      <c r="M17333">
        <v>42.400000000023283</v>
      </c>
    </row>
    <row r="17334" spans="1:13" x14ac:dyDescent="0.3">
      <c r="A17334">
        <v>2016</v>
      </c>
      <c r="B17334">
        <v>1</v>
      </c>
      <c r="C17334">
        <v>13</v>
      </c>
      <c r="D17334" t="s">
        <v>1447</v>
      </c>
      <c r="E17334" t="s">
        <v>2745</v>
      </c>
      <c r="F17334" t="s">
        <v>2824</v>
      </c>
      <c r="G17334">
        <v>4.71</v>
      </c>
      <c r="H17334">
        <v>0.01</v>
      </c>
      <c r="I17334">
        <v>4.7</v>
      </c>
      <c r="J17334">
        <v>0</v>
      </c>
      <c r="K17334">
        <v>1.1444444445078261</v>
      </c>
      <c r="L17334">
        <v>739.30555555562023</v>
      </c>
      <c r="M17334">
        <v>738.1611111111124</v>
      </c>
    </row>
    <row r="17335" spans="1:13" x14ac:dyDescent="0.3">
      <c r="A17335">
        <v>2016</v>
      </c>
      <c r="B17335">
        <v>3</v>
      </c>
      <c r="C17335">
        <v>5</v>
      </c>
      <c r="D17335" t="s">
        <v>1499</v>
      </c>
      <c r="E17335" t="s">
        <v>2745</v>
      </c>
      <c r="G17335">
        <v>1.7599999999999998</v>
      </c>
      <c r="H17335">
        <v>0.74099999999999999</v>
      </c>
      <c r="I17335">
        <v>1.0189999999999999</v>
      </c>
      <c r="J17335">
        <v>0</v>
      </c>
      <c r="K17335">
        <v>1.1458333334012423</v>
      </c>
      <c r="L17335">
        <v>238.92500000003201</v>
      </c>
      <c r="M17335">
        <v>237.77916666663077</v>
      </c>
    </row>
    <row r="17336" spans="1:13" x14ac:dyDescent="0.3">
      <c r="A17336">
        <v>2010</v>
      </c>
      <c r="B17336">
        <v>10</v>
      </c>
      <c r="C17336">
        <v>23</v>
      </c>
      <c r="D17336" t="s">
        <v>44</v>
      </c>
      <c r="E17336" t="s">
        <v>2745</v>
      </c>
      <c r="G17336">
        <v>0.15</v>
      </c>
      <c r="H17336">
        <v>0</v>
      </c>
      <c r="I17336">
        <v>0.15</v>
      </c>
      <c r="J17336">
        <v>0</v>
      </c>
      <c r="K17336">
        <v>1.1499999999068677</v>
      </c>
      <c r="L17336">
        <v>1.4000000000232831</v>
      </c>
      <c r="M17336">
        <v>0.25000000011641532</v>
      </c>
    </row>
    <row r="17337" spans="1:13" x14ac:dyDescent="0.3">
      <c r="A17337">
        <v>2011</v>
      </c>
      <c r="B17337">
        <v>1</v>
      </c>
      <c r="C17337">
        <v>3</v>
      </c>
      <c r="D17337" t="s">
        <v>114</v>
      </c>
      <c r="E17337" t="s">
        <v>2741</v>
      </c>
      <c r="F17337" t="s">
        <v>2878</v>
      </c>
      <c r="G17337">
        <v>2.2999999999999998</v>
      </c>
      <c r="H17337">
        <v>0</v>
      </c>
      <c r="I17337">
        <v>2.2999999999999998</v>
      </c>
      <c r="J17337">
        <v>0</v>
      </c>
      <c r="K17337">
        <v>1.1499999999068677</v>
      </c>
      <c r="L17337">
        <v>1.5499999999883585</v>
      </c>
      <c r="M17337">
        <v>0.40000000008149073</v>
      </c>
    </row>
    <row r="17338" spans="1:13" x14ac:dyDescent="0.3">
      <c r="A17338">
        <v>2011</v>
      </c>
      <c r="B17338">
        <v>1</v>
      </c>
      <c r="C17338">
        <v>25</v>
      </c>
      <c r="D17338" t="s">
        <v>136</v>
      </c>
      <c r="E17338" t="s">
        <v>2773</v>
      </c>
      <c r="F17338" t="s">
        <v>2948</v>
      </c>
      <c r="G17338">
        <v>1</v>
      </c>
      <c r="H17338">
        <v>0</v>
      </c>
      <c r="I17338">
        <v>1</v>
      </c>
      <c r="J17338">
        <v>0</v>
      </c>
      <c r="K17338">
        <v>1.1499999999068677</v>
      </c>
      <c r="L17338">
        <v>1.8666666666395031</v>
      </c>
      <c r="M17338">
        <v>0.71666666673263535</v>
      </c>
    </row>
    <row r="17339" spans="1:13" x14ac:dyDescent="0.3">
      <c r="A17339">
        <v>2011</v>
      </c>
      <c r="B17339">
        <v>1</v>
      </c>
      <c r="C17339">
        <v>27</v>
      </c>
      <c r="D17339" t="s">
        <v>138</v>
      </c>
      <c r="E17339" t="s">
        <v>2749</v>
      </c>
      <c r="F17339" t="s">
        <v>2797</v>
      </c>
      <c r="G17339">
        <v>0.8</v>
      </c>
      <c r="H17339">
        <v>0</v>
      </c>
      <c r="I17339">
        <v>0.8</v>
      </c>
      <c r="J17339">
        <v>0</v>
      </c>
      <c r="K17339">
        <v>1.1499999999068677</v>
      </c>
      <c r="L17339">
        <v>1.3666666665812954</v>
      </c>
      <c r="M17339">
        <v>0.21666666667442769</v>
      </c>
    </row>
    <row r="17340" spans="1:13" x14ac:dyDescent="0.3">
      <c r="A17340">
        <v>2011</v>
      </c>
      <c r="B17340">
        <v>1</v>
      </c>
      <c r="C17340">
        <v>28</v>
      </c>
      <c r="D17340" t="s">
        <v>139</v>
      </c>
      <c r="E17340" t="s">
        <v>2741</v>
      </c>
      <c r="F17340" t="s">
        <v>2858</v>
      </c>
      <c r="G17340">
        <v>0.5</v>
      </c>
      <c r="H17340">
        <v>0</v>
      </c>
      <c r="I17340">
        <v>0.5</v>
      </c>
      <c r="J17340">
        <v>0</v>
      </c>
      <c r="K17340">
        <v>1.1499999999068677</v>
      </c>
      <c r="L17340">
        <v>1.3333333333139308</v>
      </c>
      <c r="M17340">
        <v>0.18333333340706304</v>
      </c>
    </row>
    <row r="17341" spans="1:13" x14ac:dyDescent="0.3">
      <c r="A17341">
        <v>2011</v>
      </c>
      <c r="B17341">
        <v>2</v>
      </c>
      <c r="C17341">
        <v>15</v>
      </c>
      <c r="D17341" t="s">
        <v>157</v>
      </c>
      <c r="E17341" t="s">
        <v>2741</v>
      </c>
      <c r="F17341" t="s">
        <v>2878</v>
      </c>
      <c r="G17341">
        <v>6.55</v>
      </c>
      <c r="H17341">
        <v>0</v>
      </c>
      <c r="I17341">
        <v>0.05</v>
      </c>
      <c r="J17341">
        <v>6.5</v>
      </c>
      <c r="K17341">
        <v>1.1499999999068677</v>
      </c>
      <c r="L17341">
        <v>7.5666666667093523</v>
      </c>
      <c r="M17341">
        <v>6.4166666668024845</v>
      </c>
    </row>
    <row r="17342" spans="1:13" x14ac:dyDescent="0.3">
      <c r="A17342">
        <v>2011</v>
      </c>
      <c r="B17342">
        <v>2</v>
      </c>
      <c r="C17342">
        <v>25</v>
      </c>
      <c r="D17342" t="s">
        <v>167</v>
      </c>
      <c r="E17342" t="s">
        <v>2745</v>
      </c>
      <c r="F17342" t="s">
        <v>2772</v>
      </c>
      <c r="G17342">
        <v>2.4</v>
      </c>
      <c r="H17342">
        <v>0</v>
      </c>
      <c r="I17342">
        <v>2.4</v>
      </c>
      <c r="J17342">
        <v>0</v>
      </c>
      <c r="K17342">
        <v>1.1499999999068677</v>
      </c>
      <c r="L17342">
        <v>6.8499999999767169</v>
      </c>
      <c r="M17342">
        <v>5.7000000000698492</v>
      </c>
    </row>
    <row r="17343" spans="1:13" x14ac:dyDescent="0.3">
      <c r="A17343">
        <v>2011</v>
      </c>
      <c r="B17343">
        <v>3</v>
      </c>
      <c r="C17343">
        <v>10</v>
      </c>
      <c r="D17343" t="s">
        <v>180</v>
      </c>
      <c r="E17343" t="s">
        <v>2745</v>
      </c>
      <c r="F17343" t="s">
        <v>2796</v>
      </c>
      <c r="G17343">
        <v>2.6</v>
      </c>
      <c r="H17343">
        <v>0</v>
      </c>
      <c r="I17343">
        <v>0.6</v>
      </c>
      <c r="J17343">
        <v>2</v>
      </c>
      <c r="K17343">
        <v>1.1499999999068677</v>
      </c>
      <c r="L17343">
        <v>1.6833333332324401</v>
      </c>
      <c r="M17343">
        <v>0.53333333332557231</v>
      </c>
    </row>
    <row r="17344" spans="1:13" x14ac:dyDescent="0.3">
      <c r="A17344">
        <v>2011</v>
      </c>
      <c r="B17344">
        <v>4</v>
      </c>
      <c r="C17344">
        <v>3</v>
      </c>
      <c r="D17344" t="s">
        <v>204</v>
      </c>
      <c r="E17344" t="s">
        <v>2752</v>
      </c>
      <c r="F17344" t="s">
        <v>2881</v>
      </c>
      <c r="G17344">
        <v>1</v>
      </c>
      <c r="H17344">
        <v>0.3</v>
      </c>
      <c r="I17344">
        <v>0.7</v>
      </c>
      <c r="J17344">
        <v>0</v>
      </c>
      <c r="K17344">
        <v>1.1499999999068677</v>
      </c>
      <c r="L17344">
        <v>1.7166666666744277</v>
      </c>
      <c r="M17344">
        <v>0.56666666676755995</v>
      </c>
    </row>
    <row r="17345" spans="1:13" x14ac:dyDescent="0.3">
      <c r="A17345">
        <v>2011</v>
      </c>
      <c r="B17345">
        <v>12</v>
      </c>
      <c r="C17345">
        <v>8</v>
      </c>
      <c r="D17345" t="s">
        <v>339</v>
      </c>
      <c r="E17345" t="s">
        <v>2745</v>
      </c>
      <c r="G17345">
        <v>1.32</v>
      </c>
      <c r="H17345">
        <v>0</v>
      </c>
      <c r="I17345">
        <v>1.32</v>
      </c>
      <c r="J17345">
        <v>0</v>
      </c>
      <c r="K17345">
        <v>1.1499999999068677</v>
      </c>
      <c r="L17345">
        <v>2.1388888888177462</v>
      </c>
      <c r="M17345">
        <v>0.98888888891087845</v>
      </c>
    </row>
    <row r="17346" spans="1:13" x14ac:dyDescent="0.3">
      <c r="A17346">
        <v>2012</v>
      </c>
      <c r="B17346">
        <v>1</v>
      </c>
      <c r="C17346">
        <v>5</v>
      </c>
      <c r="D17346" t="s">
        <v>367</v>
      </c>
      <c r="E17346" t="s">
        <v>2752</v>
      </c>
      <c r="F17346" t="s">
        <v>2790</v>
      </c>
      <c r="G17346">
        <v>0.03</v>
      </c>
      <c r="H17346">
        <v>0.02</v>
      </c>
      <c r="I17346">
        <v>0.01</v>
      </c>
      <c r="J17346">
        <v>0</v>
      </c>
      <c r="K17346">
        <v>1.1499999999068677</v>
      </c>
      <c r="L17346">
        <v>1.4666666665580124</v>
      </c>
      <c r="M17346">
        <v>0.31666666665114462</v>
      </c>
    </row>
    <row r="17347" spans="1:13" x14ac:dyDescent="0.3">
      <c r="A17347">
        <v>2012</v>
      </c>
      <c r="B17347">
        <v>1</v>
      </c>
      <c r="C17347">
        <v>23</v>
      </c>
      <c r="D17347" t="s">
        <v>385</v>
      </c>
      <c r="E17347" t="s">
        <v>2741</v>
      </c>
      <c r="F17347" t="s">
        <v>2878</v>
      </c>
      <c r="G17347">
        <v>0.03</v>
      </c>
      <c r="H17347">
        <v>0</v>
      </c>
      <c r="I17347">
        <v>0.03</v>
      </c>
      <c r="J17347">
        <v>0</v>
      </c>
      <c r="K17347">
        <v>1.1499999999068677</v>
      </c>
      <c r="L17347">
        <v>2.3999999999650754</v>
      </c>
      <c r="M17347">
        <v>1.2500000000582077</v>
      </c>
    </row>
    <row r="17348" spans="1:13" x14ac:dyDescent="0.3">
      <c r="A17348">
        <v>2012</v>
      </c>
      <c r="B17348">
        <v>1</v>
      </c>
      <c r="C17348">
        <v>26</v>
      </c>
      <c r="D17348" t="s">
        <v>388</v>
      </c>
      <c r="E17348" t="s">
        <v>2743</v>
      </c>
      <c r="F17348" t="s">
        <v>2823</v>
      </c>
      <c r="G17348">
        <v>0.09</v>
      </c>
      <c r="H17348">
        <v>0</v>
      </c>
      <c r="I17348">
        <v>0.09</v>
      </c>
      <c r="J17348">
        <v>0</v>
      </c>
      <c r="K17348">
        <v>1.1499999999068677</v>
      </c>
      <c r="L17348">
        <v>1.7666666666627862</v>
      </c>
      <c r="M17348">
        <v>0.61666666675591841</v>
      </c>
    </row>
    <row r="17349" spans="1:13" x14ac:dyDescent="0.3">
      <c r="A17349">
        <v>2012</v>
      </c>
      <c r="B17349">
        <v>2</v>
      </c>
      <c r="C17349">
        <v>14</v>
      </c>
      <c r="D17349" t="s">
        <v>407</v>
      </c>
      <c r="E17349" t="s">
        <v>2752</v>
      </c>
      <c r="F17349" t="s">
        <v>2798</v>
      </c>
      <c r="G17349">
        <v>0.79999999999999993</v>
      </c>
      <c r="H17349">
        <v>0.1</v>
      </c>
      <c r="I17349">
        <v>0.7</v>
      </c>
      <c r="J17349">
        <v>0</v>
      </c>
      <c r="K17349">
        <v>1.1499999999068677</v>
      </c>
      <c r="L17349">
        <v>1.9999999998835847</v>
      </c>
      <c r="M17349">
        <v>0.84999999997671694</v>
      </c>
    </row>
    <row r="17350" spans="1:13" x14ac:dyDescent="0.3">
      <c r="A17350">
        <v>2012</v>
      </c>
      <c r="B17350">
        <v>2</v>
      </c>
      <c r="C17350">
        <v>16</v>
      </c>
      <c r="D17350" t="s">
        <v>409</v>
      </c>
      <c r="E17350" t="s">
        <v>2752</v>
      </c>
      <c r="F17350" t="s">
        <v>2798</v>
      </c>
      <c r="G17350">
        <v>1.5</v>
      </c>
      <c r="H17350">
        <v>0</v>
      </c>
      <c r="I17350">
        <v>1.5</v>
      </c>
      <c r="J17350">
        <v>0</v>
      </c>
      <c r="K17350">
        <v>1.1499999999068677</v>
      </c>
      <c r="L17350">
        <v>1.5</v>
      </c>
      <c r="M17350">
        <v>0.35000000009313226</v>
      </c>
    </row>
    <row r="17351" spans="1:13" x14ac:dyDescent="0.3">
      <c r="A17351">
        <v>2012</v>
      </c>
      <c r="B17351">
        <v>2</v>
      </c>
      <c r="C17351">
        <v>29</v>
      </c>
      <c r="D17351" t="s">
        <v>422</v>
      </c>
      <c r="E17351" t="s">
        <v>2745</v>
      </c>
      <c r="G17351">
        <v>0.5</v>
      </c>
      <c r="H17351">
        <v>0</v>
      </c>
      <c r="I17351">
        <v>0.2</v>
      </c>
      <c r="J17351">
        <v>0.3</v>
      </c>
      <c r="K17351">
        <v>1.1499999999068677</v>
      </c>
      <c r="L17351">
        <v>2.0333333333255723</v>
      </c>
      <c r="M17351">
        <v>0.88333333341870457</v>
      </c>
    </row>
    <row r="17352" spans="1:13" x14ac:dyDescent="0.3">
      <c r="A17352">
        <v>2012</v>
      </c>
      <c r="B17352">
        <v>3</v>
      </c>
      <c r="C17352">
        <v>8</v>
      </c>
      <c r="D17352" t="s">
        <v>430</v>
      </c>
      <c r="E17352" t="s">
        <v>2743</v>
      </c>
      <c r="F17352" t="s">
        <v>2936</v>
      </c>
      <c r="G17352">
        <v>2.5</v>
      </c>
      <c r="H17352">
        <v>0.7</v>
      </c>
      <c r="I17352">
        <v>1.8</v>
      </c>
      <c r="J17352">
        <v>0</v>
      </c>
      <c r="K17352">
        <v>1.1499999999068677</v>
      </c>
      <c r="L17352">
        <v>53.983333333279006</v>
      </c>
      <c r="M17352">
        <v>52.833333333372138</v>
      </c>
    </row>
    <row r="17353" spans="1:13" x14ac:dyDescent="0.3">
      <c r="A17353">
        <v>2012</v>
      </c>
      <c r="B17353">
        <v>3</v>
      </c>
      <c r="C17353">
        <v>13</v>
      </c>
      <c r="D17353" t="s">
        <v>435</v>
      </c>
      <c r="E17353" t="s">
        <v>2752</v>
      </c>
      <c r="F17353" t="s">
        <v>2844</v>
      </c>
      <c r="G17353">
        <v>0.7</v>
      </c>
      <c r="H17353">
        <v>0</v>
      </c>
      <c r="I17353">
        <v>0.7</v>
      </c>
      <c r="J17353">
        <v>0</v>
      </c>
      <c r="K17353">
        <v>1.1499999999068677</v>
      </c>
      <c r="L17353">
        <v>2.2000000000116415</v>
      </c>
      <c r="M17353">
        <v>1.0500000001047738</v>
      </c>
    </row>
    <row r="17354" spans="1:13" x14ac:dyDescent="0.3">
      <c r="A17354">
        <v>2012</v>
      </c>
      <c r="B17354">
        <v>4</v>
      </c>
      <c r="C17354">
        <v>29</v>
      </c>
      <c r="D17354" t="s">
        <v>482</v>
      </c>
      <c r="E17354" t="s">
        <v>2741</v>
      </c>
      <c r="F17354" t="s">
        <v>2758</v>
      </c>
      <c r="G17354">
        <v>0.2</v>
      </c>
      <c r="H17354">
        <v>0</v>
      </c>
      <c r="I17354">
        <v>0</v>
      </c>
      <c r="J17354">
        <v>0.2</v>
      </c>
      <c r="K17354">
        <v>1.1499999999068677</v>
      </c>
      <c r="L17354">
        <v>3.6833333332906477</v>
      </c>
      <c r="M17354">
        <v>2.53333333338378</v>
      </c>
    </row>
    <row r="17355" spans="1:13" x14ac:dyDescent="0.3">
      <c r="A17355">
        <v>2012</v>
      </c>
      <c r="B17355">
        <v>4</v>
      </c>
      <c r="C17355">
        <v>30</v>
      </c>
      <c r="D17355" t="s">
        <v>483</v>
      </c>
      <c r="E17355" t="s">
        <v>2752</v>
      </c>
      <c r="F17355" t="s">
        <v>2881</v>
      </c>
      <c r="G17355">
        <v>0.35</v>
      </c>
      <c r="H17355">
        <v>0.2</v>
      </c>
      <c r="I17355">
        <v>0.15</v>
      </c>
      <c r="J17355">
        <v>0</v>
      </c>
      <c r="K17355">
        <v>1.1499999999068677</v>
      </c>
      <c r="L17355">
        <v>2.1499999998486601</v>
      </c>
      <c r="M17355">
        <v>0.99999999994179234</v>
      </c>
    </row>
    <row r="17356" spans="1:13" x14ac:dyDescent="0.3">
      <c r="A17356">
        <v>2012</v>
      </c>
      <c r="B17356">
        <v>5</v>
      </c>
      <c r="C17356">
        <v>18</v>
      </c>
      <c r="D17356" t="s">
        <v>499</v>
      </c>
      <c r="E17356" t="s">
        <v>2752</v>
      </c>
      <c r="F17356" t="s">
        <v>2896</v>
      </c>
      <c r="G17356">
        <v>1</v>
      </c>
      <c r="H17356">
        <v>0</v>
      </c>
      <c r="I17356">
        <v>1</v>
      </c>
      <c r="J17356">
        <v>0</v>
      </c>
      <c r="K17356">
        <v>1.1499999999068677</v>
      </c>
      <c r="L17356">
        <v>2.1333333333022892</v>
      </c>
      <c r="M17356">
        <v>0.9833333333954215</v>
      </c>
    </row>
    <row r="17357" spans="1:13" x14ac:dyDescent="0.3">
      <c r="A17357">
        <v>2012</v>
      </c>
      <c r="B17357">
        <v>11</v>
      </c>
      <c r="C17357">
        <v>20</v>
      </c>
      <c r="D17357" t="s">
        <v>583</v>
      </c>
      <c r="E17357" t="s">
        <v>2743</v>
      </c>
      <c r="F17357" t="s">
        <v>2744</v>
      </c>
      <c r="G17357">
        <v>0.4</v>
      </c>
      <c r="H17357">
        <v>0</v>
      </c>
      <c r="I17357">
        <v>0.4</v>
      </c>
      <c r="J17357">
        <v>0</v>
      </c>
      <c r="K17357">
        <v>1.1499999999068677</v>
      </c>
      <c r="L17357">
        <v>1.5499999999883585</v>
      </c>
      <c r="M17357">
        <v>0.40000000008149073</v>
      </c>
    </row>
    <row r="17358" spans="1:13" x14ac:dyDescent="0.3">
      <c r="A17358">
        <v>2012</v>
      </c>
      <c r="B17358">
        <v>12</v>
      </c>
      <c r="C17358">
        <v>29</v>
      </c>
      <c r="D17358" t="s">
        <v>621</v>
      </c>
      <c r="E17358" t="s">
        <v>2754</v>
      </c>
      <c r="F17358" t="s">
        <v>2812</v>
      </c>
      <c r="G17358">
        <v>0.2</v>
      </c>
      <c r="H17358">
        <v>0</v>
      </c>
      <c r="I17358">
        <v>0.2</v>
      </c>
      <c r="J17358">
        <v>0</v>
      </c>
      <c r="K17358">
        <v>1.1499999999068677</v>
      </c>
      <c r="L17358">
        <v>1.4000000000232831</v>
      </c>
      <c r="M17358">
        <v>0.25000000011641532</v>
      </c>
    </row>
    <row r="17359" spans="1:13" x14ac:dyDescent="0.3">
      <c r="A17359">
        <v>2013</v>
      </c>
      <c r="B17359">
        <v>1</v>
      </c>
      <c r="C17359">
        <v>22</v>
      </c>
      <c r="D17359" t="s">
        <v>645</v>
      </c>
      <c r="E17359" t="s">
        <v>2743</v>
      </c>
      <c r="F17359" t="s">
        <v>2771</v>
      </c>
      <c r="G17359">
        <v>1</v>
      </c>
      <c r="H17359">
        <v>0</v>
      </c>
      <c r="I17359">
        <v>1</v>
      </c>
      <c r="J17359">
        <v>0</v>
      </c>
      <c r="K17359">
        <v>1.1499999999068677</v>
      </c>
      <c r="L17359">
        <v>6.6833333332906477</v>
      </c>
      <c r="M17359">
        <v>5.53333333338378</v>
      </c>
    </row>
    <row r="17360" spans="1:13" x14ac:dyDescent="0.3">
      <c r="A17360">
        <v>2013</v>
      </c>
      <c r="B17360">
        <v>2</v>
      </c>
      <c r="C17360">
        <v>1</v>
      </c>
      <c r="D17360" t="s">
        <v>655</v>
      </c>
      <c r="E17360" t="s">
        <v>2752</v>
      </c>
      <c r="F17360" t="s">
        <v>2810</v>
      </c>
      <c r="G17360">
        <v>0.04</v>
      </c>
      <c r="H17360">
        <v>0</v>
      </c>
      <c r="I17360">
        <v>0.04</v>
      </c>
      <c r="J17360">
        <v>0</v>
      </c>
      <c r="K17360">
        <v>1.1499999999068677</v>
      </c>
      <c r="L17360">
        <v>1.4166666665696539</v>
      </c>
      <c r="M17360">
        <v>0.26666666666278616</v>
      </c>
    </row>
    <row r="17361" spans="1:13" x14ac:dyDescent="0.3">
      <c r="A17361">
        <v>2013</v>
      </c>
      <c r="B17361">
        <v>2</v>
      </c>
      <c r="C17361">
        <v>15</v>
      </c>
      <c r="D17361" t="s">
        <v>669</v>
      </c>
      <c r="E17361" t="s">
        <v>2743</v>
      </c>
      <c r="F17361" t="s">
        <v>2759</v>
      </c>
      <c r="G17361">
        <v>3.51</v>
      </c>
      <c r="H17361">
        <v>0</v>
      </c>
      <c r="I17361">
        <v>3.51</v>
      </c>
      <c r="J17361">
        <v>0</v>
      </c>
      <c r="K17361">
        <v>1.1499999999068677</v>
      </c>
      <c r="L17361">
        <v>1.3833333333022892</v>
      </c>
      <c r="M17361">
        <v>0.2333333333954215</v>
      </c>
    </row>
    <row r="17362" spans="1:13" x14ac:dyDescent="0.3">
      <c r="A17362">
        <v>2013</v>
      </c>
      <c r="B17362">
        <v>2</v>
      </c>
      <c r="C17362">
        <v>17</v>
      </c>
      <c r="D17362" t="s">
        <v>671</v>
      </c>
      <c r="E17362" t="s">
        <v>2752</v>
      </c>
      <c r="F17362" t="s">
        <v>2864</v>
      </c>
      <c r="G17362">
        <v>1.02</v>
      </c>
      <c r="H17362">
        <v>0</v>
      </c>
      <c r="I17362">
        <v>1.02</v>
      </c>
      <c r="J17362">
        <v>0</v>
      </c>
      <c r="K17362">
        <v>1.1499999999068677</v>
      </c>
      <c r="L17362">
        <v>1.3333333333139308</v>
      </c>
      <c r="M17362">
        <v>0.18333333340706304</v>
      </c>
    </row>
    <row r="17363" spans="1:13" x14ac:dyDescent="0.3">
      <c r="A17363">
        <v>2013</v>
      </c>
      <c r="B17363">
        <v>3</v>
      </c>
      <c r="C17363">
        <v>26</v>
      </c>
      <c r="D17363" t="s">
        <v>708</v>
      </c>
      <c r="E17363" t="s">
        <v>2752</v>
      </c>
      <c r="F17363" t="s">
        <v>2790</v>
      </c>
      <c r="G17363">
        <v>1.5</v>
      </c>
      <c r="H17363">
        <v>0</v>
      </c>
      <c r="I17363">
        <v>1.5</v>
      </c>
      <c r="J17363">
        <v>0</v>
      </c>
      <c r="K17363">
        <v>1.1499999999068677</v>
      </c>
      <c r="L17363">
        <v>1.9833333333372138</v>
      </c>
      <c r="M17363">
        <v>0.8333333334303461</v>
      </c>
    </row>
    <row r="17364" spans="1:13" x14ac:dyDescent="0.3">
      <c r="A17364">
        <v>2013</v>
      </c>
      <c r="B17364">
        <v>3</v>
      </c>
      <c r="C17364">
        <v>30</v>
      </c>
      <c r="D17364" t="s">
        <v>712</v>
      </c>
      <c r="E17364" t="s">
        <v>2745</v>
      </c>
      <c r="F17364" t="s">
        <v>2782</v>
      </c>
      <c r="G17364">
        <v>1.5</v>
      </c>
      <c r="H17364">
        <v>0</v>
      </c>
      <c r="I17364">
        <v>0.5</v>
      </c>
      <c r="J17364">
        <v>1</v>
      </c>
      <c r="K17364">
        <v>1.1499999999068677</v>
      </c>
      <c r="L17364">
        <v>14.066666666592937</v>
      </c>
      <c r="M17364">
        <v>12.916666666686069</v>
      </c>
    </row>
    <row r="17365" spans="1:13" x14ac:dyDescent="0.3">
      <c r="A17365">
        <v>2013</v>
      </c>
      <c r="B17365">
        <v>4</v>
      </c>
      <c r="C17365">
        <v>10</v>
      </c>
      <c r="D17365" t="s">
        <v>723</v>
      </c>
      <c r="E17365" t="s">
        <v>2745</v>
      </c>
      <c r="F17365" t="s">
        <v>2824</v>
      </c>
      <c r="G17365">
        <v>0.9</v>
      </c>
      <c r="H17365">
        <v>0</v>
      </c>
      <c r="I17365">
        <v>0.9</v>
      </c>
      <c r="J17365">
        <v>0</v>
      </c>
      <c r="K17365">
        <v>1.1499999999068677</v>
      </c>
      <c r="L17365">
        <v>5.3333333332557231</v>
      </c>
      <c r="M17365">
        <v>4.1833333333488554</v>
      </c>
    </row>
    <row r="17366" spans="1:13" x14ac:dyDescent="0.3">
      <c r="A17366">
        <v>2013</v>
      </c>
      <c r="B17366">
        <v>4</v>
      </c>
      <c r="C17366">
        <v>14</v>
      </c>
      <c r="D17366" t="s">
        <v>727</v>
      </c>
      <c r="E17366" t="s">
        <v>2741</v>
      </c>
      <c r="F17366" t="s">
        <v>2741</v>
      </c>
      <c r="G17366">
        <v>1.2</v>
      </c>
      <c r="H17366">
        <v>0</v>
      </c>
      <c r="I17366">
        <v>1.2</v>
      </c>
      <c r="J17366">
        <v>0</v>
      </c>
      <c r="K17366">
        <v>1.1499999999068677</v>
      </c>
      <c r="L17366">
        <v>1.6166666666977108</v>
      </c>
      <c r="M17366">
        <v>0.46666666679084301</v>
      </c>
    </row>
    <row r="17367" spans="1:13" x14ac:dyDescent="0.3">
      <c r="A17367">
        <v>2013</v>
      </c>
      <c r="B17367">
        <v>12</v>
      </c>
      <c r="C17367">
        <v>15</v>
      </c>
      <c r="D17367" t="s">
        <v>864</v>
      </c>
      <c r="E17367" t="s">
        <v>2741</v>
      </c>
      <c r="F17367" t="s">
        <v>2924</v>
      </c>
      <c r="G17367">
        <v>0.6</v>
      </c>
      <c r="H17367">
        <v>0</v>
      </c>
      <c r="I17367">
        <v>0.6</v>
      </c>
      <c r="J17367">
        <v>0</v>
      </c>
      <c r="K17367">
        <v>1.1499999999068677</v>
      </c>
      <c r="L17367">
        <v>1.6666666666860692</v>
      </c>
      <c r="M17367">
        <v>0.51666666677920148</v>
      </c>
    </row>
    <row r="17368" spans="1:13" x14ac:dyDescent="0.3">
      <c r="A17368">
        <v>2014</v>
      </c>
      <c r="B17368">
        <v>1</v>
      </c>
      <c r="C17368">
        <v>15</v>
      </c>
      <c r="D17368" t="s">
        <v>895</v>
      </c>
      <c r="E17368" t="s">
        <v>2741</v>
      </c>
      <c r="F17368" t="s">
        <v>2836</v>
      </c>
      <c r="G17368">
        <v>0.6</v>
      </c>
      <c r="H17368">
        <v>0</v>
      </c>
      <c r="I17368">
        <v>0.6</v>
      </c>
      <c r="J17368">
        <v>0</v>
      </c>
      <c r="K17368">
        <v>1.1499999999068677</v>
      </c>
      <c r="L17368">
        <v>1.4500000000116415</v>
      </c>
      <c r="M17368">
        <v>0.30000000010477379</v>
      </c>
    </row>
    <row r="17369" spans="1:13" x14ac:dyDescent="0.3">
      <c r="A17369">
        <v>2014</v>
      </c>
      <c r="B17369">
        <v>2</v>
      </c>
      <c r="C17369">
        <v>12</v>
      </c>
      <c r="D17369" t="s">
        <v>923</v>
      </c>
      <c r="E17369" t="s">
        <v>2741</v>
      </c>
      <c r="F17369" t="s">
        <v>2758</v>
      </c>
      <c r="G17369">
        <v>0.1</v>
      </c>
      <c r="H17369">
        <v>0</v>
      </c>
      <c r="I17369">
        <v>0.1</v>
      </c>
      <c r="J17369">
        <v>0</v>
      </c>
      <c r="K17369">
        <v>1.1499999999068677</v>
      </c>
      <c r="L17369">
        <v>1.2499999998835847</v>
      </c>
      <c r="M17369">
        <v>9.9999999976716936E-2</v>
      </c>
    </row>
    <row r="17370" spans="1:13" x14ac:dyDescent="0.3">
      <c r="A17370">
        <v>2014</v>
      </c>
      <c r="B17370">
        <v>2</v>
      </c>
      <c r="C17370">
        <v>15</v>
      </c>
      <c r="D17370" t="s">
        <v>926</v>
      </c>
      <c r="E17370" t="s">
        <v>2752</v>
      </c>
      <c r="F17370" t="s">
        <v>2841</v>
      </c>
      <c r="G17370">
        <v>5.2</v>
      </c>
      <c r="H17370">
        <v>0</v>
      </c>
      <c r="I17370">
        <v>5.2</v>
      </c>
      <c r="J17370">
        <v>0</v>
      </c>
      <c r="K17370">
        <v>1.1499999999068677</v>
      </c>
      <c r="L17370">
        <v>2.4499999999534339</v>
      </c>
      <c r="M17370">
        <v>1.3000000000465661</v>
      </c>
    </row>
    <row r="17371" spans="1:13" x14ac:dyDescent="0.3">
      <c r="A17371">
        <v>2014</v>
      </c>
      <c r="B17371">
        <v>2</v>
      </c>
      <c r="C17371">
        <v>18</v>
      </c>
      <c r="D17371" t="s">
        <v>929</v>
      </c>
      <c r="E17371" t="s">
        <v>2741</v>
      </c>
      <c r="F17371" t="s">
        <v>2845</v>
      </c>
      <c r="G17371">
        <v>0.02</v>
      </c>
      <c r="H17371">
        <v>0</v>
      </c>
      <c r="I17371">
        <v>0.02</v>
      </c>
      <c r="J17371">
        <v>0</v>
      </c>
      <c r="K17371">
        <v>1.1499999999068677</v>
      </c>
      <c r="L17371">
        <v>1.6166666665230878</v>
      </c>
      <c r="M17371">
        <v>0.46666666661622003</v>
      </c>
    </row>
    <row r="17372" spans="1:13" x14ac:dyDescent="0.3">
      <c r="A17372">
        <v>2014</v>
      </c>
      <c r="B17372">
        <v>2</v>
      </c>
      <c r="C17372">
        <v>18</v>
      </c>
      <c r="D17372" t="s">
        <v>929</v>
      </c>
      <c r="E17372" t="s">
        <v>2754</v>
      </c>
      <c r="F17372" t="s">
        <v>2941</v>
      </c>
      <c r="G17372">
        <v>0.5</v>
      </c>
      <c r="H17372">
        <v>0.1</v>
      </c>
      <c r="I17372">
        <v>0.4</v>
      </c>
      <c r="J17372">
        <v>0</v>
      </c>
      <c r="K17372">
        <v>1.1499999999068677</v>
      </c>
      <c r="L17372">
        <v>1.8166666666511446</v>
      </c>
      <c r="M17372">
        <v>0.66666666674427688</v>
      </c>
    </row>
    <row r="17373" spans="1:13" x14ac:dyDescent="0.3">
      <c r="A17373">
        <v>2014</v>
      </c>
      <c r="B17373">
        <v>2</v>
      </c>
      <c r="C17373">
        <v>24</v>
      </c>
      <c r="D17373" t="s">
        <v>935</v>
      </c>
      <c r="E17373" t="s">
        <v>2745</v>
      </c>
      <c r="F17373" t="s">
        <v>2824</v>
      </c>
      <c r="G17373">
        <v>0.2</v>
      </c>
      <c r="H17373">
        <v>0</v>
      </c>
      <c r="I17373">
        <v>0.2</v>
      </c>
      <c r="J17373">
        <v>0</v>
      </c>
      <c r="K17373">
        <v>1.1499999999068677</v>
      </c>
      <c r="L17373">
        <v>3.3333333333721384</v>
      </c>
      <c r="M17373">
        <v>2.1833333334652707</v>
      </c>
    </row>
    <row r="17374" spans="1:13" x14ac:dyDescent="0.3">
      <c r="A17374">
        <v>2014</v>
      </c>
      <c r="B17374">
        <v>2</v>
      </c>
      <c r="C17374">
        <v>25</v>
      </c>
      <c r="D17374" t="s">
        <v>936</v>
      </c>
      <c r="E17374" t="s">
        <v>2752</v>
      </c>
      <c r="F17374" t="s">
        <v>2844</v>
      </c>
      <c r="G17374">
        <v>0.15000000000000002</v>
      </c>
      <c r="H17374">
        <v>0.05</v>
      </c>
      <c r="I17374">
        <v>0.1</v>
      </c>
      <c r="J17374">
        <v>0</v>
      </c>
      <c r="K17374">
        <v>1.1499999999068677</v>
      </c>
      <c r="L17374">
        <v>1.3499999998603016</v>
      </c>
      <c r="M17374">
        <v>0.19999999995343387</v>
      </c>
    </row>
    <row r="17375" spans="1:13" x14ac:dyDescent="0.3">
      <c r="A17375">
        <v>2014</v>
      </c>
      <c r="B17375">
        <v>4</v>
      </c>
      <c r="C17375">
        <v>13</v>
      </c>
      <c r="D17375" t="s">
        <v>983</v>
      </c>
      <c r="E17375" t="s">
        <v>2741</v>
      </c>
      <c r="F17375" t="s">
        <v>2778</v>
      </c>
      <c r="G17375">
        <v>0.08</v>
      </c>
      <c r="H17375">
        <v>0</v>
      </c>
      <c r="I17375">
        <v>0</v>
      </c>
      <c r="J17375">
        <v>0.08</v>
      </c>
      <c r="K17375">
        <v>1.1499999999068677</v>
      </c>
      <c r="L17375">
        <v>1.6833333332324401</v>
      </c>
      <c r="M17375">
        <v>0.53333333332557231</v>
      </c>
    </row>
    <row r="17376" spans="1:13" x14ac:dyDescent="0.3">
      <c r="A17376">
        <v>2014</v>
      </c>
      <c r="B17376">
        <v>4</v>
      </c>
      <c r="C17376">
        <v>20</v>
      </c>
      <c r="D17376" t="s">
        <v>990</v>
      </c>
      <c r="E17376" t="s">
        <v>2743</v>
      </c>
      <c r="F17376" t="s">
        <v>2744</v>
      </c>
      <c r="G17376">
        <v>0.01</v>
      </c>
      <c r="H17376">
        <v>0</v>
      </c>
      <c r="I17376">
        <v>0.01</v>
      </c>
      <c r="J17376">
        <v>0</v>
      </c>
      <c r="K17376">
        <v>1.1499999999068677</v>
      </c>
      <c r="L17376">
        <v>1.2333333333372138</v>
      </c>
      <c r="M17376">
        <v>8.3333333430346102E-2</v>
      </c>
    </row>
    <row r="17377" spans="1:13" x14ac:dyDescent="0.3">
      <c r="A17377">
        <v>2014</v>
      </c>
      <c r="B17377">
        <v>12</v>
      </c>
      <c r="C17377">
        <v>1</v>
      </c>
      <c r="D17377" t="s">
        <v>1109</v>
      </c>
      <c r="E17377" t="s">
        <v>2745</v>
      </c>
      <c r="F17377" t="s">
        <v>2846</v>
      </c>
      <c r="G17377">
        <v>1.3</v>
      </c>
      <c r="H17377">
        <v>0</v>
      </c>
      <c r="I17377">
        <v>1.3</v>
      </c>
      <c r="J17377">
        <v>0</v>
      </c>
      <c r="K17377">
        <v>1.1499999999068677</v>
      </c>
      <c r="L17377">
        <v>6.5000000000582077</v>
      </c>
      <c r="M17377">
        <v>5.3500000001513399</v>
      </c>
    </row>
    <row r="17378" spans="1:13" x14ac:dyDescent="0.3">
      <c r="A17378">
        <v>2014</v>
      </c>
      <c r="B17378">
        <v>12</v>
      </c>
      <c r="C17378">
        <v>9</v>
      </c>
      <c r="D17378" t="s">
        <v>1117</v>
      </c>
      <c r="E17378" t="s">
        <v>2745</v>
      </c>
      <c r="F17378" t="s">
        <v>2805</v>
      </c>
      <c r="G17378">
        <v>0.4</v>
      </c>
      <c r="H17378">
        <v>0</v>
      </c>
      <c r="I17378">
        <v>0.4</v>
      </c>
      <c r="J17378">
        <v>0</v>
      </c>
      <c r="K17378">
        <v>1.1499999999068677</v>
      </c>
      <c r="L17378">
        <v>1.2499999998835847</v>
      </c>
      <c r="M17378">
        <v>9.9999999976716936E-2</v>
      </c>
    </row>
    <row r="17379" spans="1:13" x14ac:dyDescent="0.3">
      <c r="A17379">
        <v>2014</v>
      </c>
      <c r="B17379">
        <v>12</v>
      </c>
      <c r="C17379">
        <v>11</v>
      </c>
      <c r="D17379" t="s">
        <v>1119</v>
      </c>
      <c r="E17379" t="s">
        <v>2745</v>
      </c>
      <c r="F17379" t="s">
        <v>2890</v>
      </c>
      <c r="G17379">
        <v>0.5</v>
      </c>
      <c r="H17379">
        <v>0</v>
      </c>
      <c r="I17379">
        <v>0.5</v>
      </c>
      <c r="J17379">
        <v>0</v>
      </c>
      <c r="K17379">
        <v>1.1499999999068677</v>
      </c>
      <c r="L17379">
        <v>8.7333333333372138</v>
      </c>
      <c r="M17379">
        <v>7.5833333334303461</v>
      </c>
    </row>
    <row r="17380" spans="1:13" x14ac:dyDescent="0.3">
      <c r="A17380">
        <v>2015</v>
      </c>
      <c r="B17380">
        <v>1</v>
      </c>
      <c r="C17380">
        <v>26</v>
      </c>
      <c r="D17380" t="s">
        <v>1165</v>
      </c>
      <c r="E17380" t="s">
        <v>2745</v>
      </c>
      <c r="F17380" t="s">
        <v>2888</v>
      </c>
      <c r="G17380">
        <v>3</v>
      </c>
      <c r="H17380">
        <v>0</v>
      </c>
      <c r="I17380">
        <v>3</v>
      </c>
      <c r="J17380">
        <v>0</v>
      </c>
      <c r="K17380">
        <v>1.1499999999068677</v>
      </c>
      <c r="L17380">
        <v>1.5999999999767169</v>
      </c>
      <c r="M17380">
        <v>0.45000000006984919</v>
      </c>
    </row>
    <row r="17381" spans="1:13" x14ac:dyDescent="0.3">
      <c r="A17381">
        <v>2015</v>
      </c>
      <c r="B17381">
        <v>2</v>
      </c>
      <c r="C17381">
        <v>13</v>
      </c>
      <c r="D17381" t="s">
        <v>1183</v>
      </c>
      <c r="E17381" t="s">
        <v>2745</v>
      </c>
      <c r="F17381" t="s">
        <v>2772</v>
      </c>
      <c r="G17381">
        <v>0.7</v>
      </c>
      <c r="H17381">
        <v>0</v>
      </c>
      <c r="I17381">
        <v>0.7</v>
      </c>
      <c r="J17381">
        <v>0</v>
      </c>
      <c r="K17381">
        <v>1.1499999999068677</v>
      </c>
      <c r="L17381">
        <v>6.8499999999767169</v>
      </c>
      <c r="M17381">
        <v>5.7000000000698492</v>
      </c>
    </row>
    <row r="17382" spans="1:13" x14ac:dyDescent="0.3">
      <c r="A17382">
        <v>2015</v>
      </c>
      <c r="B17382">
        <v>3</v>
      </c>
      <c r="C17382">
        <v>24</v>
      </c>
      <c r="D17382" t="s">
        <v>1222</v>
      </c>
      <c r="E17382" t="s">
        <v>2745</v>
      </c>
      <c r="F17382" t="s">
        <v>2824</v>
      </c>
      <c r="G17382">
        <v>2.6</v>
      </c>
      <c r="H17382">
        <v>0</v>
      </c>
      <c r="I17382">
        <v>2.6</v>
      </c>
      <c r="J17382">
        <v>0</v>
      </c>
      <c r="K17382">
        <v>1.1499999999068677</v>
      </c>
      <c r="L17382">
        <v>2.1833333332906477</v>
      </c>
      <c r="M17382">
        <v>1.03333333338378</v>
      </c>
    </row>
    <row r="17383" spans="1:13" x14ac:dyDescent="0.3">
      <c r="A17383">
        <v>2015</v>
      </c>
      <c r="B17383">
        <v>9</v>
      </c>
      <c r="C17383">
        <v>18</v>
      </c>
      <c r="D17383" t="s">
        <v>1347</v>
      </c>
      <c r="E17383" t="s">
        <v>2745</v>
      </c>
      <c r="F17383" t="s">
        <v>2781</v>
      </c>
      <c r="G17383">
        <v>0.5</v>
      </c>
      <c r="H17383">
        <v>0</v>
      </c>
      <c r="I17383">
        <v>0.5</v>
      </c>
      <c r="J17383">
        <v>0</v>
      </c>
      <c r="K17383">
        <v>1.1499999999068677</v>
      </c>
      <c r="L17383">
        <v>2.0999999998603016</v>
      </c>
      <c r="M17383">
        <v>0.94999999995343387</v>
      </c>
    </row>
    <row r="17384" spans="1:13" x14ac:dyDescent="0.3">
      <c r="A17384">
        <v>2015</v>
      </c>
      <c r="B17384">
        <v>12</v>
      </c>
      <c r="C17384">
        <v>19</v>
      </c>
      <c r="D17384" t="s">
        <v>1422</v>
      </c>
      <c r="E17384" t="s">
        <v>2745</v>
      </c>
      <c r="F17384" t="s">
        <v>2846</v>
      </c>
      <c r="G17384">
        <v>0.26</v>
      </c>
      <c r="H17384">
        <v>0</v>
      </c>
      <c r="I17384">
        <v>0.26</v>
      </c>
      <c r="J17384">
        <v>0</v>
      </c>
      <c r="K17384">
        <v>1.1499999999068677</v>
      </c>
      <c r="L17384">
        <v>3.7000000000116415</v>
      </c>
      <c r="M17384">
        <v>2.5500000001047738</v>
      </c>
    </row>
    <row r="17385" spans="1:13" x14ac:dyDescent="0.3">
      <c r="A17385">
        <v>2015</v>
      </c>
      <c r="B17385">
        <v>12</v>
      </c>
      <c r="C17385">
        <v>22</v>
      </c>
      <c r="D17385" t="s">
        <v>1425</v>
      </c>
      <c r="E17385" t="s">
        <v>2741</v>
      </c>
      <c r="F17385" t="s">
        <v>2836</v>
      </c>
      <c r="G17385">
        <v>0.05</v>
      </c>
      <c r="H17385">
        <v>0</v>
      </c>
      <c r="I17385">
        <v>0.05</v>
      </c>
      <c r="J17385">
        <v>0</v>
      </c>
      <c r="K17385">
        <v>1.1499999999068677</v>
      </c>
      <c r="L17385">
        <v>1.4333333332906477</v>
      </c>
      <c r="M17385">
        <v>0.28333333338377997</v>
      </c>
    </row>
    <row r="17386" spans="1:13" x14ac:dyDescent="0.3">
      <c r="A17386">
        <v>2016</v>
      </c>
      <c r="B17386">
        <v>1</v>
      </c>
      <c r="C17386">
        <v>5</v>
      </c>
      <c r="D17386" t="s">
        <v>1439</v>
      </c>
      <c r="E17386" t="s">
        <v>2741</v>
      </c>
      <c r="F17386" t="s">
        <v>2860</v>
      </c>
      <c r="G17386">
        <v>2</v>
      </c>
      <c r="H17386">
        <v>1.5</v>
      </c>
      <c r="I17386">
        <v>0.5</v>
      </c>
      <c r="J17386">
        <v>0</v>
      </c>
      <c r="K17386">
        <v>1.1499999999068677</v>
      </c>
      <c r="L17386">
        <v>1.5166666665463708</v>
      </c>
      <c r="M17386">
        <v>0.36666666663950309</v>
      </c>
    </row>
    <row r="17387" spans="1:13" x14ac:dyDescent="0.3">
      <c r="A17387">
        <v>2016</v>
      </c>
      <c r="B17387">
        <v>1</v>
      </c>
      <c r="C17387">
        <v>18</v>
      </c>
      <c r="D17387" t="s">
        <v>1452</v>
      </c>
      <c r="E17387" t="s">
        <v>2745</v>
      </c>
      <c r="F17387" t="s">
        <v>2811</v>
      </c>
      <c r="G17387">
        <v>0.26</v>
      </c>
      <c r="H17387">
        <v>0</v>
      </c>
      <c r="I17387">
        <v>0.26</v>
      </c>
      <c r="J17387">
        <v>0</v>
      </c>
      <c r="K17387">
        <v>1.1499999999068677</v>
      </c>
      <c r="L17387">
        <v>2082.5500000000466</v>
      </c>
      <c r="M17387">
        <v>2081.4000000001397</v>
      </c>
    </row>
    <row r="17388" spans="1:13" x14ac:dyDescent="0.3">
      <c r="A17388">
        <v>2016</v>
      </c>
      <c r="B17388">
        <v>2</v>
      </c>
      <c r="C17388">
        <v>14</v>
      </c>
      <c r="D17388" t="s">
        <v>1479</v>
      </c>
      <c r="E17388" t="s">
        <v>2741</v>
      </c>
      <c r="F17388" t="s">
        <v>2741</v>
      </c>
      <c r="G17388">
        <v>0.8</v>
      </c>
      <c r="H17388">
        <v>0</v>
      </c>
      <c r="I17388">
        <v>0.8</v>
      </c>
      <c r="J17388">
        <v>0</v>
      </c>
      <c r="K17388">
        <v>1.1499999999068677</v>
      </c>
      <c r="L17388">
        <v>1.6833333332324401</v>
      </c>
      <c r="M17388">
        <v>0.53333333332557231</v>
      </c>
    </row>
    <row r="17389" spans="1:13" x14ac:dyDescent="0.3">
      <c r="A17389">
        <v>2016</v>
      </c>
      <c r="B17389">
        <v>2</v>
      </c>
      <c r="C17389">
        <v>17</v>
      </c>
      <c r="D17389" t="s">
        <v>1482</v>
      </c>
      <c r="E17389" t="s">
        <v>2745</v>
      </c>
      <c r="F17389" t="s">
        <v>2902</v>
      </c>
      <c r="G17389">
        <v>1.32</v>
      </c>
      <c r="H17389">
        <v>0</v>
      </c>
      <c r="I17389">
        <v>0</v>
      </c>
      <c r="J17389">
        <v>1.32</v>
      </c>
      <c r="K17389">
        <v>1.1499999999068677</v>
      </c>
      <c r="L17389">
        <v>1.7666666666627862</v>
      </c>
      <c r="M17389">
        <v>0.61666666675591841</v>
      </c>
    </row>
    <row r="17390" spans="1:13" x14ac:dyDescent="0.3">
      <c r="A17390">
        <v>2016</v>
      </c>
      <c r="B17390">
        <v>3</v>
      </c>
      <c r="C17390">
        <v>19</v>
      </c>
      <c r="D17390" t="s">
        <v>1513</v>
      </c>
      <c r="E17390" t="s">
        <v>2741</v>
      </c>
      <c r="F17390" t="s">
        <v>2758</v>
      </c>
      <c r="G17390">
        <v>0.09</v>
      </c>
      <c r="H17390">
        <v>0</v>
      </c>
      <c r="I17390">
        <v>0.09</v>
      </c>
      <c r="J17390">
        <v>0</v>
      </c>
      <c r="K17390">
        <v>1.1499999999068677</v>
      </c>
      <c r="L17390">
        <v>4.8999999999068677</v>
      </c>
      <c r="M17390">
        <v>3.75</v>
      </c>
    </row>
    <row r="17391" spans="1:13" x14ac:dyDescent="0.3">
      <c r="A17391">
        <v>2016</v>
      </c>
      <c r="B17391">
        <v>3</v>
      </c>
      <c r="C17391">
        <v>27</v>
      </c>
      <c r="D17391" t="s">
        <v>1521</v>
      </c>
      <c r="E17391" t="s">
        <v>2743</v>
      </c>
      <c r="F17391" t="s">
        <v>2744</v>
      </c>
      <c r="G17391">
        <v>0.01</v>
      </c>
      <c r="H17391">
        <v>0</v>
      </c>
      <c r="I17391">
        <v>0.01</v>
      </c>
      <c r="J17391">
        <v>0</v>
      </c>
      <c r="K17391">
        <v>1.1499999999068677</v>
      </c>
      <c r="L17391">
        <v>1.2333333333372138</v>
      </c>
      <c r="M17391">
        <v>8.3333333430346102E-2</v>
      </c>
    </row>
    <row r="17392" spans="1:13" x14ac:dyDescent="0.3">
      <c r="A17392">
        <v>2016</v>
      </c>
      <c r="B17392">
        <v>4</v>
      </c>
      <c r="C17392">
        <v>4</v>
      </c>
      <c r="D17392" t="s">
        <v>1529</v>
      </c>
      <c r="E17392" t="s">
        <v>2749</v>
      </c>
      <c r="F17392" t="s">
        <v>2750</v>
      </c>
      <c r="G17392">
        <v>0.1</v>
      </c>
      <c r="H17392">
        <v>0</v>
      </c>
      <c r="I17392">
        <v>0.1</v>
      </c>
      <c r="J17392">
        <v>0</v>
      </c>
      <c r="K17392">
        <v>1.1499999999068677</v>
      </c>
      <c r="L17392">
        <v>1.2333333333372138</v>
      </c>
      <c r="M17392">
        <v>8.3333333430346102E-2</v>
      </c>
    </row>
    <row r="17393" spans="1:13" x14ac:dyDescent="0.3">
      <c r="A17393">
        <v>2016</v>
      </c>
      <c r="B17393">
        <v>4</v>
      </c>
      <c r="C17393">
        <v>6</v>
      </c>
      <c r="D17393" t="s">
        <v>1531</v>
      </c>
      <c r="E17393" t="s">
        <v>2752</v>
      </c>
      <c r="F17393" t="s">
        <v>2814</v>
      </c>
      <c r="G17393">
        <v>0.35</v>
      </c>
      <c r="H17393">
        <v>0</v>
      </c>
      <c r="I17393">
        <v>0.35</v>
      </c>
      <c r="J17393">
        <v>0</v>
      </c>
      <c r="K17393">
        <v>1.1499999999068677</v>
      </c>
      <c r="L17393">
        <v>1.4499999998370185</v>
      </c>
      <c r="M17393">
        <v>0.29999999993015081</v>
      </c>
    </row>
    <row r="17394" spans="1:13" x14ac:dyDescent="0.3">
      <c r="A17394">
        <v>2016</v>
      </c>
      <c r="B17394">
        <v>4</v>
      </c>
      <c r="C17394">
        <v>18</v>
      </c>
      <c r="D17394" t="s">
        <v>1543</v>
      </c>
      <c r="E17394" t="s">
        <v>2743</v>
      </c>
      <c r="F17394" t="s">
        <v>2982</v>
      </c>
      <c r="G17394">
        <v>1</v>
      </c>
      <c r="H17394">
        <v>0</v>
      </c>
      <c r="I17394">
        <v>1</v>
      </c>
      <c r="J17394">
        <v>0</v>
      </c>
      <c r="K17394">
        <v>1.1499999999068677</v>
      </c>
      <c r="L17394">
        <v>29.516666666662786</v>
      </c>
      <c r="M17394">
        <v>28.366666666755918</v>
      </c>
    </row>
    <row r="17395" spans="1:13" x14ac:dyDescent="0.3">
      <c r="A17395">
        <v>2016</v>
      </c>
      <c r="B17395">
        <v>9</v>
      </c>
      <c r="C17395">
        <v>17</v>
      </c>
      <c r="D17395" t="s">
        <v>1606</v>
      </c>
      <c r="E17395" t="s">
        <v>2752</v>
      </c>
      <c r="F17395" t="s">
        <v>2814</v>
      </c>
      <c r="G17395">
        <v>0.37000000000000005</v>
      </c>
      <c r="H17395">
        <v>0.22000000000000003</v>
      </c>
      <c r="I17395">
        <v>0.08</v>
      </c>
      <c r="J17395">
        <v>7.0000000000000007E-2</v>
      </c>
      <c r="K17395">
        <v>1.1499999999068677</v>
      </c>
      <c r="L17395">
        <v>19.5</v>
      </c>
      <c r="M17395">
        <v>18.350000000093132</v>
      </c>
    </row>
    <row r="17396" spans="1:13" x14ac:dyDescent="0.3">
      <c r="A17396">
        <v>2016</v>
      </c>
      <c r="B17396">
        <v>11</v>
      </c>
      <c r="C17396">
        <v>5</v>
      </c>
      <c r="D17396" t="s">
        <v>1648</v>
      </c>
      <c r="E17396" t="s">
        <v>2752</v>
      </c>
      <c r="F17396" t="s">
        <v>2814</v>
      </c>
      <c r="G17396">
        <v>0.60000000000000009</v>
      </c>
      <c r="H17396">
        <v>0</v>
      </c>
      <c r="I17396">
        <v>0.4</v>
      </c>
      <c r="J17396">
        <v>0.2</v>
      </c>
      <c r="K17396">
        <v>1.1499999999068677</v>
      </c>
      <c r="L17396">
        <v>1.316666666592937</v>
      </c>
      <c r="M17396">
        <v>0.16666666668606922</v>
      </c>
    </row>
    <row r="17397" spans="1:13" x14ac:dyDescent="0.3">
      <c r="A17397">
        <v>2016</v>
      </c>
      <c r="B17397">
        <v>11</v>
      </c>
      <c r="C17397">
        <v>16</v>
      </c>
      <c r="D17397" t="s">
        <v>1659</v>
      </c>
      <c r="E17397" t="s">
        <v>2741</v>
      </c>
      <c r="F17397" t="s">
        <v>2889</v>
      </c>
      <c r="G17397">
        <v>1.5999999999999999</v>
      </c>
      <c r="H17397">
        <v>0.2</v>
      </c>
      <c r="I17397">
        <v>1.4</v>
      </c>
      <c r="J17397">
        <v>0</v>
      </c>
      <c r="K17397">
        <v>1.1499999999068677</v>
      </c>
      <c r="L17397">
        <v>1.6666666666860692</v>
      </c>
      <c r="M17397">
        <v>0.51666666677920148</v>
      </c>
    </row>
    <row r="17398" spans="1:13" x14ac:dyDescent="0.3">
      <c r="A17398">
        <v>2016</v>
      </c>
      <c r="B17398">
        <v>11</v>
      </c>
      <c r="C17398">
        <v>23</v>
      </c>
      <c r="D17398" t="s">
        <v>1666</v>
      </c>
      <c r="E17398" t="s">
        <v>2743</v>
      </c>
      <c r="F17398" t="s">
        <v>2823</v>
      </c>
      <c r="G17398">
        <v>0.36</v>
      </c>
      <c r="H17398">
        <v>0</v>
      </c>
      <c r="I17398">
        <v>0.36</v>
      </c>
      <c r="J17398">
        <v>0</v>
      </c>
      <c r="K17398">
        <v>1.1499999999068677</v>
      </c>
      <c r="L17398">
        <v>1.5999999999767169</v>
      </c>
      <c r="M17398">
        <v>0.45000000006984919</v>
      </c>
    </row>
    <row r="17399" spans="1:13" x14ac:dyDescent="0.3">
      <c r="A17399">
        <v>2016</v>
      </c>
      <c r="B17399">
        <v>12</v>
      </c>
      <c r="C17399">
        <v>7</v>
      </c>
      <c r="D17399" t="s">
        <v>1680</v>
      </c>
      <c r="E17399" t="s">
        <v>2741</v>
      </c>
      <c r="F17399" t="s">
        <v>2858</v>
      </c>
      <c r="G17399">
        <v>0.1</v>
      </c>
      <c r="H17399">
        <v>0</v>
      </c>
      <c r="I17399">
        <v>0.1</v>
      </c>
      <c r="J17399">
        <v>0</v>
      </c>
      <c r="K17399">
        <v>1.1499999999068677</v>
      </c>
      <c r="L17399">
        <v>1.5999999999767169</v>
      </c>
      <c r="M17399">
        <v>0.45000000006984919</v>
      </c>
    </row>
    <row r="17400" spans="1:13" x14ac:dyDescent="0.3">
      <c r="A17400">
        <v>2016</v>
      </c>
      <c r="B17400">
        <v>12</v>
      </c>
      <c r="C17400">
        <v>8</v>
      </c>
      <c r="D17400" t="s">
        <v>1681</v>
      </c>
      <c r="E17400" t="s">
        <v>2741</v>
      </c>
      <c r="F17400" t="s">
        <v>2924</v>
      </c>
      <c r="G17400">
        <v>0.1</v>
      </c>
      <c r="H17400">
        <v>0.1</v>
      </c>
      <c r="I17400">
        <v>0</v>
      </c>
      <c r="J17400">
        <v>0</v>
      </c>
      <c r="K17400">
        <v>1.1499999999068677</v>
      </c>
      <c r="L17400">
        <v>28.083333333197515</v>
      </c>
      <c r="M17400">
        <v>26.933333333290648</v>
      </c>
    </row>
    <row r="17401" spans="1:13" x14ac:dyDescent="0.3">
      <c r="A17401">
        <v>2016</v>
      </c>
      <c r="B17401">
        <v>12</v>
      </c>
      <c r="C17401">
        <v>11</v>
      </c>
      <c r="D17401" t="s">
        <v>1684</v>
      </c>
      <c r="E17401" t="s">
        <v>2754</v>
      </c>
      <c r="F17401" t="s">
        <v>2809</v>
      </c>
      <c r="G17401">
        <v>2.7</v>
      </c>
      <c r="H17401">
        <v>0</v>
      </c>
      <c r="I17401">
        <v>2.7</v>
      </c>
      <c r="J17401">
        <v>0</v>
      </c>
      <c r="K17401">
        <v>1.1499999999068677</v>
      </c>
      <c r="L17401">
        <v>1.5666666665347293</v>
      </c>
      <c r="M17401">
        <v>0.41666666662786156</v>
      </c>
    </row>
    <row r="17402" spans="1:13" x14ac:dyDescent="0.3">
      <c r="A17402">
        <v>2016</v>
      </c>
      <c r="B17402">
        <v>12</v>
      </c>
      <c r="C17402">
        <v>24</v>
      </c>
      <c r="D17402" t="s">
        <v>1697</v>
      </c>
      <c r="E17402" t="s">
        <v>2745</v>
      </c>
      <c r="F17402" t="s">
        <v>2746</v>
      </c>
      <c r="G17402">
        <v>0.2</v>
      </c>
      <c r="H17402">
        <v>0.1</v>
      </c>
      <c r="I17402">
        <v>0.1</v>
      </c>
      <c r="J17402">
        <v>0</v>
      </c>
      <c r="K17402">
        <v>1.1499999999068677</v>
      </c>
      <c r="L17402">
        <v>23.599999999918509</v>
      </c>
      <c r="M17402">
        <v>22.450000000011642</v>
      </c>
    </row>
    <row r="17403" spans="1:13" x14ac:dyDescent="0.3">
      <c r="A17403">
        <v>2017</v>
      </c>
      <c r="B17403">
        <v>1</v>
      </c>
      <c r="C17403">
        <v>16</v>
      </c>
      <c r="D17403" t="s">
        <v>1720</v>
      </c>
      <c r="E17403" t="s">
        <v>2752</v>
      </c>
      <c r="F17403" t="s">
        <v>2871</v>
      </c>
      <c r="G17403">
        <v>1.3</v>
      </c>
      <c r="H17403">
        <v>0</v>
      </c>
      <c r="I17403">
        <v>1.3</v>
      </c>
      <c r="J17403">
        <v>0</v>
      </c>
      <c r="K17403">
        <v>1.1499999999068677</v>
      </c>
      <c r="L17403">
        <v>1.4333333332906477</v>
      </c>
      <c r="M17403">
        <v>0.28333333338377997</v>
      </c>
    </row>
    <row r="17404" spans="1:13" x14ac:dyDescent="0.3">
      <c r="A17404">
        <v>2017</v>
      </c>
      <c r="B17404">
        <v>1</v>
      </c>
      <c r="C17404">
        <v>31</v>
      </c>
      <c r="D17404" t="s">
        <v>1735</v>
      </c>
      <c r="E17404" t="s">
        <v>2745</v>
      </c>
      <c r="F17404" t="s">
        <v>2795</v>
      </c>
      <c r="G17404">
        <v>0.7</v>
      </c>
      <c r="H17404">
        <v>0</v>
      </c>
      <c r="I17404">
        <v>0.7</v>
      </c>
      <c r="J17404">
        <v>0</v>
      </c>
      <c r="K17404">
        <v>1.1499999999068677</v>
      </c>
      <c r="L17404">
        <v>5.9166666665696539</v>
      </c>
      <c r="M17404">
        <v>4.7666666666627862</v>
      </c>
    </row>
    <row r="17405" spans="1:13" x14ac:dyDescent="0.3">
      <c r="A17405">
        <v>2017</v>
      </c>
      <c r="B17405">
        <v>4</v>
      </c>
      <c r="C17405">
        <v>6</v>
      </c>
      <c r="D17405" t="s">
        <v>1800</v>
      </c>
      <c r="E17405" t="s">
        <v>2745</v>
      </c>
      <c r="F17405" t="s">
        <v>2818</v>
      </c>
      <c r="G17405">
        <v>3.0000000000000001E-3</v>
      </c>
      <c r="H17405">
        <v>0</v>
      </c>
      <c r="I17405">
        <v>3.0000000000000001E-3</v>
      </c>
      <c r="J17405">
        <v>0</v>
      </c>
      <c r="K17405">
        <v>1.1499999999068677</v>
      </c>
      <c r="L17405">
        <v>1.2499999998835847</v>
      </c>
      <c r="M17405">
        <v>9.9999999976716936E-2</v>
      </c>
    </row>
    <row r="17406" spans="1:13" x14ac:dyDescent="0.3">
      <c r="A17406">
        <v>2017</v>
      </c>
      <c r="B17406">
        <v>11</v>
      </c>
      <c r="C17406">
        <v>10</v>
      </c>
      <c r="D17406" t="s">
        <v>1917</v>
      </c>
      <c r="E17406" t="s">
        <v>2747</v>
      </c>
      <c r="F17406" t="s">
        <v>2929</v>
      </c>
      <c r="G17406">
        <v>0.7</v>
      </c>
      <c r="H17406">
        <v>0</v>
      </c>
      <c r="I17406">
        <v>0.7</v>
      </c>
      <c r="J17406">
        <v>0</v>
      </c>
      <c r="K17406">
        <v>1.1499999999068677</v>
      </c>
      <c r="L17406">
        <v>15.299999999930151</v>
      </c>
      <c r="M17406">
        <v>14.150000000023283</v>
      </c>
    </row>
    <row r="17407" spans="1:13" x14ac:dyDescent="0.3">
      <c r="A17407">
        <v>2017</v>
      </c>
      <c r="B17407">
        <v>12</v>
      </c>
      <c r="C17407">
        <v>7</v>
      </c>
      <c r="D17407" t="s">
        <v>1944</v>
      </c>
      <c r="E17407" t="s">
        <v>2785</v>
      </c>
      <c r="F17407" t="s">
        <v>2786</v>
      </c>
      <c r="G17407">
        <v>0.04</v>
      </c>
      <c r="H17407">
        <v>0.01</v>
      </c>
      <c r="I17407">
        <v>0</v>
      </c>
      <c r="J17407">
        <v>0.03</v>
      </c>
      <c r="K17407">
        <v>1.1499999999068677</v>
      </c>
      <c r="L17407">
        <v>1.316666666592937</v>
      </c>
      <c r="M17407">
        <v>0.16666666668606922</v>
      </c>
    </row>
    <row r="17408" spans="1:13" x14ac:dyDescent="0.3">
      <c r="A17408">
        <v>2017</v>
      </c>
      <c r="B17408">
        <v>12</v>
      </c>
      <c r="C17408">
        <v>20</v>
      </c>
      <c r="D17408" t="s">
        <v>1957</v>
      </c>
      <c r="E17408" t="s">
        <v>2745</v>
      </c>
      <c r="F17408" t="s">
        <v>2766</v>
      </c>
      <c r="G17408">
        <v>0.35</v>
      </c>
      <c r="H17408">
        <v>0.25</v>
      </c>
      <c r="I17408">
        <v>0.1</v>
      </c>
      <c r="J17408">
        <v>0</v>
      </c>
      <c r="K17408">
        <v>1.1499999999068677</v>
      </c>
      <c r="L17408">
        <v>2.9000000000232831</v>
      </c>
      <c r="M17408">
        <v>1.7500000001164153</v>
      </c>
    </row>
    <row r="17409" spans="1:13" x14ac:dyDescent="0.3">
      <c r="A17409">
        <v>2017</v>
      </c>
      <c r="B17409">
        <v>12</v>
      </c>
      <c r="C17409">
        <v>25</v>
      </c>
      <c r="D17409" t="s">
        <v>1962</v>
      </c>
      <c r="E17409" t="s">
        <v>2754</v>
      </c>
      <c r="F17409" t="s">
        <v>2791</v>
      </c>
      <c r="G17409">
        <v>0.7</v>
      </c>
      <c r="H17409">
        <v>0</v>
      </c>
      <c r="I17409">
        <v>0.7</v>
      </c>
      <c r="J17409">
        <v>0</v>
      </c>
      <c r="K17409">
        <v>1.1499999999068677</v>
      </c>
      <c r="L17409">
        <v>2.0833333333139308</v>
      </c>
      <c r="M17409">
        <v>0.93333333340706304</v>
      </c>
    </row>
    <row r="17410" spans="1:13" x14ac:dyDescent="0.3">
      <c r="A17410">
        <v>2018</v>
      </c>
      <c r="B17410">
        <v>1</v>
      </c>
      <c r="C17410">
        <v>23</v>
      </c>
      <c r="D17410" t="s">
        <v>1991</v>
      </c>
      <c r="E17410" t="s">
        <v>2752</v>
      </c>
      <c r="F17410" t="s">
        <v>2881</v>
      </c>
      <c r="G17410">
        <v>2.1</v>
      </c>
      <c r="H17410">
        <v>0.5</v>
      </c>
      <c r="I17410">
        <v>1.6</v>
      </c>
      <c r="J17410">
        <v>0</v>
      </c>
      <c r="K17410">
        <v>1.1499999999068677</v>
      </c>
      <c r="L17410">
        <v>1.6833333332324401</v>
      </c>
      <c r="M17410">
        <v>0.53333333332557231</v>
      </c>
    </row>
    <row r="17411" spans="1:13" x14ac:dyDescent="0.3">
      <c r="A17411">
        <v>2018</v>
      </c>
      <c r="B17411">
        <v>2</v>
      </c>
      <c r="C17411">
        <v>1</v>
      </c>
      <c r="D17411" t="s">
        <v>2000</v>
      </c>
      <c r="E17411" t="s">
        <v>2752</v>
      </c>
      <c r="F17411" t="s">
        <v>2863</v>
      </c>
      <c r="G17411">
        <v>0.7</v>
      </c>
      <c r="H17411">
        <v>0</v>
      </c>
      <c r="I17411">
        <v>0.7</v>
      </c>
      <c r="J17411">
        <v>0</v>
      </c>
      <c r="K17411">
        <v>1.1499999999068677</v>
      </c>
      <c r="L17411">
        <v>2.0333333333255723</v>
      </c>
      <c r="M17411">
        <v>0.88333333341870457</v>
      </c>
    </row>
    <row r="17412" spans="1:13" x14ac:dyDescent="0.3">
      <c r="A17412">
        <v>2018</v>
      </c>
      <c r="B17412">
        <v>3</v>
      </c>
      <c r="C17412">
        <v>21</v>
      </c>
      <c r="D17412" t="s">
        <v>2048</v>
      </c>
      <c r="E17412" t="s">
        <v>2752</v>
      </c>
      <c r="F17412" t="s">
        <v>2813</v>
      </c>
      <c r="G17412">
        <v>0.03</v>
      </c>
      <c r="H17412">
        <v>0</v>
      </c>
      <c r="I17412">
        <v>0.03</v>
      </c>
      <c r="J17412">
        <v>0</v>
      </c>
      <c r="K17412">
        <v>1.1499999999068677</v>
      </c>
      <c r="L17412">
        <v>1.7499999999417923</v>
      </c>
      <c r="M17412">
        <v>0.6000000000349246</v>
      </c>
    </row>
    <row r="17413" spans="1:13" x14ac:dyDescent="0.3">
      <c r="A17413">
        <v>2018</v>
      </c>
      <c r="B17413">
        <v>10</v>
      </c>
      <c r="C17413">
        <v>1</v>
      </c>
      <c r="D17413" t="s">
        <v>2178</v>
      </c>
      <c r="E17413" t="s">
        <v>2752</v>
      </c>
      <c r="F17413" t="s">
        <v>2844</v>
      </c>
      <c r="G17413">
        <v>0.06</v>
      </c>
      <c r="H17413">
        <v>0</v>
      </c>
      <c r="I17413">
        <v>0.06</v>
      </c>
      <c r="J17413">
        <v>0</v>
      </c>
      <c r="K17413">
        <v>1.1499999999068677</v>
      </c>
      <c r="L17413">
        <v>1.8666666666395031</v>
      </c>
      <c r="M17413">
        <v>0.71666666673263535</v>
      </c>
    </row>
    <row r="17414" spans="1:13" x14ac:dyDescent="0.3">
      <c r="A17414">
        <v>2018</v>
      </c>
      <c r="B17414">
        <v>11</v>
      </c>
      <c r="C17414">
        <v>8</v>
      </c>
      <c r="D17414" t="s">
        <v>2216</v>
      </c>
      <c r="E17414" t="s">
        <v>2745</v>
      </c>
      <c r="F17414" t="s">
        <v>2782</v>
      </c>
      <c r="G17414">
        <v>0.27</v>
      </c>
      <c r="H17414">
        <v>0.27</v>
      </c>
      <c r="I17414">
        <v>0</v>
      </c>
      <c r="J17414">
        <v>0</v>
      </c>
      <c r="K17414">
        <v>1.1499999999068677</v>
      </c>
      <c r="L17414">
        <v>10.149999999906868</v>
      </c>
      <c r="M17414">
        <v>9</v>
      </c>
    </row>
    <row r="17415" spans="1:13" x14ac:dyDescent="0.3">
      <c r="A17415">
        <v>2018</v>
      </c>
      <c r="B17415">
        <v>11</v>
      </c>
      <c r="C17415">
        <v>22</v>
      </c>
      <c r="D17415" t="s">
        <v>2230</v>
      </c>
      <c r="E17415" t="s">
        <v>2741</v>
      </c>
      <c r="F17415" t="s">
        <v>2753</v>
      </c>
      <c r="G17415">
        <v>0.1</v>
      </c>
      <c r="H17415">
        <v>0</v>
      </c>
      <c r="I17415">
        <v>0.1</v>
      </c>
      <c r="J17415">
        <v>0</v>
      </c>
      <c r="K17415">
        <v>1.1499999999068677</v>
      </c>
      <c r="L17415">
        <v>2.1666666665696539</v>
      </c>
      <c r="M17415">
        <v>1.0166666666627862</v>
      </c>
    </row>
    <row r="17416" spans="1:13" x14ac:dyDescent="0.3">
      <c r="A17416">
        <v>2018</v>
      </c>
      <c r="B17416">
        <v>11</v>
      </c>
      <c r="C17416">
        <v>24</v>
      </c>
      <c r="D17416" t="s">
        <v>2232</v>
      </c>
      <c r="E17416" t="s">
        <v>2749</v>
      </c>
      <c r="F17416" t="s">
        <v>2750</v>
      </c>
      <c r="G17416">
        <v>1</v>
      </c>
      <c r="H17416">
        <v>0</v>
      </c>
      <c r="I17416">
        <v>1</v>
      </c>
      <c r="J17416">
        <v>0</v>
      </c>
      <c r="K17416">
        <v>1.1499999999068677</v>
      </c>
      <c r="L17416">
        <v>3.2499999999417923</v>
      </c>
      <c r="M17416">
        <v>2.1000000000349246</v>
      </c>
    </row>
    <row r="17417" spans="1:13" x14ac:dyDescent="0.3">
      <c r="A17417">
        <v>2018</v>
      </c>
      <c r="B17417">
        <v>12</v>
      </c>
      <c r="C17417">
        <v>6</v>
      </c>
      <c r="D17417" t="s">
        <v>2244</v>
      </c>
      <c r="E17417" t="s">
        <v>2752</v>
      </c>
      <c r="F17417" t="s">
        <v>2752</v>
      </c>
      <c r="G17417">
        <v>1.2</v>
      </c>
      <c r="H17417">
        <v>0</v>
      </c>
      <c r="I17417">
        <v>1.2</v>
      </c>
      <c r="J17417">
        <v>0</v>
      </c>
      <c r="K17417">
        <v>1.1499999999068677</v>
      </c>
      <c r="L17417">
        <v>2.1166666665812954</v>
      </c>
      <c r="M17417">
        <v>0.96666666667442769</v>
      </c>
    </row>
    <row r="17418" spans="1:13" x14ac:dyDescent="0.3">
      <c r="A17418">
        <v>2018</v>
      </c>
      <c r="B17418">
        <v>12</v>
      </c>
      <c r="C17418">
        <v>16</v>
      </c>
      <c r="D17418" t="s">
        <v>2254</v>
      </c>
      <c r="E17418" t="s">
        <v>2745</v>
      </c>
      <c r="F17418" t="s">
        <v>2776</v>
      </c>
      <c r="G17418">
        <v>0.13500000000000001</v>
      </c>
      <c r="H17418">
        <v>0.1</v>
      </c>
      <c r="I17418">
        <v>3.5000000000000003E-2</v>
      </c>
      <c r="J17418">
        <v>0</v>
      </c>
      <c r="K17418">
        <v>1.1499999999068677</v>
      </c>
      <c r="L17418">
        <v>1.9999999999708962</v>
      </c>
      <c r="M17418">
        <v>0.85000000006402843</v>
      </c>
    </row>
    <row r="17419" spans="1:13" x14ac:dyDescent="0.3">
      <c r="A17419">
        <v>2018</v>
      </c>
      <c r="B17419">
        <v>12</v>
      </c>
      <c r="C17419">
        <v>17</v>
      </c>
      <c r="D17419" t="s">
        <v>2255</v>
      </c>
      <c r="E17419" t="s">
        <v>2741</v>
      </c>
      <c r="F17419" t="s">
        <v>2836</v>
      </c>
      <c r="G17419">
        <v>0.15</v>
      </c>
      <c r="H17419">
        <v>0</v>
      </c>
      <c r="I17419">
        <v>0.15</v>
      </c>
      <c r="J17419">
        <v>0</v>
      </c>
      <c r="K17419">
        <v>1.1499999999068677</v>
      </c>
      <c r="L17419">
        <v>1.3833333333022892</v>
      </c>
      <c r="M17419">
        <v>0.2333333333954215</v>
      </c>
    </row>
    <row r="17420" spans="1:13" x14ac:dyDescent="0.3">
      <c r="A17420">
        <v>2019</v>
      </c>
      <c r="B17420">
        <v>1</v>
      </c>
      <c r="C17420">
        <v>14</v>
      </c>
      <c r="D17420" t="s">
        <v>2283</v>
      </c>
      <c r="E17420" t="s">
        <v>2773</v>
      </c>
      <c r="F17420" t="s">
        <v>2774</v>
      </c>
      <c r="G17420">
        <v>0.1</v>
      </c>
      <c r="H17420">
        <v>0.08</v>
      </c>
      <c r="I17420">
        <v>0.02</v>
      </c>
      <c r="J17420">
        <v>0</v>
      </c>
      <c r="K17420">
        <v>1.1499999999068677</v>
      </c>
      <c r="L17420">
        <v>2.0166666666045785</v>
      </c>
      <c r="M17420">
        <v>0.86666666669771075</v>
      </c>
    </row>
    <row r="17421" spans="1:13" x14ac:dyDescent="0.3">
      <c r="A17421">
        <v>2019</v>
      </c>
      <c r="B17421">
        <v>1</v>
      </c>
      <c r="C17421">
        <v>23</v>
      </c>
      <c r="D17421" t="s">
        <v>2292</v>
      </c>
      <c r="E17421" t="s">
        <v>2743</v>
      </c>
      <c r="F17421" t="s">
        <v>2744</v>
      </c>
      <c r="G17421">
        <v>0.01</v>
      </c>
      <c r="H17421">
        <v>0.01</v>
      </c>
      <c r="I17421">
        <v>0</v>
      </c>
      <c r="J17421">
        <v>0</v>
      </c>
      <c r="K17421">
        <v>1.1499999999068677</v>
      </c>
      <c r="L17421">
        <v>1.1499999999068677</v>
      </c>
      <c r="M17421">
        <v>0</v>
      </c>
    </row>
    <row r="17422" spans="1:13" x14ac:dyDescent="0.3">
      <c r="A17422">
        <v>2019</v>
      </c>
      <c r="B17422">
        <v>1</v>
      </c>
      <c r="C17422">
        <v>23</v>
      </c>
      <c r="D17422" t="s">
        <v>2292</v>
      </c>
      <c r="E17422" t="s">
        <v>2745</v>
      </c>
      <c r="F17422" t="s">
        <v>2770</v>
      </c>
      <c r="G17422">
        <v>7.0000000000000007E-2</v>
      </c>
      <c r="H17422">
        <v>0</v>
      </c>
      <c r="I17422">
        <v>7.0000000000000007E-2</v>
      </c>
      <c r="J17422">
        <v>0</v>
      </c>
      <c r="K17422">
        <v>1.1499999999068677</v>
      </c>
      <c r="L17422">
        <v>5.533333333209157</v>
      </c>
      <c r="M17422">
        <v>4.3833333333022892</v>
      </c>
    </row>
    <row r="17423" spans="1:13" x14ac:dyDescent="0.3">
      <c r="A17423">
        <v>2019</v>
      </c>
      <c r="B17423">
        <v>2</v>
      </c>
      <c r="C17423">
        <v>25</v>
      </c>
      <c r="D17423" t="s">
        <v>2325</v>
      </c>
      <c r="E17423" t="s">
        <v>2741</v>
      </c>
      <c r="F17423" t="s">
        <v>2741</v>
      </c>
      <c r="G17423">
        <v>0.01</v>
      </c>
      <c r="H17423">
        <v>0.01</v>
      </c>
      <c r="I17423">
        <v>0</v>
      </c>
      <c r="J17423">
        <v>0</v>
      </c>
      <c r="K17423">
        <v>1.1499999999068677</v>
      </c>
      <c r="L17423">
        <v>1.6666666666860692</v>
      </c>
      <c r="M17423">
        <v>0.51666666677920148</v>
      </c>
    </row>
    <row r="17424" spans="1:13" x14ac:dyDescent="0.3">
      <c r="A17424">
        <v>2019</v>
      </c>
      <c r="B17424">
        <v>3</v>
      </c>
      <c r="C17424">
        <v>19</v>
      </c>
      <c r="D17424" t="s">
        <v>2347</v>
      </c>
      <c r="E17424" t="s">
        <v>2752</v>
      </c>
      <c r="F17424" t="s">
        <v>2921</v>
      </c>
      <c r="G17424">
        <v>0.16</v>
      </c>
      <c r="H17424">
        <v>0</v>
      </c>
      <c r="I17424">
        <v>0.16</v>
      </c>
      <c r="J17424">
        <v>0</v>
      </c>
      <c r="K17424">
        <v>1.1499999999068677</v>
      </c>
      <c r="L17424">
        <v>1.3333333333139308</v>
      </c>
      <c r="M17424">
        <v>0.18333333340706304</v>
      </c>
    </row>
    <row r="17425" spans="1:13" x14ac:dyDescent="0.3">
      <c r="A17425">
        <v>2019</v>
      </c>
      <c r="B17425">
        <v>3</v>
      </c>
      <c r="C17425">
        <v>26</v>
      </c>
      <c r="D17425" t="s">
        <v>2354</v>
      </c>
      <c r="E17425" t="s">
        <v>2745</v>
      </c>
      <c r="F17425" t="s">
        <v>2811</v>
      </c>
      <c r="G17425">
        <v>0.05</v>
      </c>
      <c r="H17425">
        <v>0</v>
      </c>
      <c r="I17425">
        <v>0.05</v>
      </c>
      <c r="J17425">
        <v>0</v>
      </c>
      <c r="K17425">
        <v>1.1499999999068677</v>
      </c>
      <c r="L17425">
        <v>1.3333333333139308</v>
      </c>
      <c r="M17425">
        <v>0.18333333340706304</v>
      </c>
    </row>
    <row r="17426" spans="1:13" x14ac:dyDescent="0.3">
      <c r="A17426">
        <v>2019</v>
      </c>
      <c r="B17426">
        <v>4</v>
      </c>
      <c r="C17426">
        <v>7</v>
      </c>
      <c r="D17426" t="s">
        <v>2366</v>
      </c>
      <c r="E17426" t="s">
        <v>2743</v>
      </c>
      <c r="F17426" t="s">
        <v>2834</v>
      </c>
      <c r="G17426">
        <v>3</v>
      </c>
      <c r="H17426">
        <v>1</v>
      </c>
      <c r="I17426">
        <v>0</v>
      </c>
      <c r="J17426">
        <v>2</v>
      </c>
      <c r="K17426">
        <v>1.1499999999068677</v>
      </c>
      <c r="L17426">
        <v>25.333333333313931</v>
      </c>
      <c r="M17426">
        <v>24.183333333407063</v>
      </c>
    </row>
    <row r="17427" spans="1:13" x14ac:dyDescent="0.3">
      <c r="A17427">
        <v>2019</v>
      </c>
      <c r="B17427">
        <v>4</v>
      </c>
      <c r="C17427">
        <v>12</v>
      </c>
      <c r="D17427" t="s">
        <v>2371</v>
      </c>
      <c r="E17427" t="s">
        <v>2745</v>
      </c>
      <c r="F17427" t="s">
        <v>2766</v>
      </c>
      <c r="G17427">
        <v>0.03</v>
      </c>
      <c r="H17427">
        <v>0.01</v>
      </c>
      <c r="I17427">
        <v>0.02</v>
      </c>
      <c r="J17427">
        <v>0</v>
      </c>
      <c r="K17427">
        <v>1.1499999999068677</v>
      </c>
      <c r="L17427">
        <v>15.683333333290648</v>
      </c>
      <c r="M17427">
        <v>14.53333333338378</v>
      </c>
    </row>
    <row r="17428" spans="1:13" x14ac:dyDescent="0.3">
      <c r="A17428">
        <v>2019</v>
      </c>
      <c r="B17428">
        <v>4</v>
      </c>
      <c r="C17428">
        <v>21</v>
      </c>
      <c r="D17428" t="s">
        <v>2380</v>
      </c>
      <c r="E17428" t="s">
        <v>2866</v>
      </c>
      <c r="F17428" t="s">
        <v>2900</v>
      </c>
      <c r="G17428">
        <v>2.9</v>
      </c>
      <c r="H17428">
        <v>0</v>
      </c>
      <c r="I17428">
        <v>2.9</v>
      </c>
      <c r="J17428">
        <v>0</v>
      </c>
      <c r="K17428">
        <v>1.1499999999068677</v>
      </c>
      <c r="L17428">
        <v>1.8333333331975155</v>
      </c>
      <c r="M17428">
        <v>0.68333333329064772</v>
      </c>
    </row>
    <row r="17429" spans="1:13" x14ac:dyDescent="0.3">
      <c r="A17429">
        <v>2019</v>
      </c>
      <c r="B17429">
        <v>11</v>
      </c>
      <c r="C17429">
        <v>17</v>
      </c>
      <c r="D17429" t="s">
        <v>2529</v>
      </c>
      <c r="E17429" t="s">
        <v>2745</v>
      </c>
      <c r="F17429" t="s">
        <v>2766</v>
      </c>
      <c r="G17429">
        <v>0.23000000000000004</v>
      </c>
      <c r="H17429">
        <v>0</v>
      </c>
      <c r="I17429">
        <v>0.23000000000000004</v>
      </c>
      <c r="J17429">
        <v>0</v>
      </c>
      <c r="K17429">
        <v>1.1499999999068677</v>
      </c>
      <c r="L17429">
        <v>2.7999999998719431</v>
      </c>
      <c r="M17429">
        <v>1.6499999999650754</v>
      </c>
    </row>
    <row r="17430" spans="1:13" x14ac:dyDescent="0.3">
      <c r="A17430">
        <v>2019</v>
      </c>
      <c r="B17430">
        <v>11</v>
      </c>
      <c r="C17430">
        <v>20</v>
      </c>
      <c r="D17430" t="s">
        <v>2532</v>
      </c>
      <c r="E17430" t="s">
        <v>2745</v>
      </c>
      <c r="F17430" t="s">
        <v>2811</v>
      </c>
      <c r="G17430">
        <v>0.01</v>
      </c>
      <c r="H17430">
        <v>0</v>
      </c>
      <c r="I17430">
        <v>0</v>
      </c>
      <c r="J17430">
        <v>0.01</v>
      </c>
      <c r="K17430">
        <v>1.1499999999068677</v>
      </c>
      <c r="L17430">
        <v>191.6166666666395</v>
      </c>
      <c r="M17430">
        <v>190.46666666673264</v>
      </c>
    </row>
    <row r="17431" spans="1:13" x14ac:dyDescent="0.3">
      <c r="A17431">
        <v>2019</v>
      </c>
      <c r="B17431">
        <v>11</v>
      </c>
      <c r="C17431">
        <v>27</v>
      </c>
      <c r="D17431" t="s">
        <v>2539</v>
      </c>
      <c r="E17431" t="s">
        <v>2749</v>
      </c>
      <c r="F17431" t="s">
        <v>2806</v>
      </c>
      <c r="G17431">
        <v>0.3</v>
      </c>
      <c r="H17431">
        <v>0</v>
      </c>
      <c r="I17431">
        <v>0.3</v>
      </c>
      <c r="J17431">
        <v>0</v>
      </c>
      <c r="K17431">
        <v>1.1499999999068677</v>
      </c>
      <c r="L17431">
        <v>1.5166666665463708</v>
      </c>
      <c r="M17431">
        <v>0.36666666663950309</v>
      </c>
    </row>
    <row r="17432" spans="1:13" x14ac:dyDescent="0.3">
      <c r="A17432">
        <v>2019</v>
      </c>
      <c r="B17432">
        <v>12</v>
      </c>
      <c r="C17432">
        <v>8</v>
      </c>
      <c r="D17432" t="s">
        <v>2550</v>
      </c>
      <c r="E17432" t="s">
        <v>2741</v>
      </c>
      <c r="F17432" t="s">
        <v>2924</v>
      </c>
      <c r="G17432">
        <v>2</v>
      </c>
      <c r="H17432">
        <v>0</v>
      </c>
      <c r="I17432">
        <v>2</v>
      </c>
      <c r="J17432">
        <v>0</v>
      </c>
      <c r="K17432">
        <v>1.1499999999068677</v>
      </c>
      <c r="L17432">
        <v>1.8666666666395031</v>
      </c>
      <c r="M17432">
        <v>0.71666666673263535</v>
      </c>
    </row>
    <row r="17433" spans="1:13" x14ac:dyDescent="0.3">
      <c r="A17433">
        <v>2020</v>
      </c>
      <c r="B17433">
        <v>1</v>
      </c>
      <c r="C17433">
        <v>28</v>
      </c>
      <c r="D17433" t="s">
        <v>2601</v>
      </c>
      <c r="E17433" t="s">
        <v>2741</v>
      </c>
      <c r="F17433" t="s">
        <v>2843</v>
      </c>
      <c r="G17433">
        <v>1</v>
      </c>
      <c r="H17433">
        <v>0.1</v>
      </c>
      <c r="I17433">
        <v>0.9</v>
      </c>
      <c r="J17433">
        <v>0</v>
      </c>
      <c r="K17433">
        <v>1.1499999999068677</v>
      </c>
      <c r="L17433">
        <v>2.066666666592937</v>
      </c>
      <c r="M17433">
        <v>0.91666666668606922</v>
      </c>
    </row>
    <row r="17434" spans="1:13" x14ac:dyDescent="0.3">
      <c r="A17434">
        <v>2020</v>
      </c>
      <c r="B17434">
        <v>2</v>
      </c>
      <c r="C17434">
        <v>3</v>
      </c>
      <c r="D17434" t="s">
        <v>2607</v>
      </c>
      <c r="E17434" t="s">
        <v>2752</v>
      </c>
      <c r="F17434" t="s">
        <v>2921</v>
      </c>
      <c r="G17434">
        <v>0.04</v>
      </c>
      <c r="H17434">
        <v>0</v>
      </c>
      <c r="I17434">
        <v>0.04</v>
      </c>
      <c r="J17434">
        <v>0</v>
      </c>
      <c r="K17434">
        <v>1.1499999999068677</v>
      </c>
      <c r="L17434">
        <v>1.2499999998835847</v>
      </c>
      <c r="M17434">
        <v>9.9999999976716936E-2</v>
      </c>
    </row>
    <row r="17435" spans="1:13" x14ac:dyDescent="0.3">
      <c r="A17435">
        <v>2020</v>
      </c>
      <c r="B17435">
        <v>2</v>
      </c>
      <c r="C17435">
        <v>9</v>
      </c>
      <c r="D17435" t="s">
        <v>2613</v>
      </c>
      <c r="E17435" t="s">
        <v>2743</v>
      </c>
      <c r="F17435" t="s">
        <v>2834</v>
      </c>
      <c r="G17435">
        <v>2.02</v>
      </c>
      <c r="H17435">
        <v>1.0900000000000001</v>
      </c>
      <c r="I17435">
        <v>0.93</v>
      </c>
      <c r="J17435">
        <v>0</v>
      </c>
      <c r="K17435">
        <v>1.1499999999068677</v>
      </c>
      <c r="L17435">
        <v>4.5333333332673647</v>
      </c>
      <c r="M17435">
        <v>3.3833333333604969</v>
      </c>
    </row>
    <row r="17436" spans="1:13" x14ac:dyDescent="0.3">
      <c r="A17436">
        <v>2020</v>
      </c>
      <c r="B17436">
        <v>2</v>
      </c>
      <c r="C17436">
        <v>13</v>
      </c>
      <c r="D17436" t="s">
        <v>2617</v>
      </c>
      <c r="E17436" t="s">
        <v>2745</v>
      </c>
      <c r="F17436" t="s">
        <v>2796</v>
      </c>
      <c r="G17436">
        <v>1.46</v>
      </c>
      <c r="H17436">
        <v>0</v>
      </c>
      <c r="I17436">
        <v>1.46</v>
      </c>
      <c r="J17436">
        <v>0</v>
      </c>
      <c r="K17436">
        <v>1.1499999999068677</v>
      </c>
      <c r="L17436">
        <v>7.5166666665463708</v>
      </c>
      <c r="M17436">
        <v>6.3666666666395031</v>
      </c>
    </row>
    <row r="17437" spans="1:13" x14ac:dyDescent="0.3">
      <c r="A17437">
        <v>2020</v>
      </c>
      <c r="B17437">
        <v>3</v>
      </c>
      <c r="C17437">
        <v>18</v>
      </c>
      <c r="D17437" t="s">
        <v>2651</v>
      </c>
      <c r="E17437" t="s">
        <v>2741</v>
      </c>
      <c r="F17437" t="s">
        <v>2845</v>
      </c>
      <c r="G17437">
        <v>0.01</v>
      </c>
      <c r="H17437">
        <v>0</v>
      </c>
      <c r="I17437">
        <v>0.01</v>
      </c>
      <c r="J17437">
        <v>0</v>
      </c>
      <c r="K17437">
        <v>1.1499999999068677</v>
      </c>
      <c r="L17437">
        <v>1.2499999998835847</v>
      </c>
      <c r="M17437">
        <v>9.9999999976716936E-2</v>
      </c>
    </row>
    <row r="17438" spans="1:13" x14ac:dyDescent="0.3">
      <c r="A17438">
        <v>2020</v>
      </c>
      <c r="B17438">
        <v>4</v>
      </c>
      <c r="C17438">
        <v>7</v>
      </c>
      <c r="D17438" t="s">
        <v>2671</v>
      </c>
      <c r="E17438" t="s">
        <v>2745</v>
      </c>
      <c r="F17438" t="s">
        <v>2846</v>
      </c>
      <c r="G17438">
        <v>0.04</v>
      </c>
      <c r="H17438">
        <v>0</v>
      </c>
      <c r="I17438">
        <v>0.04</v>
      </c>
      <c r="J17438">
        <v>0</v>
      </c>
      <c r="K17438">
        <v>1.1499999999068677</v>
      </c>
      <c r="L17438">
        <v>1.2666666666045785</v>
      </c>
      <c r="M17438">
        <v>0.11666666669771075</v>
      </c>
    </row>
    <row r="17439" spans="1:13" x14ac:dyDescent="0.3">
      <c r="A17439">
        <v>2020</v>
      </c>
      <c r="B17439">
        <v>4</v>
      </c>
      <c r="C17439">
        <v>12</v>
      </c>
      <c r="D17439" t="s">
        <v>2676</v>
      </c>
      <c r="E17439" t="s">
        <v>2741</v>
      </c>
      <c r="F17439" t="s">
        <v>2836</v>
      </c>
      <c r="G17439">
        <v>0.4</v>
      </c>
      <c r="H17439">
        <v>0</v>
      </c>
      <c r="I17439">
        <v>0.4</v>
      </c>
      <c r="J17439">
        <v>0</v>
      </c>
      <c r="K17439">
        <v>1.1499999999068677</v>
      </c>
      <c r="L17439">
        <v>1.2333333333372138</v>
      </c>
      <c r="M17439">
        <v>8.3333333430346102E-2</v>
      </c>
    </row>
    <row r="17440" spans="1:13" x14ac:dyDescent="0.3">
      <c r="A17440">
        <v>2013</v>
      </c>
      <c r="B17440">
        <v>12</v>
      </c>
      <c r="C17440">
        <v>2</v>
      </c>
      <c r="D17440" t="s">
        <v>851</v>
      </c>
      <c r="E17440" t="s">
        <v>2745</v>
      </c>
      <c r="F17440" t="s">
        <v>2764</v>
      </c>
      <c r="G17440">
        <v>0.5</v>
      </c>
      <c r="H17440">
        <v>0</v>
      </c>
      <c r="I17440">
        <v>0.5</v>
      </c>
      <c r="J17440">
        <v>0</v>
      </c>
      <c r="K17440">
        <v>1.1499999999650754</v>
      </c>
      <c r="L17440">
        <v>2.1999999999534339</v>
      </c>
      <c r="M17440">
        <v>1.0499999999883585</v>
      </c>
    </row>
    <row r="17441" spans="1:13" x14ac:dyDescent="0.3">
      <c r="A17441">
        <v>2013</v>
      </c>
      <c r="B17441">
        <v>12</v>
      </c>
      <c r="C17441">
        <v>15</v>
      </c>
      <c r="D17441" t="s">
        <v>864</v>
      </c>
      <c r="E17441" t="s">
        <v>2747</v>
      </c>
      <c r="F17441" t="s">
        <v>2748</v>
      </c>
      <c r="G17441">
        <v>0.52</v>
      </c>
      <c r="H17441">
        <v>0</v>
      </c>
      <c r="I17441">
        <v>0.52</v>
      </c>
      <c r="J17441">
        <v>0</v>
      </c>
      <c r="K17441">
        <v>1.1499999999650754</v>
      </c>
      <c r="L17441">
        <v>98.577777777740266</v>
      </c>
      <c r="M17441">
        <v>97.427777777775191</v>
      </c>
    </row>
    <row r="17442" spans="1:13" x14ac:dyDescent="0.3">
      <c r="A17442">
        <v>2018</v>
      </c>
      <c r="B17442">
        <v>2</v>
      </c>
      <c r="C17442">
        <v>18</v>
      </c>
      <c r="D17442" t="s">
        <v>2017</v>
      </c>
      <c r="E17442" t="s">
        <v>2745</v>
      </c>
      <c r="F17442" t="s">
        <v>2764</v>
      </c>
      <c r="G17442">
        <v>1.4000000000000001</v>
      </c>
      <c r="H17442">
        <v>0</v>
      </c>
      <c r="I17442">
        <v>1.4000000000000001</v>
      </c>
      <c r="J17442">
        <v>0</v>
      </c>
      <c r="K17442">
        <v>1.1499999999650754</v>
      </c>
      <c r="L17442">
        <v>1.8166666666511446</v>
      </c>
      <c r="M17442">
        <v>0.66666666668606922</v>
      </c>
    </row>
    <row r="17443" spans="1:13" x14ac:dyDescent="0.3">
      <c r="A17443">
        <v>2011</v>
      </c>
      <c r="B17443">
        <v>2</v>
      </c>
      <c r="C17443">
        <v>26</v>
      </c>
      <c r="D17443" t="s">
        <v>168</v>
      </c>
      <c r="E17443" t="s">
        <v>2747</v>
      </c>
      <c r="F17443" t="s">
        <v>2748</v>
      </c>
      <c r="G17443">
        <v>1.1000000000000001</v>
      </c>
      <c r="H17443">
        <v>0</v>
      </c>
      <c r="I17443">
        <v>1.1000000000000001</v>
      </c>
      <c r="J17443">
        <v>0</v>
      </c>
      <c r="K17443">
        <v>1.1499999999941792</v>
      </c>
      <c r="L17443">
        <v>1.9333333333488554</v>
      </c>
      <c r="M17443">
        <v>0.78333333335467614</v>
      </c>
    </row>
    <row r="17444" spans="1:13" x14ac:dyDescent="0.3">
      <c r="A17444">
        <v>2011</v>
      </c>
      <c r="B17444">
        <v>3</v>
      </c>
      <c r="C17444">
        <v>11</v>
      </c>
      <c r="D17444" t="s">
        <v>181</v>
      </c>
      <c r="E17444" t="s">
        <v>2752</v>
      </c>
      <c r="F17444" t="s">
        <v>2844</v>
      </c>
      <c r="G17444">
        <v>2.9</v>
      </c>
      <c r="H17444">
        <v>0.7</v>
      </c>
      <c r="I17444">
        <v>2.2000000000000002</v>
      </c>
      <c r="J17444">
        <v>0</v>
      </c>
      <c r="K17444">
        <v>1.1499999999941792</v>
      </c>
      <c r="L17444">
        <v>1.9291666667122627</v>
      </c>
      <c r="M17444">
        <v>0.77916666671808343</v>
      </c>
    </row>
    <row r="17445" spans="1:13" x14ac:dyDescent="0.3">
      <c r="A17445">
        <v>2011</v>
      </c>
      <c r="B17445">
        <v>12</v>
      </c>
      <c r="C17445">
        <v>17</v>
      </c>
      <c r="D17445" t="s">
        <v>348</v>
      </c>
      <c r="E17445" t="s">
        <v>2745</v>
      </c>
      <c r="G17445">
        <v>0.73</v>
      </c>
      <c r="H17445">
        <v>0.08</v>
      </c>
      <c r="I17445">
        <v>0.65</v>
      </c>
      <c r="J17445">
        <v>0</v>
      </c>
      <c r="K17445">
        <v>1.1499999999941792</v>
      </c>
      <c r="L17445">
        <v>2.6999999999825377</v>
      </c>
      <c r="M17445">
        <v>1.5499999999883585</v>
      </c>
    </row>
    <row r="17446" spans="1:13" x14ac:dyDescent="0.3">
      <c r="A17446">
        <v>2012</v>
      </c>
      <c r="B17446">
        <v>1</v>
      </c>
      <c r="C17446">
        <v>26</v>
      </c>
      <c r="D17446" t="s">
        <v>388</v>
      </c>
      <c r="E17446" t="s">
        <v>2745</v>
      </c>
      <c r="G17446">
        <v>2.0699999999999998</v>
      </c>
      <c r="H17446">
        <v>0</v>
      </c>
      <c r="I17446">
        <v>2.0699999999999998</v>
      </c>
      <c r="J17446">
        <v>0</v>
      </c>
      <c r="K17446">
        <v>1.1499999999941792</v>
      </c>
      <c r="L17446">
        <v>7.0166666666627862</v>
      </c>
      <c r="M17446">
        <v>5.8666666666686069</v>
      </c>
    </row>
    <row r="17447" spans="1:13" x14ac:dyDescent="0.3">
      <c r="A17447">
        <v>2012</v>
      </c>
      <c r="B17447">
        <v>1</v>
      </c>
      <c r="C17447">
        <v>27</v>
      </c>
      <c r="D17447" t="s">
        <v>389</v>
      </c>
      <c r="E17447" t="s">
        <v>2745</v>
      </c>
      <c r="F17447" t="s">
        <v>2824</v>
      </c>
      <c r="G17447">
        <v>0.51</v>
      </c>
      <c r="H17447">
        <v>0</v>
      </c>
      <c r="I17447">
        <v>0.51</v>
      </c>
      <c r="J17447">
        <v>0</v>
      </c>
      <c r="K17447">
        <v>1.1499999999941792</v>
      </c>
      <c r="L17447">
        <v>1.5999999999767169</v>
      </c>
      <c r="M17447">
        <v>0.4499999999825377</v>
      </c>
    </row>
    <row r="17448" spans="1:13" x14ac:dyDescent="0.3">
      <c r="A17448">
        <v>2012</v>
      </c>
      <c r="B17448">
        <v>2</v>
      </c>
      <c r="C17448">
        <v>5</v>
      </c>
      <c r="D17448" t="s">
        <v>398</v>
      </c>
      <c r="E17448" t="s">
        <v>2745</v>
      </c>
      <c r="F17448" t="s">
        <v>2761</v>
      </c>
      <c r="G17448">
        <v>8.01</v>
      </c>
      <c r="H17448">
        <v>0.5</v>
      </c>
      <c r="I17448">
        <v>7.51</v>
      </c>
      <c r="J17448">
        <v>0</v>
      </c>
      <c r="K17448">
        <v>1.1499999999941792</v>
      </c>
      <c r="L17448">
        <v>7.7791666666598758</v>
      </c>
      <c r="M17448">
        <v>6.6291666666656965</v>
      </c>
    </row>
    <row r="17449" spans="1:13" x14ac:dyDescent="0.3">
      <c r="A17449">
        <v>2012</v>
      </c>
      <c r="B17449">
        <v>12</v>
      </c>
      <c r="C17449">
        <v>1</v>
      </c>
      <c r="D17449" t="s">
        <v>594</v>
      </c>
      <c r="E17449" t="s">
        <v>2745</v>
      </c>
      <c r="F17449" t="s">
        <v>2766</v>
      </c>
      <c r="G17449">
        <v>0.45000000000000007</v>
      </c>
      <c r="H17449">
        <v>0.45000000000000007</v>
      </c>
      <c r="I17449">
        <v>0</v>
      </c>
      <c r="J17449">
        <v>0</v>
      </c>
      <c r="K17449">
        <v>1.1499999999941792</v>
      </c>
      <c r="L17449">
        <v>1.7749999999359716</v>
      </c>
      <c r="M17449">
        <v>0.62499999994179234</v>
      </c>
    </row>
    <row r="17450" spans="1:13" x14ac:dyDescent="0.3">
      <c r="A17450">
        <v>2013</v>
      </c>
      <c r="B17450">
        <v>3</v>
      </c>
      <c r="C17450">
        <v>13</v>
      </c>
      <c r="D17450" t="s">
        <v>695</v>
      </c>
      <c r="E17450" t="s">
        <v>2743</v>
      </c>
      <c r="F17450" t="s">
        <v>2838</v>
      </c>
      <c r="G17450">
        <v>0.55000000000000004</v>
      </c>
      <c r="H17450">
        <v>0</v>
      </c>
      <c r="I17450">
        <v>0.55000000000000004</v>
      </c>
      <c r="J17450">
        <v>0</v>
      </c>
      <c r="K17450">
        <v>1.1499999999941792</v>
      </c>
      <c r="L17450">
        <v>2.3999999999650754</v>
      </c>
      <c r="M17450">
        <v>1.2499999999708962</v>
      </c>
    </row>
    <row r="17451" spans="1:13" x14ac:dyDescent="0.3">
      <c r="A17451">
        <v>2014</v>
      </c>
      <c r="B17451">
        <v>11</v>
      </c>
      <c r="C17451">
        <v>21</v>
      </c>
      <c r="D17451" t="s">
        <v>1099</v>
      </c>
      <c r="E17451" t="s">
        <v>2749</v>
      </c>
      <c r="F17451" t="s">
        <v>2768</v>
      </c>
      <c r="G17451">
        <v>2.1</v>
      </c>
      <c r="H17451">
        <v>0</v>
      </c>
      <c r="I17451">
        <v>2.1</v>
      </c>
      <c r="J17451">
        <v>0</v>
      </c>
      <c r="K17451">
        <v>1.1499999999941792</v>
      </c>
      <c r="L17451">
        <v>1.4833333333663177</v>
      </c>
      <c r="M17451">
        <v>0.33333333337213844</v>
      </c>
    </row>
    <row r="17452" spans="1:13" x14ac:dyDescent="0.3">
      <c r="A17452">
        <v>2015</v>
      </c>
      <c r="B17452">
        <v>1</v>
      </c>
      <c r="C17452">
        <v>26</v>
      </c>
      <c r="D17452" t="s">
        <v>1165</v>
      </c>
      <c r="E17452" t="s">
        <v>2745</v>
      </c>
      <c r="F17452" t="s">
        <v>2824</v>
      </c>
      <c r="G17452">
        <v>0.39</v>
      </c>
      <c r="H17452">
        <v>0.01</v>
      </c>
      <c r="I17452">
        <v>0.38</v>
      </c>
      <c r="J17452">
        <v>0</v>
      </c>
      <c r="K17452">
        <v>1.1499999999941792</v>
      </c>
      <c r="L17452">
        <v>88.275000000052387</v>
      </c>
      <c r="M17452">
        <v>87.125000000058208</v>
      </c>
    </row>
    <row r="17453" spans="1:13" x14ac:dyDescent="0.3">
      <c r="A17453">
        <v>2015</v>
      </c>
      <c r="B17453">
        <v>4</v>
      </c>
      <c r="C17453">
        <v>13</v>
      </c>
      <c r="D17453" t="s">
        <v>1242</v>
      </c>
      <c r="E17453" t="s">
        <v>2745</v>
      </c>
      <c r="F17453" t="s">
        <v>2781</v>
      </c>
      <c r="G17453">
        <v>0.52</v>
      </c>
      <c r="H17453">
        <v>0</v>
      </c>
      <c r="I17453">
        <v>0.52</v>
      </c>
      <c r="J17453">
        <v>0</v>
      </c>
      <c r="K17453">
        <v>1.1499999999941792</v>
      </c>
      <c r="L17453">
        <v>2.9500000000116415</v>
      </c>
      <c r="M17453">
        <v>1.8000000000174623</v>
      </c>
    </row>
    <row r="17454" spans="1:13" x14ac:dyDescent="0.3">
      <c r="A17454">
        <v>2016</v>
      </c>
      <c r="B17454">
        <v>1</v>
      </c>
      <c r="C17454">
        <v>5</v>
      </c>
      <c r="D17454" t="s">
        <v>1439</v>
      </c>
      <c r="E17454" t="s">
        <v>2745</v>
      </c>
      <c r="F17454" t="s">
        <v>2846</v>
      </c>
      <c r="G17454">
        <v>0.51</v>
      </c>
      <c r="H17454">
        <v>0</v>
      </c>
      <c r="I17454">
        <v>0.51</v>
      </c>
      <c r="J17454">
        <v>0</v>
      </c>
      <c r="K17454">
        <v>1.1499999999941792</v>
      </c>
      <c r="L17454">
        <v>2.1416666666627862</v>
      </c>
      <c r="M17454">
        <v>0.99166666666860692</v>
      </c>
    </row>
    <row r="17455" spans="1:13" x14ac:dyDescent="0.3">
      <c r="A17455">
        <v>2016</v>
      </c>
      <c r="B17455">
        <v>1</v>
      </c>
      <c r="C17455">
        <v>12</v>
      </c>
      <c r="D17455" t="s">
        <v>1446</v>
      </c>
      <c r="E17455" t="s">
        <v>2752</v>
      </c>
      <c r="F17455" t="s">
        <v>2814</v>
      </c>
      <c r="G17455">
        <v>1.92</v>
      </c>
      <c r="H17455">
        <v>0.02</v>
      </c>
      <c r="I17455">
        <v>1.9</v>
      </c>
      <c r="J17455">
        <v>0</v>
      </c>
      <c r="K17455">
        <v>1.1499999999941792</v>
      </c>
      <c r="L17455">
        <v>1.8416666667326353</v>
      </c>
      <c r="M17455">
        <v>0.69166666673845612</v>
      </c>
    </row>
    <row r="17456" spans="1:13" x14ac:dyDescent="0.3">
      <c r="A17456">
        <v>2017</v>
      </c>
      <c r="B17456">
        <v>11</v>
      </c>
      <c r="C17456">
        <v>20</v>
      </c>
      <c r="D17456" t="s">
        <v>1927</v>
      </c>
      <c r="E17456" t="s">
        <v>2752</v>
      </c>
      <c r="F17456" t="s">
        <v>2814</v>
      </c>
      <c r="G17456">
        <v>1.6</v>
      </c>
      <c r="H17456">
        <v>0</v>
      </c>
      <c r="I17456">
        <v>1.6</v>
      </c>
      <c r="J17456">
        <v>0</v>
      </c>
      <c r="K17456">
        <v>1.1499999999941792</v>
      </c>
      <c r="L17456">
        <v>1.5416666667151731</v>
      </c>
      <c r="M17456">
        <v>0.39166666672099382</v>
      </c>
    </row>
    <row r="17457" spans="1:13" x14ac:dyDescent="0.3">
      <c r="A17457">
        <v>2017</v>
      </c>
      <c r="B17457">
        <v>11</v>
      </c>
      <c r="C17457">
        <v>25</v>
      </c>
      <c r="D17457" t="s">
        <v>1932</v>
      </c>
      <c r="E17457" t="s">
        <v>2745</v>
      </c>
      <c r="F17457" t="s">
        <v>2770</v>
      </c>
      <c r="G17457">
        <v>0.13</v>
      </c>
      <c r="H17457">
        <v>0</v>
      </c>
      <c r="I17457">
        <v>0.01</v>
      </c>
      <c r="J17457">
        <v>0.12</v>
      </c>
      <c r="K17457">
        <v>1.1499999999941792</v>
      </c>
      <c r="L17457">
        <v>2811.3333333333721</v>
      </c>
      <c r="M17457">
        <v>2810.183333333378</v>
      </c>
    </row>
    <row r="17458" spans="1:13" x14ac:dyDescent="0.3">
      <c r="A17458">
        <v>2017</v>
      </c>
      <c r="B17458">
        <v>12</v>
      </c>
      <c r="C17458">
        <v>9</v>
      </c>
      <c r="D17458" t="s">
        <v>1946</v>
      </c>
      <c r="E17458" t="s">
        <v>2743</v>
      </c>
      <c r="F17458" t="s">
        <v>2861</v>
      </c>
      <c r="G17458">
        <v>0.4</v>
      </c>
      <c r="H17458">
        <v>0</v>
      </c>
      <c r="I17458">
        <v>0.4</v>
      </c>
      <c r="J17458">
        <v>0</v>
      </c>
      <c r="K17458">
        <v>1.1499999999941792</v>
      </c>
      <c r="L17458">
        <v>16.774999999935972</v>
      </c>
      <c r="M17458">
        <v>15.624999999941792</v>
      </c>
    </row>
    <row r="17459" spans="1:13" x14ac:dyDescent="0.3">
      <c r="A17459">
        <v>2017</v>
      </c>
      <c r="B17459">
        <v>12</v>
      </c>
      <c r="C17459">
        <v>24</v>
      </c>
      <c r="D17459" t="s">
        <v>1961</v>
      </c>
      <c r="E17459" t="s">
        <v>2752</v>
      </c>
      <c r="F17459" t="s">
        <v>2790</v>
      </c>
      <c r="G17459">
        <v>0.81</v>
      </c>
      <c r="H17459">
        <v>0.26</v>
      </c>
      <c r="I17459">
        <v>0.55000000000000004</v>
      </c>
      <c r="J17459">
        <v>0</v>
      </c>
      <c r="K17459">
        <v>1.1499999999941792</v>
      </c>
      <c r="L17459">
        <v>1.96666666661622</v>
      </c>
      <c r="M17459">
        <v>0.81666666662204079</v>
      </c>
    </row>
    <row r="17460" spans="1:13" x14ac:dyDescent="0.3">
      <c r="A17460">
        <v>2018</v>
      </c>
      <c r="B17460">
        <v>12</v>
      </c>
      <c r="C17460">
        <v>18</v>
      </c>
      <c r="D17460" t="s">
        <v>2256</v>
      </c>
      <c r="E17460" t="s">
        <v>2752</v>
      </c>
      <c r="F17460" t="s">
        <v>2752</v>
      </c>
      <c r="G17460">
        <v>0.18</v>
      </c>
      <c r="H17460">
        <v>0.08</v>
      </c>
      <c r="I17460">
        <v>0.1</v>
      </c>
      <c r="J17460">
        <v>0</v>
      </c>
      <c r="K17460">
        <v>1.1499999999941792</v>
      </c>
      <c r="L17460">
        <v>1.7166666666744277</v>
      </c>
      <c r="M17460">
        <v>0.56666666668024845</v>
      </c>
    </row>
    <row r="17461" spans="1:13" x14ac:dyDescent="0.3">
      <c r="A17461">
        <v>2018</v>
      </c>
      <c r="B17461">
        <v>12</v>
      </c>
      <c r="C17461">
        <v>30</v>
      </c>
      <c r="D17461" t="s">
        <v>2268</v>
      </c>
      <c r="E17461" t="s">
        <v>2752</v>
      </c>
      <c r="F17461" t="s">
        <v>2871</v>
      </c>
      <c r="G17461">
        <v>10.43</v>
      </c>
      <c r="H17461">
        <v>8</v>
      </c>
      <c r="I17461">
        <v>2.4299999999999997</v>
      </c>
      <c r="J17461">
        <v>0</v>
      </c>
      <c r="K17461">
        <v>1.1499999999941792</v>
      </c>
      <c r="L17461">
        <v>2.6166666666395031</v>
      </c>
      <c r="M17461">
        <v>1.4666666666453239</v>
      </c>
    </row>
    <row r="17462" spans="1:13" x14ac:dyDescent="0.3">
      <c r="A17462">
        <v>2019</v>
      </c>
      <c r="B17462">
        <v>11</v>
      </c>
      <c r="C17462">
        <v>20</v>
      </c>
      <c r="D17462" t="s">
        <v>2532</v>
      </c>
      <c r="E17462" t="s">
        <v>2745</v>
      </c>
      <c r="F17462" t="s">
        <v>2824</v>
      </c>
      <c r="G17462">
        <v>0.7</v>
      </c>
      <c r="H17462">
        <v>0.1</v>
      </c>
      <c r="I17462">
        <v>0.6</v>
      </c>
      <c r="J17462">
        <v>0</v>
      </c>
      <c r="K17462">
        <v>1.1499999999941792</v>
      </c>
      <c r="L17462">
        <v>2.2000000000116415</v>
      </c>
      <c r="M17462">
        <v>1.0500000000174623</v>
      </c>
    </row>
    <row r="17463" spans="1:13" x14ac:dyDescent="0.3">
      <c r="A17463">
        <v>2020</v>
      </c>
      <c r="B17463">
        <v>1</v>
      </c>
      <c r="C17463">
        <v>16</v>
      </c>
      <c r="D17463" t="s">
        <v>2589</v>
      </c>
      <c r="E17463" t="s">
        <v>2745</v>
      </c>
      <c r="F17463" t="s">
        <v>2781</v>
      </c>
      <c r="G17463">
        <v>1.04</v>
      </c>
      <c r="H17463">
        <v>0</v>
      </c>
      <c r="I17463">
        <v>1.04</v>
      </c>
      <c r="J17463">
        <v>0</v>
      </c>
      <c r="K17463">
        <v>1.1499999999941792</v>
      </c>
      <c r="L17463">
        <v>4.9833333333372138</v>
      </c>
      <c r="M17463">
        <v>3.8333333333430346</v>
      </c>
    </row>
    <row r="17464" spans="1:13" x14ac:dyDescent="0.3">
      <c r="A17464">
        <v>2020</v>
      </c>
      <c r="B17464">
        <v>3</v>
      </c>
      <c r="C17464">
        <v>29</v>
      </c>
      <c r="D17464" t="s">
        <v>2662</v>
      </c>
      <c r="E17464" t="s">
        <v>2745</v>
      </c>
      <c r="F17464" t="s">
        <v>2760</v>
      </c>
      <c r="G17464">
        <v>0.62</v>
      </c>
      <c r="H17464">
        <v>0</v>
      </c>
      <c r="I17464">
        <v>0.62</v>
      </c>
      <c r="J17464">
        <v>0</v>
      </c>
      <c r="K17464">
        <v>1.1499999999941792</v>
      </c>
      <c r="L17464">
        <v>11.625</v>
      </c>
      <c r="M17464">
        <v>10.475000000005821</v>
      </c>
    </row>
    <row r="17465" spans="1:13" x14ac:dyDescent="0.3">
      <c r="A17465">
        <v>2012</v>
      </c>
      <c r="B17465">
        <v>2</v>
      </c>
      <c r="C17465">
        <v>13</v>
      </c>
      <c r="D17465" t="s">
        <v>406</v>
      </c>
      <c r="E17465" t="s">
        <v>2745</v>
      </c>
      <c r="F17465" t="s">
        <v>2764</v>
      </c>
      <c r="G17465">
        <v>8.15</v>
      </c>
      <c r="H17465">
        <v>0</v>
      </c>
      <c r="I17465">
        <v>8.15</v>
      </c>
      <c r="J17465">
        <v>0</v>
      </c>
      <c r="K17465">
        <v>1.1500000000232831</v>
      </c>
      <c r="L17465">
        <v>1.9500000000116415</v>
      </c>
      <c r="M17465">
        <v>0.79999999998835847</v>
      </c>
    </row>
    <row r="17466" spans="1:13" x14ac:dyDescent="0.3">
      <c r="A17466">
        <v>2012</v>
      </c>
      <c r="B17466">
        <v>2</v>
      </c>
      <c r="C17466">
        <v>15</v>
      </c>
      <c r="D17466" t="s">
        <v>408</v>
      </c>
      <c r="E17466" t="s">
        <v>2745</v>
      </c>
      <c r="F17466" t="s">
        <v>2770</v>
      </c>
      <c r="G17466">
        <v>5.79</v>
      </c>
      <c r="H17466">
        <v>4.5</v>
      </c>
      <c r="I17466">
        <v>1.29</v>
      </c>
      <c r="J17466">
        <v>0</v>
      </c>
      <c r="K17466">
        <v>1.1500000000232831</v>
      </c>
      <c r="L17466">
        <v>8.0111111111473292</v>
      </c>
      <c r="M17466">
        <v>6.8611111111240461</v>
      </c>
    </row>
    <row r="17467" spans="1:13" x14ac:dyDescent="0.3">
      <c r="A17467">
        <v>2010</v>
      </c>
      <c r="B17467">
        <v>11</v>
      </c>
      <c r="C17467">
        <v>20</v>
      </c>
      <c r="D17467" t="s">
        <v>70</v>
      </c>
      <c r="E17467" t="s">
        <v>2741</v>
      </c>
      <c r="F17467" t="s">
        <v>2787</v>
      </c>
      <c r="G17467">
        <v>0.7</v>
      </c>
      <c r="H17467">
        <v>0</v>
      </c>
      <c r="I17467">
        <v>0.7</v>
      </c>
      <c r="J17467">
        <v>0</v>
      </c>
      <c r="K17467">
        <v>1.1500000000814907</v>
      </c>
      <c r="L17467">
        <v>1.1666666666278616</v>
      </c>
      <c r="M17467">
        <v>1.6666666546370834E-2</v>
      </c>
    </row>
    <row r="17468" spans="1:13" x14ac:dyDescent="0.3">
      <c r="A17468">
        <v>2010</v>
      </c>
      <c r="B17468">
        <v>12</v>
      </c>
      <c r="C17468">
        <v>21</v>
      </c>
      <c r="D17468" t="s">
        <v>101</v>
      </c>
      <c r="E17468" t="s">
        <v>2754</v>
      </c>
      <c r="F17468" t="s">
        <v>2779</v>
      </c>
      <c r="G17468">
        <v>0.05</v>
      </c>
      <c r="H17468">
        <v>0</v>
      </c>
      <c r="I17468">
        <v>0.05</v>
      </c>
      <c r="J17468">
        <v>0</v>
      </c>
      <c r="K17468">
        <v>1.1500000000814907</v>
      </c>
      <c r="L17468">
        <v>1.7333333333954215</v>
      </c>
      <c r="M17468">
        <v>0.58333333331393078</v>
      </c>
    </row>
    <row r="17469" spans="1:13" x14ac:dyDescent="0.3">
      <c r="A17469">
        <v>2010</v>
      </c>
      <c r="B17469">
        <v>12</v>
      </c>
      <c r="C17469">
        <v>27</v>
      </c>
      <c r="D17469" t="s">
        <v>107</v>
      </c>
      <c r="E17469" t="s">
        <v>2741</v>
      </c>
      <c r="F17469" t="s">
        <v>2872</v>
      </c>
      <c r="G17469">
        <v>0.25</v>
      </c>
      <c r="H17469">
        <v>0.01</v>
      </c>
      <c r="I17469">
        <v>0.24</v>
      </c>
      <c r="J17469">
        <v>0</v>
      </c>
      <c r="K17469">
        <v>1.1500000000814907</v>
      </c>
      <c r="L17469">
        <v>5.1500000000232831</v>
      </c>
      <c r="M17469">
        <v>3.9999999999417923</v>
      </c>
    </row>
    <row r="17470" spans="1:13" x14ac:dyDescent="0.3">
      <c r="A17470">
        <v>2011</v>
      </c>
      <c r="B17470">
        <v>1</v>
      </c>
      <c r="C17470">
        <v>22</v>
      </c>
      <c r="D17470" t="s">
        <v>133</v>
      </c>
      <c r="E17470" t="s">
        <v>2741</v>
      </c>
      <c r="F17470" t="s">
        <v>2924</v>
      </c>
      <c r="G17470">
        <v>1</v>
      </c>
      <c r="H17470">
        <v>0</v>
      </c>
      <c r="I17470">
        <v>1</v>
      </c>
      <c r="J17470">
        <v>0</v>
      </c>
      <c r="K17470">
        <v>1.1500000000814907</v>
      </c>
      <c r="L17470">
        <v>1.4666666667326353</v>
      </c>
      <c r="M17470">
        <v>0.31666666665114462</v>
      </c>
    </row>
    <row r="17471" spans="1:13" x14ac:dyDescent="0.3">
      <c r="A17471">
        <v>2011</v>
      </c>
      <c r="B17471">
        <v>1</v>
      </c>
      <c r="C17471">
        <v>27</v>
      </c>
      <c r="D17471" t="s">
        <v>138</v>
      </c>
      <c r="E17471" t="s">
        <v>2745</v>
      </c>
      <c r="F17471" t="s">
        <v>2865</v>
      </c>
      <c r="G17471">
        <v>6.9999999999999993E-2</v>
      </c>
      <c r="H17471">
        <v>0</v>
      </c>
      <c r="I17471">
        <v>0.06</v>
      </c>
      <c r="J17471">
        <v>0.01</v>
      </c>
      <c r="K17471">
        <v>1.1500000000814907</v>
      </c>
      <c r="L17471">
        <v>2.1666666667442769</v>
      </c>
      <c r="M17471">
        <v>1.0166666666627862</v>
      </c>
    </row>
    <row r="17472" spans="1:13" x14ac:dyDescent="0.3">
      <c r="A17472">
        <v>2011</v>
      </c>
      <c r="B17472">
        <v>2</v>
      </c>
      <c r="C17472">
        <v>9</v>
      </c>
      <c r="D17472" t="s">
        <v>151</v>
      </c>
      <c r="E17472" t="s">
        <v>2754</v>
      </c>
      <c r="F17472" t="s">
        <v>2914</v>
      </c>
      <c r="G17472">
        <v>0.15</v>
      </c>
      <c r="H17472">
        <v>0</v>
      </c>
      <c r="I17472">
        <v>0.15</v>
      </c>
      <c r="J17472">
        <v>0</v>
      </c>
      <c r="K17472">
        <v>1.1500000000814907</v>
      </c>
      <c r="L17472">
        <v>1.4833333334536292</v>
      </c>
      <c r="M17472">
        <v>0.33333333337213844</v>
      </c>
    </row>
    <row r="17473" spans="1:13" x14ac:dyDescent="0.3">
      <c r="A17473">
        <v>2011</v>
      </c>
      <c r="B17473">
        <v>2</v>
      </c>
      <c r="C17473">
        <v>21</v>
      </c>
      <c r="D17473" t="s">
        <v>163</v>
      </c>
      <c r="E17473" t="s">
        <v>2752</v>
      </c>
      <c r="F17473" t="s">
        <v>2798</v>
      </c>
      <c r="G17473">
        <v>1.65</v>
      </c>
      <c r="H17473">
        <v>0.8</v>
      </c>
      <c r="I17473">
        <v>0.85</v>
      </c>
      <c r="J17473">
        <v>0</v>
      </c>
      <c r="K17473">
        <v>1.1500000000814907</v>
      </c>
      <c r="L17473">
        <v>2.6277777777868323</v>
      </c>
      <c r="M17473">
        <v>1.4777777777053416</v>
      </c>
    </row>
    <row r="17474" spans="1:13" x14ac:dyDescent="0.3">
      <c r="A17474">
        <v>2011</v>
      </c>
      <c r="B17474">
        <v>3</v>
      </c>
      <c r="C17474">
        <v>1</v>
      </c>
      <c r="D17474" t="s">
        <v>171</v>
      </c>
      <c r="E17474" t="s">
        <v>2745</v>
      </c>
      <c r="F17474" t="s">
        <v>2770</v>
      </c>
      <c r="G17474">
        <v>7.0000000000000007E-2</v>
      </c>
      <c r="H17474">
        <v>0</v>
      </c>
      <c r="I17474">
        <v>7.0000000000000007E-2</v>
      </c>
      <c r="J17474">
        <v>0</v>
      </c>
      <c r="K17474">
        <v>1.1500000000814907</v>
      </c>
      <c r="L17474">
        <v>1.5</v>
      </c>
      <c r="M17474">
        <v>0.34999999991850927</v>
      </c>
    </row>
    <row r="17475" spans="1:13" x14ac:dyDescent="0.3">
      <c r="A17475">
        <v>2011</v>
      </c>
      <c r="B17475">
        <v>10</v>
      </c>
      <c r="C17475">
        <v>14</v>
      </c>
      <c r="D17475" t="s">
        <v>284</v>
      </c>
      <c r="E17475" t="s">
        <v>2752</v>
      </c>
      <c r="F17475" t="s">
        <v>2752</v>
      </c>
      <c r="G17475">
        <v>0.05</v>
      </c>
      <c r="H17475">
        <v>0</v>
      </c>
      <c r="I17475">
        <v>0.02</v>
      </c>
      <c r="J17475">
        <v>0.03</v>
      </c>
      <c r="K17475">
        <v>1.1500000000814907</v>
      </c>
      <c r="L17475">
        <v>1.8500000000931323</v>
      </c>
      <c r="M17475">
        <v>0.70000000001164153</v>
      </c>
    </row>
    <row r="17476" spans="1:13" x14ac:dyDescent="0.3">
      <c r="A17476">
        <v>2011</v>
      </c>
      <c r="B17476">
        <v>10</v>
      </c>
      <c r="C17476">
        <v>30</v>
      </c>
      <c r="D17476" t="s">
        <v>300</v>
      </c>
      <c r="E17476" t="s">
        <v>2745</v>
      </c>
      <c r="F17476" t="s">
        <v>2824</v>
      </c>
      <c r="G17476">
        <v>0.01</v>
      </c>
      <c r="H17476">
        <v>0</v>
      </c>
      <c r="I17476">
        <v>0.01</v>
      </c>
      <c r="J17476">
        <v>0</v>
      </c>
      <c r="K17476">
        <v>1.1500000000814907</v>
      </c>
      <c r="L17476">
        <v>1.1500000000814907</v>
      </c>
      <c r="M17476">
        <v>0</v>
      </c>
    </row>
    <row r="17477" spans="1:13" x14ac:dyDescent="0.3">
      <c r="A17477">
        <v>2011</v>
      </c>
      <c r="B17477">
        <v>12</v>
      </c>
      <c r="C17477">
        <v>7</v>
      </c>
      <c r="D17477" t="s">
        <v>338</v>
      </c>
      <c r="E17477" t="s">
        <v>2752</v>
      </c>
      <c r="F17477" t="s">
        <v>2798</v>
      </c>
      <c r="G17477">
        <v>1.03</v>
      </c>
      <c r="H17477">
        <v>0.8</v>
      </c>
      <c r="I17477">
        <v>0.23</v>
      </c>
      <c r="J17477">
        <v>0</v>
      </c>
      <c r="K17477">
        <v>1.1500000000814907</v>
      </c>
      <c r="L17477">
        <v>1.3416666667617392</v>
      </c>
      <c r="M17477">
        <v>0.19166666668024845</v>
      </c>
    </row>
    <row r="17478" spans="1:13" x14ac:dyDescent="0.3">
      <c r="A17478">
        <v>2011</v>
      </c>
      <c r="B17478">
        <v>12</v>
      </c>
      <c r="C17478">
        <v>16</v>
      </c>
      <c r="D17478" t="s">
        <v>347</v>
      </c>
      <c r="E17478" t="s">
        <v>2743</v>
      </c>
      <c r="F17478" t="s">
        <v>2823</v>
      </c>
      <c r="G17478">
        <v>0.84000000000000008</v>
      </c>
      <c r="H17478">
        <v>0.84000000000000008</v>
      </c>
      <c r="I17478">
        <v>0</v>
      </c>
      <c r="J17478">
        <v>0</v>
      </c>
      <c r="K17478">
        <v>1.1500000000814907</v>
      </c>
      <c r="L17478">
        <v>5.6333333333604969</v>
      </c>
      <c r="M17478">
        <v>4.4833333332790062</v>
      </c>
    </row>
    <row r="17479" spans="1:13" x14ac:dyDescent="0.3">
      <c r="A17479">
        <v>2012</v>
      </c>
      <c r="B17479">
        <v>1</v>
      </c>
      <c r="C17479">
        <v>9</v>
      </c>
      <c r="D17479" t="s">
        <v>371</v>
      </c>
      <c r="E17479" t="s">
        <v>2743</v>
      </c>
      <c r="F17479" t="s">
        <v>2823</v>
      </c>
      <c r="G17479">
        <v>0.08</v>
      </c>
      <c r="H17479">
        <v>0</v>
      </c>
      <c r="I17479">
        <v>0.08</v>
      </c>
      <c r="J17479">
        <v>0</v>
      </c>
      <c r="K17479">
        <v>1.1500000000814907</v>
      </c>
      <c r="L17479">
        <v>4.4500000000116415</v>
      </c>
      <c r="M17479">
        <v>3.2999999999301508</v>
      </c>
    </row>
    <row r="17480" spans="1:13" x14ac:dyDescent="0.3">
      <c r="A17480">
        <v>2012</v>
      </c>
      <c r="B17480">
        <v>2</v>
      </c>
      <c r="C17480">
        <v>14</v>
      </c>
      <c r="D17480" t="s">
        <v>407</v>
      </c>
      <c r="E17480" t="s">
        <v>2745</v>
      </c>
      <c r="F17480" t="s">
        <v>2818</v>
      </c>
      <c r="G17480">
        <v>0.01</v>
      </c>
      <c r="H17480">
        <v>0</v>
      </c>
      <c r="I17480">
        <v>0.01</v>
      </c>
      <c r="J17480">
        <v>0</v>
      </c>
      <c r="K17480">
        <v>1.1500000000814907</v>
      </c>
      <c r="L17480">
        <v>1.7999999999301508</v>
      </c>
      <c r="M17480">
        <v>0.64999999984866008</v>
      </c>
    </row>
    <row r="17481" spans="1:13" x14ac:dyDescent="0.3">
      <c r="A17481">
        <v>2012</v>
      </c>
      <c r="B17481">
        <v>3</v>
      </c>
      <c r="C17481">
        <v>23</v>
      </c>
      <c r="D17481" t="s">
        <v>445</v>
      </c>
      <c r="E17481" t="s">
        <v>2743</v>
      </c>
      <c r="F17481" t="s">
        <v>2771</v>
      </c>
      <c r="G17481">
        <v>0.09</v>
      </c>
      <c r="H17481">
        <v>0</v>
      </c>
      <c r="I17481">
        <v>0.09</v>
      </c>
      <c r="J17481">
        <v>0</v>
      </c>
      <c r="K17481">
        <v>1.1500000000814907</v>
      </c>
      <c r="L17481">
        <v>3.4833333333372138</v>
      </c>
      <c r="M17481">
        <v>2.3333333332557231</v>
      </c>
    </row>
    <row r="17482" spans="1:13" x14ac:dyDescent="0.3">
      <c r="A17482">
        <v>2012</v>
      </c>
      <c r="B17482">
        <v>3</v>
      </c>
      <c r="C17482">
        <v>28</v>
      </c>
      <c r="D17482" t="s">
        <v>450</v>
      </c>
      <c r="E17482" t="s">
        <v>2752</v>
      </c>
      <c r="F17482" t="s">
        <v>2810</v>
      </c>
      <c r="G17482">
        <v>0.02</v>
      </c>
      <c r="H17482">
        <v>0</v>
      </c>
      <c r="I17482">
        <v>0.01</v>
      </c>
      <c r="J17482">
        <v>0.01</v>
      </c>
      <c r="K17482">
        <v>1.1500000000814907</v>
      </c>
      <c r="L17482">
        <v>1.3666666665812954</v>
      </c>
      <c r="M17482">
        <v>0.21666666649980471</v>
      </c>
    </row>
    <row r="17483" spans="1:13" x14ac:dyDescent="0.3">
      <c r="A17483">
        <v>2012</v>
      </c>
      <c r="B17483">
        <v>12</v>
      </c>
      <c r="C17483">
        <v>14</v>
      </c>
      <c r="D17483" t="s">
        <v>607</v>
      </c>
      <c r="E17483" t="s">
        <v>2752</v>
      </c>
      <c r="F17483" t="s">
        <v>2841</v>
      </c>
      <c r="G17483">
        <v>0.03</v>
      </c>
      <c r="H17483">
        <v>0</v>
      </c>
      <c r="I17483">
        <v>0.03</v>
      </c>
      <c r="J17483">
        <v>0</v>
      </c>
      <c r="K17483">
        <v>1.1500000000814907</v>
      </c>
      <c r="L17483">
        <v>1.2666666666045785</v>
      </c>
      <c r="M17483">
        <v>0.11666666652308777</v>
      </c>
    </row>
    <row r="17484" spans="1:13" x14ac:dyDescent="0.3">
      <c r="A17484">
        <v>2012</v>
      </c>
      <c r="B17484">
        <v>12</v>
      </c>
      <c r="C17484">
        <v>21</v>
      </c>
      <c r="D17484" t="s">
        <v>613</v>
      </c>
      <c r="E17484" t="s">
        <v>2752</v>
      </c>
      <c r="F17484" t="s">
        <v>2928</v>
      </c>
      <c r="G17484">
        <v>0.48000000000000004</v>
      </c>
      <c r="H17484">
        <v>0.08</v>
      </c>
      <c r="I17484">
        <v>0.4</v>
      </c>
      <c r="J17484">
        <v>0</v>
      </c>
      <c r="K17484">
        <v>1.1500000000814907</v>
      </c>
      <c r="L17484">
        <v>1.6333333334187046</v>
      </c>
      <c r="M17484">
        <v>0.48333333333721384</v>
      </c>
    </row>
    <row r="17485" spans="1:13" x14ac:dyDescent="0.3">
      <c r="A17485">
        <v>2013</v>
      </c>
      <c r="B17485">
        <v>1</v>
      </c>
      <c r="C17485">
        <v>19</v>
      </c>
      <c r="D17485" t="s">
        <v>642</v>
      </c>
      <c r="E17485" t="s">
        <v>2749</v>
      </c>
      <c r="F17485" t="s">
        <v>2768</v>
      </c>
      <c r="G17485">
        <v>0.5</v>
      </c>
      <c r="H17485">
        <v>0</v>
      </c>
      <c r="I17485">
        <v>0.5</v>
      </c>
      <c r="J17485">
        <v>0</v>
      </c>
      <c r="K17485">
        <v>1.1500000000814907</v>
      </c>
      <c r="L17485">
        <v>1.683333333407063</v>
      </c>
      <c r="M17485">
        <v>0.53333333332557231</v>
      </c>
    </row>
    <row r="17486" spans="1:13" x14ac:dyDescent="0.3">
      <c r="A17486">
        <v>2013</v>
      </c>
      <c r="B17486">
        <v>1</v>
      </c>
      <c r="C17486">
        <v>22</v>
      </c>
      <c r="D17486" t="s">
        <v>645</v>
      </c>
      <c r="E17486" t="s">
        <v>2749</v>
      </c>
      <c r="F17486" t="s">
        <v>2768</v>
      </c>
      <c r="G17486">
        <v>0.01</v>
      </c>
      <c r="H17486">
        <v>0.01</v>
      </c>
      <c r="I17486">
        <v>0</v>
      </c>
      <c r="J17486">
        <v>0</v>
      </c>
      <c r="K17486">
        <v>1.1500000000814907</v>
      </c>
      <c r="L17486">
        <v>1.5666666667093523</v>
      </c>
      <c r="M17486">
        <v>0.41666666662786156</v>
      </c>
    </row>
    <row r="17487" spans="1:13" x14ac:dyDescent="0.3">
      <c r="A17487">
        <v>2013</v>
      </c>
      <c r="B17487">
        <v>1</v>
      </c>
      <c r="C17487">
        <v>29</v>
      </c>
      <c r="D17487" t="s">
        <v>652</v>
      </c>
      <c r="E17487" t="s">
        <v>2741</v>
      </c>
      <c r="F17487" t="s">
        <v>2885</v>
      </c>
      <c r="G17487">
        <v>3.2</v>
      </c>
      <c r="H17487">
        <v>0</v>
      </c>
      <c r="I17487">
        <v>3.2</v>
      </c>
      <c r="J17487">
        <v>0</v>
      </c>
      <c r="K17487">
        <v>1.1500000000814907</v>
      </c>
      <c r="L17487">
        <v>2.2833333334419876</v>
      </c>
      <c r="M17487">
        <v>1.1333333333604969</v>
      </c>
    </row>
    <row r="17488" spans="1:13" x14ac:dyDescent="0.3">
      <c r="A17488">
        <v>2013</v>
      </c>
      <c r="B17488">
        <v>2</v>
      </c>
      <c r="C17488">
        <v>2</v>
      </c>
      <c r="D17488" t="s">
        <v>656</v>
      </c>
      <c r="E17488" t="s">
        <v>2745</v>
      </c>
      <c r="F17488" t="s">
        <v>2890</v>
      </c>
      <c r="G17488">
        <v>0.25</v>
      </c>
      <c r="H17488">
        <v>0</v>
      </c>
      <c r="I17488">
        <v>0.25</v>
      </c>
      <c r="J17488">
        <v>0</v>
      </c>
      <c r="K17488">
        <v>1.1500000000814907</v>
      </c>
      <c r="L17488">
        <v>1.4666666667326353</v>
      </c>
      <c r="M17488">
        <v>0.31666666665114462</v>
      </c>
    </row>
    <row r="17489" spans="1:13" x14ac:dyDescent="0.3">
      <c r="A17489">
        <v>2013</v>
      </c>
      <c r="B17489">
        <v>3</v>
      </c>
      <c r="C17489">
        <v>3</v>
      </c>
      <c r="D17489" t="s">
        <v>685</v>
      </c>
      <c r="E17489" t="s">
        <v>2743</v>
      </c>
      <c r="F17489" t="s">
        <v>2816</v>
      </c>
      <c r="G17489">
        <v>4.5999999999999996</v>
      </c>
      <c r="H17489">
        <v>0</v>
      </c>
      <c r="I17489">
        <v>4.5999999999999996</v>
      </c>
      <c r="J17489">
        <v>0</v>
      </c>
      <c r="K17489">
        <v>1.1500000000814907</v>
      </c>
      <c r="L17489">
        <v>1.9000000000814907</v>
      </c>
      <c r="M17489">
        <v>0.75</v>
      </c>
    </row>
    <row r="17490" spans="1:13" x14ac:dyDescent="0.3">
      <c r="A17490">
        <v>2013</v>
      </c>
      <c r="B17490">
        <v>4</v>
      </c>
      <c r="C17490">
        <v>24</v>
      </c>
      <c r="D17490" t="s">
        <v>737</v>
      </c>
      <c r="E17490" t="s">
        <v>2743</v>
      </c>
      <c r="F17490" t="s">
        <v>2816</v>
      </c>
      <c r="G17490">
        <v>0.01</v>
      </c>
      <c r="H17490">
        <v>0</v>
      </c>
      <c r="I17490">
        <v>0</v>
      </c>
      <c r="J17490">
        <v>0.01</v>
      </c>
      <c r="K17490">
        <v>1.1500000000814907</v>
      </c>
      <c r="L17490">
        <v>210.33333333337214</v>
      </c>
      <c r="M17490">
        <v>209.18333333329065</v>
      </c>
    </row>
    <row r="17491" spans="1:13" x14ac:dyDescent="0.3">
      <c r="A17491">
        <v>2013</v>
      </c>
      <c r="B17491">
        <v>12</v>
      </c>
      <c r="C17491">
        <v>6</v>
      </c>
      <c r="D17491" t="s">
        <v>855</v>
      </c>
      <c r="E17491" t="s">
        <v>2745</v>
      </c>
      <c r="F17491" t="s">
        <v>2890</v>
      </c>
      <c r="G17491">
        <v>0.15</v>
      </c>
      <c r="H17491">
        <v>0</v>
      </c>
      <c r="I17491">
        <v>0.15</v>
      </c>
      <c r="J17491">
        <v>0</v>
      </c>
      <c r="K17491">
        <v>1.1500000000814907</v>
      </c>
      <c r="L17491">
        <v>1.3333333333139308</v>
      </c>
      <c r="M17491">
        <v>0.18333333323244005</v>
      </c>
    </row>
    <row r="17492" spans="1:13" x14ac:dyDescent="0.3">
      <c r="A17492">
        <v>2014</v>
      </c>
      <c r="B17492">
        <v>1</v>
      </c>
      <c r="C17492">
        <v>17</v>
      </c>
      <c r="D17492" t="s">
        <v>897</v>
      </c>
      <c r="E17492" t="s">
        <v>2741</v>
      </c>
      <c r="F17492" t="s">
        <v>2911</v>
      </c>
      <c r="G17492">
        <v>0.03</v>
      </c>
      <c r="H17492">
        <v>0</v>
      </c>
      <c r="I17492">
        <v>0.03</v>
      </c>
      <c r="J17492">
        <v>0</v>
      </c>
      <c r="K17492">
        <v>1.1500000000814907</v>
      </c>
      <c r="L17492">
        <v>2.7500000000582077</v>
      </c>
      <c r="M17492">
        <v>1.5999999999767169</v>
      </c>
    </row>
    <row r="17493" spans="1:13" x14ac:dyDescent="0.3">
      <c r="A17493">
        <v>2014</v>
      </c>
      <c r="B17493">
        <v>1</v>
      </c>
      <c r="C17493">
        <v>18</v>
      </c>
      <c r="D17493" t="s">
        <v>898</v>
      </c>
      <c r="E17493" t="s">
        <v>2752</v>
      </c>
      <c r="F17493" t="s">
        <v>2863</v>
      </c>
      <c r="G17493">
        <v>1.1000000000000001</v>
      </c>
      <c r="H17493">
        <v>0</v>
      </c>
      <c r="I17493">
        <v>1.1000000000000001</v>
      </c>
      <c r="J17493">
        <v>0</v>
      </c>
      <c r="K17493">
        <v>1.1500000000814907</v>
      </c>
      <c r="L17493">
        <v>2.3500000001513399</v>
      </c>
      <c r="M17493">
        <v>1.2000000000698492</v>
      </c>
    </row>
    <row r="17494" spans="1:13" x14ac:dyDescent="0.3">
      <c r="A17494">
        <v>2014</v>
      </c>
      <c r="B17494">
        <v>3</v>
      </c>
      <c r="C17494">
        <v>6</v>
      </c>
      <c r="D17494" t="s">
        <v>945</v>
      </c>
      <c r="E17494" t="s">
        <v>2741</v>
      </c>
      <c r="F17494" t="s">
        <v>2878</v>
      </c>
      <c r="G17494">
        <v>1.2</v>
      </c>
      <c r="H17494">
        <v>0</v>
      </c>
      <c r="I17494">
        <v>1.2</v>
      </c>
      <c r="J17494">
        <v>0</v>
      </c>
      <c r="K17494">
        <v>1.1500000000814907</v>
      </c>
      <c r="L17494">
        <v>1.3333333333139308</v>
      </c>
      <c r="M17494">
        <v>0.18333333323244005</v>
      </c>
    </row>
    <row r="17495" spans="1:13" x14ac:dyDescent="0.3">
      <c r="A17495">
        <v>2014</v>
      </c>
      <c r="B17495">
        <v>3</v>
      </c>
      <c r="C17495">
        <v>10</v>
      </c>
      <c r="D17495" t="s">
        <v>949</v>
      </c>
      <c r="E17495" t="s">
        <v>2752</v>
      </c>
      <c r="F17495" t="s">
        <v>2847</v>
      </c>
      <c r="G17495">
        <v>1.01</v>
      </c>
      <c r="H17495">
        <v>0</v>
      </c>
      <c r="I17495">
        <v>1.01</v>
      </c>
      <c r="J17495">
        <v>0</v>
      </c>
      <c r="K17495">
        <v>1.1500000000814907</v>
      </c>
      <c r="L17495">
        <v>2.1500000001105946</v>
      </c>
      <c r="M17495">
        <v>1.0000000000291038</v>
      </c>
    </row>
    <row r="17496" spans="1:13" x14ac:dyDescent="0.3">
      <c r="A17496">
        <v>2014</v>
      </c>
      <c r="B17496">
        <v>3</v>
      </c>
      <c r="C17496">
        <v>22</v>
      </c>
      <c r="D17496" t="s">
        <v>961</v>
      </c>
      <c r="E17496" t="s">
        <v>2745</v>
      </c>
      <c r="F17496" t="s">
        <v>2824</v>
      </c>
      <c r="G17496">
        <v>0.4</v>
      </c>
      <c r="H17496">
        <v>0</v>
      </c>
      <c r="I17496">
        <v>0.4</v>
      </c>
      <c r="J17496">
        <v>0</v>
      </c>
      <c r="K17496">
        <v>1.1500000000814907</v>
      </c>
      <c r="L17496">
        <v>2.1166666667559184</v>
      </c>
      <c r="M17496">
        <v>0.96666666667442769</v>
      </c>
    </row>
    <row r="17497" spans="1:13" x14ac:dyDescent="0.3">
      <c r="A17497">
        <v>2014</v>
      </c>
      <c r="B17497">
        <v>4</v>
      </c>
      <c r="C17497">
        <v>8</v>
      </c>
      <c r="D17497" t="s">
        <v>978</v>
      </c>
      <c r="E17497" t="s">
        <v>2752</v>
      </c>
      <c r="F17497" t="s">
        <v>2814</v>
      </c>
      <c r="G17497">
        <v>0.4</v>
      </c>
      <c r="H17497">
        <v>0</v>
      </c>
      <c r="I17497">
        <v>0.4</v>
      </c>
      <c r="J17497">
        <v>0</v>
      </c>
      <c r="K17497">
        <v>1.1500000000814907</v>
      </c>
      <c r="L17497">
        <v>1.3166666667675599</v>
      </c>
      <c r="M17497">
        <v>0.16666666668606922</v>
      </c>
    </row>
    <row r="17498" spans="1:13" x14ac:dyDescent="0.3">
      <c r="A17498">
        <v>2014</v>
      </c>
      <c r="B17498">
        <v>4</v>
      </c>
      <c r="C17498">
        <v>19</v>
      </c>
      <c r="D17498" t="s">
        <v>989</v>
      </c>
      <c r="E17498" t="s">
        <v>2741</v>
      </c>
      <c r="F17498" t="s">
        <v>2787</v>
      </c>
      <c r="G17498">
        <v>1</v>
      </c>
      <c r="H17498">
        <v>0</v>
      </c>
      <c r="I17498">
        <v>1</v>
      </c>
      <c r="J17498">
        <v>0</v>
      </c>
      <c r="K17498">
        <v>1.1500000000814907</v>
      </c>
      <c r="L17498">
        <v>1.2000000000698492</v>
      </c>
      <c r="M17498">
        <v>4.9999999988358468E-2</v>
      </c>
    </row>
    <row r="17499" spans="1:13" x14ac:dyDescent="0.3">
      <c r="A17499">
        <v>2014</v>
      </c>
      <c r="B17499">
        <v>11</v>
      </c>
      <c r="C17499">
        <v>23</v>
      </c>
      <c r="D17499" t="s">
        <v>1101</v>
      </c>
      <c r="E17499" t="s">
        <v>2752</v>
      </c>
      <c r="F17499" t="s">
        <v>2928</v>
      </c>
      <c r="G17499">
        <v>0.5</v>
      </c>
      <c r="H17499">
        <v>0</v>
      </c>
      <c r="I17499">
        <v>0.5</v>
      </c>
      <c r="J17499">
        <v>0</v>
      </c>
      <c r="K17499">
        <v>1.1500000000814907</v>
      </c>
      <c r="L17499">
        <v>1.78333333338378</v>
      </c>
      <c r="M17499">
        <v>0.63333333330228925</v>
      </c>
    </row>
    <row r="17500" spans="1:13" x14ac:dyDescent="0.3">
      <c r="A17500">
        <v>2014</v>
      </c>
      <c r="B17500">
        <v>11</v>
      </c>
      <c r="C17500">
        <v>29</v>
      </c>
      <c r="D17500" t="s">
        <v>1107</v>
      </c>
      <c r="E17500" t="s">
        <v>2745</v>
      </c>
      <c r="F17500" t="s">
        <v>2770</v>
      </c>
      <c r="G17500">
        <v>0.74</v>
      </c>
      <c r="H17500">
        <v>0</v>
      </c>
      <c r="I17500">
        <v>0.74</v>
      </c>
      <c r="J17500">
        <v>0</v>
      </c>
      <c r="K17500">
        <v>1.1500000000814907</v>
      </c>
      <c r="L17500">
        <v>18.400000000081491</v>
      </c>
      <c r="M17500">
        <v>17.25</v>
      </c>
    </row>
    <row r="17501" spans="1:13" x14ac:dyDescent="0.3">
      <c r="A17501">
        <v>2014</v>
      </c>
      <c r="B17501">
        <v>12</v>
      </c>
      <c r="C17501">
        <v>1</v>
      </c>
      <c r="D17501" t="s">
        <v>1109</v>
      </c>
      <c r="E17501" t="s">
        <v>2752</v>
      </c>
      <c r="F17501" t="s">
        <v>2815</v>
      </c>
      <c r="G17501">
        <v>1.4</v>
      </c>
      <c r="H17501">
        <v>0</v>
      </c>
      <c r="I17501">
        <v>1.4</v>
      </c>
      <c r="J17501">
        <v>0</v>
      </c>
      <c r="K17501">
        <v>1.1500000000814907</v>
      </c>
      <c r="L17501">
        <v>1.2333333333372138</v>
      </c>
      <c r="M17501">
        <v>8.3333333255723119E-2</v>
      </c>
    </row>
    <row r="17502" spans="1:13" x14ac:dyDescent="0.3">
      <c r="A17502">
        <v>2014</v>
      </c>
      <c r="B17502">
        <v>12</v>
      </c>
      <c r="C17502">
        <v>8</v>
      </c>
      <c r="D17502" t="s">
        <v>1116</v>
      </c>
      <c r="E17502" t="s">
        <v>2745</v>
      </c>
      <c r="F17502" t="s">
        <v>2902</v>
      </c>
      <c r="G17502">
        <v>0.06</v>
      </c>
      <c r="H17502">
        <v>0</v>
      </c>
      <c r="I17502">
        <v>0.06</v>
      </c>
      <c r="J17502">
        <v>0</v>
      </c>
      <c r="K17502">
        <v>1.1500000000814907</v>
      </c>
      <c r="L17502">
        <v>2.3833333334187046</v>
      </c>
      <c r="M17502">
        <v>1.2333333333372138</v>
      </c>
    </row>
    <row r="17503" spans="1:13" x14ac:dyDescent="0.3">
      <c r="A17503">
        <v>2015</v>
      </c>
      <c r="B17503">
        <v>1</v>
      </c>
      <c r="C17503">
        <v>19</v>
      </c>
      <c r="D17503" t="s">
        <v>1158</v>
      </c>
      <c r="E17503" t="s">
        <v>2745</v>
      </c>
      <c r="F17503" t="s">
        <v>2951</v>
      </c>
      <c r="G17503">
        <v>0.67</v>
      </c>
      <c r="H17503">
        <v>0</v>
      </c>
      <c r="I17503">
        <v>0.67</v>
      </c>
      <c r="J17503">
        <v>0</v>
      </c>
      <c r="K17503">
        <v>1.1500000000814907</v>
      </c>
      <c r="L17503">
        <v>3.566666666592937</v>
      </c>
      <c r="M17503">
        <v>2.4166666665114462</v>
      </c>
    </row>
    <row r="17504" spans="1:13" x14ac:dyDescent="0.3">
      <c r="A17504">
        <v>2015</v>
      </c>
      <c r="B17504">
        <v>1</v>
      </c>
      <c r="C17504">
        <v>29</v>
      </c>
      <c r="D17504" t="s">
        <v>1168</v>
      </c>
      <c r="E17504" t="s">
        <v>2745</v>
      </c>
      <c r="F17504" t="s">
        <v>2824</v>
      </c>
      <c r="G17504">
        <v>0.05</v>
      </c>
      <c r="H17504">
        <v>0.01</v>
      </c>
      <c r="I17504">
        <v>0.04</v>
      </c>
      <c r="J17504">
        <v>0</v>
      </c>
      <c r="K17504">
        <v>1.1500000000814907</v>
      </c>
      <c r="L17504">
        <v>1.8166666666511446</v>
      </c>
      <c r="M17504">
        <v>0.6666666665696539</v>
      </c>
    </row>
    <row r="17505" spans="1:13" x14ac:dyDescent="0.3">
      <c r="A17505">
        <v>2015</v>
      </c>
      <c r="B17505">
        <v>2</v>
      </c>
      <c r="C17505">
        <v>1</v>
      </c>
      <c r="D17505" t="s">
        <v>1171</v>
      </c>
      <c r="E17505" t="s">
        <v>2749</v>
      </c>
      <c r="F17505" t="s">
        <v>2849</v>
      </c>
      <c r="G17505">
        <v>2.5</v>
      </c>
      <c r="H17505">
        <v>0.5</v>
      </c>
      <c r="I17505">
        <v>2</v>
      </c>
      <c r="J17505">
        <v>0</v>
      </c>
      <c r="K17505">
        <v>1.1500000000814907</v>
      </c>
      <c r="L17505">
        <v>1.6166666666977108</v>
      </c>
      <c r="M17505">
        <v>0.46666666661622003</v>
      </c>
    </row>
    <row r="17506" spans="1:13" x14ac:dyDescent="0.3">
      <c r="A17506">
        <v>2015</v>
      </c>
      <c r="B17506">
        <v>2</v>
      </c>
      <c r="C17506">
        <v>2</v>
      </c>
      <c r="D17506" t="s">
        <v>1172</v>
      </c>
      <c r="E17506" t="s">
        <v>2741</v>
      </c>
      <c r="F17506" t="s">
        <v>2934</v>
      </c>
      <c r="G17506">
        <v>3.8</v>
      </c>
      <c r="H17506">
        <v>0</v>
      </c>
      <c r="I17506">
        <v>3.8</v>
      </c>
      <c r="J17506">
        <v>0</v>
      </c>
      <c r="K17506">
        <v>1.1500000000814907</v>
      </c>
      <c r="L17506">
        <v>1.3833333333022892</v>
      </c>
      <c r="M17506">
        <v>0.23333333322079852</v>
      </c>
    </row>
    <row r="17507" spans="1:13" x14ac:dyDescent="0.3">
      <c r="A17507">
        <v>2015</v>
      </c>
      <c r="B17507">
        <v>2</v>
      </c>
      <c r="C17507">
        <v>9</v>
      </c>
      <c r="D17507" t="s">
        <v>1179</v>
      </c>
      <c r="E17507" t="s">
        <v>2741</v>
      </c>
      <c r="F17507" t="s">
        <v>2885</v>
      </c>
      <c r="G17507">
        <v>0.89999999999999991</v>
      </c>
      <c r="H17507">
        <v>0.3</v>
      </c>
      <c r="I17507">
        <v>0.6</v>
      </c>
      <c r="J17507">
        <v>0</v>
      </c>
      <c r="K17507">
        <v>1.1500000000814907</v>
      </c>
      <c r="L17507">
        <v>1.4500000000116415</v>
      </c>
      <c r="M17507">
        <v>0.29999999993015081</v>
      </c>
    </row>
    <row r="17508" spans="1:13" x14ac:dyDescent="0.3">
      <c r="A17508">
        <v>2015</v>
      </c>
      <c r="B17508">
        <v>2</v>
      </c>
      <c r="C17508">
        <v>18</v>
      </c>
      <c r="D17508" t="s">
        <v>1188</v>
      </c>
      <c r="E17508" t="s">
        <v>2752</v>
      </c>
      <c r="F17508" t="s">
        <v>2798</v>
      </c>
      <c r="G17508">
        <v>4.5999999999999996</v>
      </c>
      <c r="H17508">
        <v>0</v>
      </c>
      <c r="I17508">
        <v>4.5999999999999996</v>
      </c>
      <c r="J17508">
        <v>0</v>
      </c>
      <c r="K17508">
        <v>1.1500000000814907</v>
      </c>
      <c r="L17508">
        <v>1.4666666667326353</v>
      </c>
      <c r="M17508">
        <v>0.31666666665114462</v>
      </c>
    </row>
    <row r="17509" spans="1:13" x14ac:dyDescent="0.3">
      <c r="A17509">
        <v>2015</v>
      </c>
      <c r="B17509">
        <v>2</v>
      </c>
      <c r="C17509">
        <v>18</v>
      </c>
      <c r="D17509" t="s">
        <v>1188</v>
      </c>
      <c r="E17509" t="s">
        <v>2752</v>
      </c>
      <c r="F17509" t="s">
        <v>2814</v>
      </c>
      <c r="G17509">
        <v>1.8</v>
      </c>
      <c r="H17509">
        <v>0</v>
      </c>
      <c r="I17509">
        <v>1.8</v>
      </c>
      <c r="J17509">
        <v>0</v>
      </c>
      <c r="K17509">
        <v>1.1500000000814907</v>
      </c>
      <c r="L17509">
        <v>1.6000000001513399</v>
      </c>
      <c r="M17509">
        <v>0.45000000006984919</v>
      </c>
    </row>
    <row r="17510" spans="1:13" x14ac:dyDescent="0.3">
      <c r="A17510">
        <v>2015</v>
      </c>
      <c r="B17510">
        <v>3</v>
      </c>
      <c r="C17510">
        <v>22</v>
      </c>
      <c r="D17510" t="s">
        <v>1220</v>
      </c>
      <c r="E17510" t="s">
        <v>2745</v>
      </c>
      <c r="F17510" t="s">
        <v>2824</v>
      </c>
      <c r="G17510">
        <v>0.06</v>
      </c>
      <c r="H17510">
        <v>0</v>
      </c>
      <c r="I17510">
        <v>0.06</v>
      </c>
      <c r="J17510">
        <v>0</v>
      </c>
      <c r="K17510">
        <v>1.1500000000814907</v>
      </c>
      <c r="L17510">
        <v>1.8333333333721384</v>
      </c>
      <c r="M17510">
        <v>0.68333333329064772</v>
      </c>
    </row>
    <row r="17511" spans="1:13" x14ac:dyDescent="0.3">
      <c r="A17511">
        <v>2015</v>
      </c>
      <c r="B17511">
        <v>3</v>
      </c>
      <c r="C17511">
        <v>27</v>
      </c>
      <c r="D17511" t="s">
        <v>1225</v>
      </c>
      <c r="E17511" t="s">
        <v>2741</v>
      </c>
      <c r="F17511" t="s">
        <v>2878</v>
      </c>
      <c r="G17511">
        <v>0.3</v>
      </c>
      <c r="H17511">
        <v>0</v>
      </c>
      <c r="I17511">
        <v>0.3</v>
      </c>
      <c r="J17511">
        <v>0</v>
      </c>
      <c r="K17511">
        <v>1.1500000000814907</v>
      </c>
      <c r="L17511">
        <v>1.3166666667675599</v>
      </c>
      <c r="M17511">
        <v>0.16666666668606922</v>
      </c>
    </row>
    <row r="17512" spans="1:13" x14ac:dyDescent="0.3">
      <c r="A17512">
        <v>2015</v>
      </c>
      <c r="B17512">
        <v>3</v>
      </c>
      <c r="C17512">
        <v>29</v>
      </c>
      <c r="D17512" t="s">
        <v>1227</v>
      </c>
      <c r="E17512" t="s">
        <v>2741</v>
      </c>
      <c r="F17512" t="s">
        <v>2787</v>
      </c>
      <c r="G17512">
        <v>2</v>
      </c>
      <c r="H17512">
        <v>0</v>
      </c>
      <c r="I17512">
        <v>2</v>
      </c>
      <c r="J17512">
        <v>0</v>
      </c>
      <c r="K17512">
        <v>1.1500000000814907</v>
      </c>
      <c r="L17512">
        <v>1.5666666667093523</v>
      </c>
      <c r="M17512">
        <v>0.41666666662786156</v>
      </c>
    </row>
    <row r="17513" spans="1:13" x14ac:dyDescent="0.3">
      <c r="A17513">
        <v>2015</v>
      </c>
      <c r="B17513">
        <v>5</v>
      </c>
      <c r="C17513">
        <v>13</v>
      </c>
      <c r="D17513" t="s">
        <v>1271</v>
      </c>
      <c r="E17513" t="s">
        <v>2741</v>
      </c>
      <c r="F17513" t="s">
        <v>2872</v>
      </c>
      <c r="G17513">
        <v>0.5</v>
      </c>
      <c r="H17513">
        <v>0</v>
      </c>
      <c r="I17513">
        <v>0</v>
      </c>
      <c r="J17513">
        <v>0.5</v>
      </c>
      <c r="K17513">
        <v>1.1500000000814907</v>
      </c>
      <c r="L17513">
        <v>1.2500000000582077</v>
      </c>
      <c r="M17513">
        <v>9.9999999976716936E-2</v>
      </c>
    </row>
    <row r="17514" spans="1:13" x14ac:dyDescent="0.3">
      <c r="A17514">
        <v>2015</v>
      </c>
      <c r="B17514">
        <v>12</v>
      </c>
      <c r="C17514">
        <v>7</v>
      </c>
      <c r="D17514" t="s">
        <v>1410</v>
      </c>
      <c r="E17514" t="s">
        <v>2752</v>
      </c>
      <c r="F17514" t="s">
        <v>2844</v>
      </c>
      <c r="G17514">
        <v>0.19999999999999998</v>
      </c>
      <c r="H17514">
        <v>0.02</v>
      </c>
      <c r="I17514">
        <v>0.18</v>
      </c>
      <c r="J17514">
        <v>0</v>
      </c>
      <c r="K17514">
        <v>1.1500000000814907</v>
      </c>
      <c r="L17514">
        <v>1.9833333333372138</v>
      </c>
      <c r="M17514">
        <v>0.83333333325572312</v>
      </c>
    </row>
    <row r="17515" spans="1:13" x14ac:dyDescent="0.3">
      <c r="A17515">
        <v>2015</v>
      </c>
      <c r="B17515">
        <v>12</v>
      </c>
      <c r="C17515">
        <v>27</v>
      </c>
      <c r="D17515" t="s">
        <v>1430</v>
      </c>
      <c r="E17515" t="s">
        <v>2745</v>
      </c>
      <c r="F17515" t="s">
        <v>2805</v>
      </c>
      <c r="G17515">
        <v>0.05</v>
      </c>
      <c r="H17515">
        <v>0</v>
      </c>
      <c r="I17515">
        <v>0.05</v>
      </c>
      <c r="J17515">
        <v>0</v>
      </c>
      <c r="K17515">
        <v>1.1500000000814907</v>
      </c>
      <c r="L17515">
        <v>5.6333333333604969</v>
      </c>
      <c r="M17515">
        <v>4.4833333332790062</v>
      </c>
    </row>
    <row r="17516" spans="1:13" x14ac:dyDescent="0.3">
      <c r="A17516">
        <v>2015</v>
      </c>
      <c r="B17516">
        <v>12</v>
      </c>
      <c r="C17516">
        <v>29</v>
      </c>
      <c r="D17516" t="s">
        <v>1432</v>
      </c>
      <c r="E17516" t="s">
        <v>2741</v>
      </c>
      <c r="F17516" t="s">
        <v>2885</v>
      </c>
      <c r="G17516">
        <v>0.2</v>
      </c>
      <c r="H17516">
        <v>0</v>
      </c>
      <c r="I17516">
        <v>0.2</v>
      </c>
      <c r="J17516">
        <v>0</v>
      </c>
      <c r="K17516">
        <v>1.1500000000814907</v>
      </c>
      <c r="L17516">
        <v>1.1833333333488554</v>
      </c>
      <c r="M17516">
        <v>3.3333333267364651E-2</v>
      </c>
    </row>
    <row r="17517" spans="1:13" x14ac:dyDescent="0.3">
      <c r="A17517">
        <v>2016</v>
      </c>
      <c r="B17517">
        <v>1</v>
      </c>
      <c r="C17517">
        <v>18</v>
      </c>
      <c r="D17517" t="s">
        <v>1452</v>
      </c>
      <c r="E17517" t="s">
        <v>2803</v>
      </c>
      <c r="F17517" t="s">
        <v>2857</v>
      </c>
      <c r="G17517">
        <v>0.01</v>
      </c>
      <c r="H17517">
        <v>0</v>
      </c>
      <c r="I17517">
        <v>0.01</v>
      </c>
      <c r="J17517">
        <v>0</v>
      </c>
      <c r="K17517">
        <v>1.1500000000814907</v>
      </c>
      <c r="L17517">
        <v>1.5499999999883585</v>
      </c>
      <c r="M17517">
        <v>0.39999999990686774</v>
      </c>
    </row>
    <row r="17518" spans="1:13" x14ac:dyDescent="0.3">
      <c r="A17518">
        <v>2016</v>
      </c>
      <c r="B17518">
        <v>1</v>
      </c>
      <c r="C17518">
        <v>19</v>
      </c>
      <c r="D17518" t="s">
        <v>1453</v>
      </c>
      <c r="E17518" t="s">
        <v>2745</v>
      </c>
      <c r="F17518" t="s">
        <v>2764</v>
      </c>
      <c r="G17518">
        <v>0.45</v>
      </c>
      <c r="H17518">
        <v>0</v>
      </c>
      <c r="I17518">
        <v>0.45</v>
      </c>
      <c r="J17518">
        <v>0</v>
      </c>
      <c r="K17518">
        <v>1.1500000000814907</v>
      </c>
      <c r="L17518">
        <v>1.2666666667792015</v>
      </c>
      <c r="M17518">
        <v>0.11666666669771075</v>
      </c>
    </row>
    <row r="17519" spans="1:13" x14ac:dyDescent="0.3">
      <c r="A17519">
        <v>2016</v>
      </c>
      <c r="B17519">
        <v>2</v>
      </c>
      <c r="C17519">
        <v>16</v>
      </c>
      <c r="D17519" t="s">
        <v>1481</v>
      </c>
      <c r="E17519" t="s">
        <v>2745</v>
      </c>
      <c r="F17519" t="s">
        <v>2952</v>
      </c>
      <c r="G17519">
        <v>0.1</v>
      </c>
      <c r="H17519">
        <v>0</v>
      </c>
      <c r="I17519">
        <v>0.1</v>
      </c>
      <c r="J17519">
        <v>0</v>
      </c>
      <c r="K17519">
        <v>1.1500000000814907</v>
      </c>
      <c r="L17519">
        <v>1.2500000000582077</v>
      </c>
      <c r="M17519">
        <v>9.9999999976716936E-2</v>
      </c>
    </row>
    <row r="17520" spans="1:13" x14ac:dyDescent="0.3">
      <c r="A17520">
        <v>2016</v>
      </c>
      <c r="B17520">
        <v>3</v>
      </c>
      <c r="C17520">
        <v>2</v>
      </c>
      <c r="D17520" t="s">
        <v>1496</v>
      </c>
      <c r="E17520" t="s">
        <v>2743</v>
      </c>
      <c r="F17520" t="s">
        <v>2838</v>
      </c>
      <c r="G17520">
        <v>0.05</v>
      </c>
      <c r="H17520">
        <v>0</v>
      </c>
      <c r="I17520">
        <v>0.05</v>
      </c>
      <c r="J17520">
        <v>0</v>
      </c>
      <c r="K17520">
        <v>1.1500000000814907</v>
      </c>
      <c r="L17520">
        <v>1.4833333334536292</v>
      </c>
      <c r="M17520">
        <v>0.33333333337213844</v>
      </c>
    </row>
    <row r="17521" spans="1:13" x14ac:dyDescent="0.3">
      <c r="A17521">
        <v>2016</v>
      </c>
      <c r="B17521">
        <v>3</v>
      </c>
      <c r="C17521">
        <v>6</v>
      </c>
      <c r="D17521" t="s">
        <v>1500</v>
      </c>
      <c r="E17521" t="s">
        <v>2741</v>
      </c>
      <c r="F17521" t="s">
        <v>2741</v>
      </c>
      <c r="G17521">
        <v>0.5</v>
      </c>
      <c r="H17521">
        <v>0</v>
      </c>
      <c r="I17521">
        <v>0.5</v>
      </c>
      <c r="J17521">
        <v>0</v>
      </c>
      <c r="K17521">
        <v>1.1500000000814907</v>
      </c>
      <c r="L17521">
        <v>1.5</v>
      </c>
      <c r="M17521">
        <v>0.34999999991850927</v>
      </c>
    </row>
    <row r="17522" spans="1:13" x14ac:dyDescent="0.3">
      <c r="A17522">
        <v>2016</v>
      </c>
      <c r="B17522">
        <v>3</v>
      </c>
      <c r="C17522">
        <v>11</v>
      </c>
      <c r="D17522" t="s">
        <v>1505</v>
      </c>
      <c r="E17522" t="s">
        <v>2741</v>
      </c>
      <c r="F17522" t="s">
        <v>2901</v>
      </c>
      <c r="G17522">
        <v>2.5</v>
      </c>
      <c r="H17522">
        <v>0</v>
      </c>
      <c r="I17522">
        <v>2</v>
      </c>
      <c r="J17522">
        <v>0.5</v>
      </c>
      <c r="K17522">
        <v>1.1500000000814907</v>
      </c>
      <c r="L17522">
        <v>1.78333333338378</v>
      </c>
      <c r="M17522">
        <v>0.63333333330228925</v>
      </c>
    </row>
    <row r="17523" spans="1:13" x14ac:dyDescent="0.3">
      <c r="A17523">
        <v>2016</v>
      </c>
      <c r="B17523">
        <v>3</v>
      </c>
      <c r="C17523">
        <v>13</v>
      </c>
      <c r="D17523" t="s">
        <v>1507</v>
      </c>
      <c r="E17523" t="s">
        <v>2741</v>
      </c>
      <c r="F17523" t="s">
        <v>2741</v>
      </c>
      <c r="G17523">
        <v>0.2</v>
      </c>
      <c r="H17523">
        <v>0</v>
      </c>
      <c r="I17523">
        <v>0.2</v>
      </c>
      <c r="J17523">
        <v>0</v>
      </c>
      <c r="K17523">
        <v>1.1500000000814907</v>
      </c>
      <c r="L17523">
        <v>1.3000000000465661</v>
      </c>
      <c r="M17523">
        <v>0.1499999999650754</v>
      </c>
    </row>
    <row r="17524" spans="1:13" x14ac:dyDescent="0.3">
      <c r="A17524">
        <v>2016</v>
      </c>
      <c r="B17524">
        <v>3</v>
      </c>
      <c r="C17524">
        <v>23</v>
      </c>
      <c r="D17524" t="s">
        <v>1517</v>
      </c>
      <c r="E17524" t="s">
        <v>2741</v>
      </c>
      <c r="F17524" t="s">
        <v>2878</v>
      </c>
      <c r="G17524">
        <v>3</v>
      </c>
      <c r="H17524">
        <v>0</v>
      </c>
      <c r="I17524">
        <v>0</v>
      </c>
      <c r="J17524">
        <v>3</v>
      </c>
      <c r="K17524">
        <v>1.1500000000814907</v>
      </c>
      <c r="L17524">
        <v>1.2000000000698492</v>
      </c>
      <c r="M17524">
        <v>4.9999999988358468E-2</v>
      </c>
    </row>
    <row r="17525" spans="1:13" x14ac:dyDescent="0.3">
      <c r="A17525">
        <v>2016</v>
      </c>
      <c r="B17525">
        <v>11</v>
      </c>
      <c r="C17525">
        <v>29</v>
      </c>
      <c r="D17525" t="s">
        <v>1672</v>
      </c>
      <c r="E17525" t="s">
        <v>2749</v>
      </c>
      <c r="F17525" t="s">
        <v>2855</v>
      </c>
      <c r="G17525">
        <v>1.2</v>
      </c>
      <c r="H17525">
        <v>0</v>
      </c>
      <c r="I17525">
        <v>1.2</v>
      </c>
      <c r="J17525">
        <v>0</v>
      </c>
      <c r="K17525">
        <v>1.1500000000814907</v>
      </c>
      <c r="L17525">
        <v>1.5</v>
      </c>
      <c r="M17525">
        <v>0.34999999991850927</v>
      </c>
    </row>
    <row r="17526" spans="1:13" x14ac:dyDescent="0.3">
      <c r="A17526">
        <v>2016</v>
      </c>
      <c r="B17526">
        <v>12</v>
      </c>
      <c r="C17526">
        <v>8</v>
      </c>
      <c r="D17526" t="s">
        <v>1681</v>
      </c>
      <c r="E17526" t="s">
        <v>2752</v>
      </c>
      <c r="F17526" t="s">
        <v>2798</v>
      </c>
      <c r="G17526">
        <v>0.35</v>
      </c>
      <c r="H17526">
        <v>0.03</v>
      </c>
      <c r="I17526">
        <v>0.32</v>
      </c>
      <c r="J17526">
        <v>0</v>
      </c>
      <c r="K17526">
        <v>1.1500000000814907</v>
      </c>
      <c r="L17526">
        <v>1.8000000001047738</v>
      </c>
      <c r="M17526">
        <v>0.65000000002328306</v>
      </c>
    </row>
    <row r="17527" spans="1:13" x14ac:dyDescent="0.3">
      <c r="A17527">
        <v>2016</v>
      </c>
      <c r="B17527">
        <v>12</v>
      </c>
      <c r="C17527">
        <v>12</v>
      </c>
      <c r="D17527" t="s">
        <v>1685</v>
      </c>
      <c r="E17527" t="s">
        <v>2743</v>
      </c>
      <c r="F17527" t="s">
        <v>2759</v>
      </c>
      <c r="G17527">
        <v>0.02</v>
      </c>
      <c r="H17527">
        <v>0</v>
      </c>
      <c r="I17527">
        <v>0.02</v>
      </c>
      <c r="J17527">
        <v>0</v>
      </c>
      <c r="K17527">
        <v>1.1500000000814907</v>
      </c>
      <c r="L17527">
        <v>1.9166666666278616</v>
      </c>
      <c r="M17527">
        <v>0.76666666654637083</v>
      </c>
    </row>
    <row r="17528" spans="1:13" x14ac:dyDescent="0.3">
      <c r="A17528">
        <v>2016</v>
      </c>
      <c r="B17528">
        <v>12</v>
      </c>
      <c r="C17528">
        <v>22</v>
      </c>
      <c r="D17528" t="s">
        <v>1695</v>
      </c>
      <c r="E17528" t="s">
        <v>2749</v>
      </c>
      <c r="F17528" t="s">
        <v>2800</v>
      </c>
      <c r="G17528">
        <v>0.8</v>
      </c>
      <c r="H17528">
        <v>0</v>
      </c>
      <c r="I17528">
        <v>0.8</v>
      </c>
      <c r="J17528">
        <v>0</v>
      </c>
      <c r="K17528">
        <v>1.1500000000814907</v>
      </c>
      <c r="L17528">
        <v>1.9333333333488554</v>
      </c>
      <c r="M17528">
        <v>0.78333333326736465</v>
      </c>
    </row>
    <row r="17529" spans="1:13" x14ac:dyDescent="0.3">
      <c r="A17529">
        <v>2017</v>
      </c>
      <c r="B17529">
        <v>1</v>
      </c>
      <c r="C17529">
        <v>6</v>
      </c>
      <c r="D17529" t="s">
        <v>1710</v>
      </c>
      <c r="E17529" t="s">
        <v>2745</v>
      </c>
      <c r="F17529" t="s">
        <v>2751</v>
      </c>
      <c r="G17529">
        <v>0.1</v>
      </c>
      <c r="H17529">
        <v>0</v>
      </c>
      <c r="I17529">
        <v>0.1</v>
      </c>
      <c r="J17529">
        <v>0</v>
      </c>
      <c r="K17529">
        <v>1.1500000000814907</v>
      </c>
      <c r="L17529">
        <v>8.0833333334885538</v>
      </c>
      <c r="M17529">
        <v>6.933333333407063</v>
      </c>
    </row>
    <row r="17530" spans="1:13" x14ac:dyDescent="0.3">
      <c r="A17530">
        <v>2017</v>
      </c>
      <c r="B17530">
        <v>2</v>
      </c>
      <c r="C17530">
        <v>2</v>
      </c>
      <c r="D17530" t="s">
        <v>1737</v>
      </c>
      <c r="E17530" t="s">
        <v>2866</v>
      </c>
      <c r="F17530" t="s">
        <v>2913</v>
      </c>
      <c r="G17530">
        <v>0.1</v>
      </c>
      <c r="H17530">
        <v>0</v>
      </c>
      <c r="I17530">
        <v>0.1</v>
      </c>
      <c r="J17530">
        <v>0</v>
      </c>
      <c r="K17530">
        <v>1.1500000000814907</v>
      </c>
      <c r="L17530">
        <v>19.900000000081491</v>
      </c>
      <c r="M17530">
        <v>18.75</v>
      </c>
    </row>
    <row r="17531" spans="1:13" x14ac:dyDescent="0.3">
      <c r="A17531">
        <v>2017</v>
      </c>
      <c r="B17531">
        <v>2</v>
      </c>
      <c r="C17531">
        <v>20</v>
      </c>
      <c r="D17531" t="s">
        <v>1755</v>
      </c>
      <c r="E17531" t="s">
        <v>2745</v>
      </c>
      <c r="F17531" t="s">
        <v>2890</v>
      </c>
      <c r="G17531">
        <v>0.2</v>
      </c>
      <c r="H17531">
        <v>0</v>
      </c>
      <c r="I17531">
        <v>0.2</v>
      </c>
      <c r="J17531">
        <v>0</v>
      </c>
      <c r="K17531">
        <v>1.1500000000814907</v>
      </c>
      <c r="L17531">
        <v>1.8833333333604969</v>
      </c>
      <c r="M17531">
        <v>0.73333333327900618</v>
      </c>
    </row>
    <row r="17532" spans="1:13" x14ac:dyDescent="0.3">
      <c r="A17532">
        <v>2017</v>
      </c>
      <c r="B17532">
        <v>3</v>
      </c>
      <c r="C17532">
        <v>18</v>
      </c>
      <c r="D17532" t="s">
        <v>1781</v>
      </c>
      <c r="E17532" t="s">
        <v>2741</v>
      </c>
      <c r="F17532" t="s">
        <v>2843</v>
      </c>
      <c r="G17532">
        <v>2</v>
      </c>
      <c r="H17532">
        <v>0</v>
      </c>
      <c r="I17532">
        <v>0</v>
      </c>
      <c r="J17532">
        <v>2</v>
      </c>
      <c r="K17532">
        <v>1.1500000000814907</v>
      </c>
      <c r="L17532">
        <v>1.4833333334536292</v>
      </c>
      <c r="M17532">
        <v>0.33333333337213844</v>
      </c>
    </row>
    <row r="17533" spans="1:13" x14ac:dyDescent="0.3">
      <c r="A17533">
        <v>2017</v>
      </c>
      <c r="B17533">
        <v>4</v>
      </c>
      <c r="C17533">
        <v>15</v>
      </c>
      <c r="D17533" t="s">
        <v>1809</v>
      </c>
      <c r="E17533" t="s">
        <v>2752</v>
      </c>
      <c r="F17533" t="s">
        <v>2864</v>
      </c>
      <c r="G17533">
        <v>0.34</v>
      </c>
      <c r="H17533">
        <v>0</v>
      </c>
      <c r="I17533">
        <v>0.34</v>
      </c>
      <c r="J17533">
        <v>0</v>
      </c>
      <c r="K17533">
        <v>1.1500000000814907</v>
      </c>
      <c r="L17533">
        <v>1.2000000000698492</v>
      </c>
      <c r="M17533">
        <v>4.9999999988358468E-2</v>
      </c>
    </row>
    <row r="17534" spans="1:13" x14ac:dyDescent="0.3">
      <c r="A17534">
        <v>2017</v>
      </c>
      <c r="B17534">
        <v>11</v>
      </c>
      <c r="C17534">
        <v>18</v>
      </c>
      <c r="D17534" t="s">
        <v>1925</v>
      </c>
      <c r="E17534" t="s">
        <v>2752</v>
      </c>
      <c r="F17534" t="s">
        <v>2881</v>
      </c>
      <c r="G17534">
        <v>0.2</v>
      </c>
      <c r="H17534">
        <v>0.12</v>
      </c>
      <c r="I17534">
        <v>0.08</v>
      </c>
      <c r="J17534">
        <v>0</v>
      </c>
      <c r="K17534">
        <v>1.1500000000814907</v>
      </c>
      <c r="L17534">
        <v>1.5499999999883585</v>
      </c>
      <c r="M17534">
        <v>0.39999999990686774</v>
      </c>
    </row>
    <row r="17535" spans="1:13" x14ac:dyDescent="0.3">
      <c r="A17535">
        <v>2017</v>
      </c>
      <c r="B17535">
        <v>12</v>
      </c>
      <c r="C17535">
        <v>11</v>
      </c>
      <c r="D17535" t="s">
        <v>1948</v>
      </c>
      <c r="E17535" t="s">
        <v>2741</v>
      </c>
      <c r="F17535" t="s">
        <v>2889</v>
      </c>
      <c r="G17535">
        <v>1.7</v>
      </c>
      <c r="H17535">
        <v>0</v>
      </c>
      <c r="I17535">
        <v>1.7</v>
      </c>
      <c r="J17535">
        <v>0</v>
      </c>
      <c r="K17535">
        <v>1.1500000000814907</v>
      </c>
      <c r="L17535">
        <v>1.6666666666860692</v>
      </c>
      <c r="M17535">
        <v>0.5166666666045785</v>
      </c>
    </row>
    <row r="17536" spans="1:13" x14ac:dyDescent="0.3">
      <c r="A17536">
        <v>2017</v>
      </c>
      <c r="B17536">
        <v>12</v>
      </c>
      <c r="C17536">
        <v>17</v>
      </c>
      <c r="D17536" t="s">
        <v>1954</v>
      </c>
      <c r="E17536" t="s">
        <v>2749</v>
      </c>
      <c r="F17536" t="s">
        <v>2768</v>
      </c>
      <c r="G17536">
        <v>5</v>
      </c>
      <c r="H17536">
        <v>0.5</v>
      </c>
      <c r="I17536">
        <v>4.5</v>
      </c>
      <c r="J17536">
        <v>0</v>
      </c>
      <c r="K17536">
        <v>1.1500000000814907</v>
      </c>
      <c r="L17536">
        <v>2.2833333334419876</v>
      </c>
      <c r="M17536">
        <v>1.1333333333604969</v>
      </c>
    </row>
    <row r="17537" spans="1:13" x14ac:dyDescent="0.3">
      <c r="A17537">
        <v>2017</v>
      </c>
      <c r="B17537">
        <v>12</v>
      </c>
      <c r="C17537">
        <v>18</v>
      </c>
      <c r="D17537" t="s">
        <v>1955</v>
      </c>
      <c r="E17537" t="s">
        <v>2866</v>
      </c>
      <c r="F17537" t="s">
        <v>2875</v>
      </c>
      <c r="G17537">
        <v>0.7</v>
      </c>
      <c r="H17537">
        <v>0</v>
      </c>
      <c r="I17537">
        <v>0.7</v>
      </c>
      <c r="J17537">
        <v>0</v>
      </c>
      <c r="K17537">
        <v>1.1500000000814907</v>
      </c>
      <c r="L17537">
        <v>21.75</v>
      </c>
      <c r="M17537">
        <v>20.599999999918509</v>
      </c>
    </row>
    <row r="17538" spans="1:13" x14ac:dyDescent="0.3">
      <c r="A17538">
        <v>2017</v>
      </c>
      <c r="B17538">
        <v>12</v>
      </c>
      <c r="C17538">
        <v>19</v>
      </c>
      <c r="D17538" t="s">
        <v>1956</v>
      </c>
      <c r="E17538" t="s">
        <v>2743</v>
      </c>
      <c r="F17538" t="s">
        <v>2759</v>
      </c>
      <c r="G17538">
        <v>0.6</v>
      </c>
      <c r="H17538">
        <v>0</v>
      </c>
      <c r="I17538">
        <v>0.6</v>
      </c>
      <c r="J17538">
        <v>0</v>
      </c>
      <c r="K17538">
        <v>1.1500000000814907</v>
      </c>
      <c r="L17538">
        <v>379.00000000011642</v>
      </c>
      <c r="M17538">
        <v>377.85000000003492</v>
      </c>
    </row>
    <row r="17539" spans="1:13" x14ac:dyDescent="0.3">
      <c r="A17539">
        <v>2017</v>
      </c>
      <c r="B17539">
        <v>12</v>
      </c>
      <c r="C17539">
        <v>24</v>
      </c>
      <c r="D17539" t="s">
        <v>1961</v>
      </c>
      <c r="E17539" t="s">
        <v>2752</v>
      </c>
      <c r="F17539" t="s">
        <v>2813</v>
      </c>
      <c r="G17539">
        <v>5.6</v>
      </c>
      <c r="H17539">
        <v>0</v>
      </c>
      <c r="I17539">
        <v>5.6</v>
      </c>
      <c r="J17539">
        <v>0</v>
      </c>
      <c r="K17539">
        <v>1.1500000000814907</v>
      </c>
      <c r="L17539">
        <v>2.0666666667675599</v>
      </c>
      <c r="M17539">
        <v>0.91666666668606922</v>
      </c>
    </row>
    <row r="17540" spans="1:13" x14ac:dyDescent="0.3">
      <c r="A17540">
        <v>2017</v>
      </c>
      <c r="B17540">
        <v>12</v>
      </c>
      <c r="C17540">
        <v>28</v>
      </c>
      <c r="D17540" t="s">
        <v>1965</v>
      </c>
      <c r="E17540" t="s">
        <v>2752</v>
      </c>
      <c r="F17540" t="s">
        <v>2790</v>
      </c>
      <c r="G17540">
        <v>0.13</v>
      </c>
      <c r="H17540">
        <v>0</v>
      </c>
      <c r="I17540">
        <v>0.13</v>
      </c>
      <c r="J17540">
        <v>0</v>
      </c>
      <c r="K17540">
        <v>1.1500000000814907</v>
      </c>
      <c r="L17540">
        <v>0.99999999994179234</v>
      </c>
      <c r="M17540">
        <v>-0.15000000013969839</v>
      </c>
    </row>
    <row r="17541" spans="1:13" x14ac:dyDescent="0.3">
      <c r="A17541">
        <v>2018</v>
      </c>
      <c r="B17541">
        <v>1</v>
      </c>
      <c r="C17541">
        <v>7</v>
      </c>
      <c r="D17541" t="s">
        <v>1975</v>
      </c>
      <c r="E17541" t="s">
        <v>2745</v>
      </c>
      <c r="F17541" t="s">
        <v>2781</v>
      </c>
      <c r="G17541">
        <v>0.15</v>
      </c>
      <c r="H17541">
        <v>0</v>
      </c>
      <c r="I17541">
        <v>0.15</v>
      </c>
      <c r="J17541">
        <v>0</v>
      </c>
      <c r="K17541">
        <v>1.1500000000814907</v>
      </c>
      <c r="L17541">
        <v>2.8500000000349246</v>
      </c>
      <c r="M17541">
        <v>1.6999999999534339</v>
      </c>
    </row>
    <row r="17542" spans="1:13" x14ac:dyDescent="0.3">
      <c r="A17542">
        <v>2018</v>
      </c>
      <c r="B17542">
        <v>1</v>
      </c>
      <c r="C17542">
        <v>8</v>
      </c>
      <c r="D17542" t="s">
        <v>1976</v>
      </c>
      <c r="E17542" t="s">
        <v>2743</v>
      </c>
      <c r="F17542" t="s">
        <v>2835</v>
      </c>
      <c r="G17542">
        <v>0.02</v>
      </c>
      <c r="H17542">
        <v>0</v>
      </c>
      <c r="I17542">
        <v>0.02</v>
      </c>
      <c r="J17542">
        <v>0</v>
      </c>
      <c r="K17542">
        <v>1.1500000000814907</v>
      </c>
      <c r="L17542">
        <v>1.2000000000698492</v>
      </c>
      <c r="M17542">
        <v>4.9999999988358468E-2</v>
      </c>
    </row>
    <row r="17543" spans="1:13" x14ac:dyDescent="0.3">
      <c r="A17543">
        <v>2018</v>
      </c>
      <c r="B17543">
        <v>1</v>
      </c>
      <c r="C17543">
        <v>14</v>
      </c>
      <c r="D17543" t="s">
        <v>1982</v>
      </c>
      <c r="E17543" t="s">
        <v>2745</v>
      </c>
      <c r="F17543" t="s">
        <v>2777</v>
      </c>
      <c r="G17543">
        <v>0.3</v>
      </c>
      <c r="H17543">
        <v>0</v>
      </c>
      <c r="I17543">
        <v>0.3</v>
      </c>
      <c r="J17543">
        <v>0</v>
      </c>
      <c r="K17543">
        <v>1.1500000000814907</v>
      </c>
      <c r="L17543">
        <v>266.48333333339542</v>
      </c>
      <c r="M17543">
        <v>265.33333333331393</v>
      </c>
    </row>
    <row r="17544" spans="1:13" x14ac:dyDescent="0.3">
      <c r="A17544">
        <v>2018</v>
      </c>
      <c r="B17544">
        <v>1</v>
      </c>
      <c r="C17544">
        <v>16</v>
      </c>
      <c r="D17544" t="s">
        <v>1984</v>
      </c>
      <c r="E17544" t="s">
        <v>2745</v>
      </c>
      <c r="F17544" t="s">
        <v>2782</v>
      </c>
      <c r="G17544">
        <v>1.35</v>
      </c>
      <c r="H17544">
        <v>1.35</v>
      </c>
      <c r="I17544">
        <v>0</v>
      </c>
      <c r="J17544">
        <v>0</v>
      </c>
      <c r="K17544">
        <v>1.1500000000814907</v>
      </c>
      <c r="L17544">
        <v>1.3666666667559184</v>
      </c>
      <c r="M17544">
        <v>0.21666666667442769</v>
      </c>
    </row>
    <row r="17545" spans="1:13" x14ac:dyDescent="0.3">
      <c r="A17545">
        <v>2018</v>
      </c>
      <c r="B17545">
        <v>1</v>
      </c>
      <c r="C17545">
        <v>17</v>
      </c>
      <c r="D17545" t="s">
        <v>1985</v>
      </c>
      <c r="E17545" t="s">
        <v>2752</v>
      </c>
      <c r="F17545" t="s">
        <v>2790</v>
      </c>
      <c r="G17545">
        <v>2.2999999999999998</v>
      </c>
      <c r="H17545">
        <v>0.5</v>
      </c>
      <c r="I17545">
        <v>1.8</v>
      </c>
      <c r="J17545">
        <v>0</v>
      </c>
      <c r="K17545">
        <v>1.1500000000814907</v>
      </c>
      <c r="L17545">
        <v>2.2833333334419876</v>
      </c>
      <c r="M17545">
        <v>1.1333333333604969</v>
      </c>
    </row>
    <row r="17546" spans="1:13" x14ac:dyDescent="0.3">
      <c r="A17546">
        <v>2018</v>
      </c>
      <c r="B17546">
        <v>1</v>
      </c>
      <c r="C17546">
        <v>22</v>
      </c>
      <c r="D17546" t="s">
        <v>1990</v>
      </c>
      <c r="E17546" t="s">
        <v>2752</v>
      </c>
      <c r="F17546" t="s">
        <v>2863</v>
      </c>
      <c r="G17546">
        <v>1.2</v>
      </c>
      <c r="H17546">
        <v>0</v>
      </c>
      <c r="I17546">
        <v>1.2</v>
      </c>
      <c r="J17546">
        <v>0</v>
      </c>
      <c r="K17546">
        <v>1.1500000000814907</v>
      </c>
      <c r="L17546">
        <v>1.9000000000814907</v>
      </c>
      <c r="M17546">
        <v>0.75</v>
      </c>
    </row>
    <row r="17547" spans="1:13" x14ac:dyDescent="0.3">
      <c r="A17547">
        <v>2018</v>
      </c>
      <c r="B17547">
        <v>2</v>
      </c>
      <c r="C17547">
        <v>7</v>
      </c>
      <c r="D17547" t="s">
        <v>2006</v>
      </c>
      <c r="E17547" t="s">
        <v>2741</v>
      </c>
      <c r="F17547" t="s">
        <v>2858</v>
      </c>
      <c r="G17547">
        <v>2</v>
      </c>
      <c r="H17547">
        <v>0</v>
      </c>
      <c r="I17547">
        <v>2</v>
      </c>
      <c r="J17547">
        <v>0</v>
      </c>
      <c r="K17547">
        <v>1.1500000000814907</v>
      </c>
      <c r="L17547">
        <v>1.4000000000232831</v>
      </c>
      <c r="M17547">
        <v>0.24999999994179234</v>
      </c>
    </row>
    <row r="17548" spans="1:13" x14ac:dyDescent="0.3">
      <c r="A17548">
        <v>2018</v>
      </c>
      <c r="B17548">
        <v>2</v>
      </c>
      <c r="C17548">
        <v>11</v>
      </c>
      <c r="D17548" t="s">
        <v>2010</v>
      </c>
      <c r="E17548" t="s">
        <v>2741</v>
      </c>
      <c r="F17548" t="s">
        <v>2911</v>
      </c>
      <c r="G17548">
        <v>0.08</v>
      </c>
      <c r="H17548">
        <v>0</v>
      </c>
      <c r="I17548">
        <v>0.08</v>
      </c>
      <c r="J17548">
        <v>0</v>
      </c>
      <c r="K17548">
        <v>1.1500000000814907</v>
      </c>
      <c r="L17548">
        <v>3.2166666666744277</v>
      </c>
      <c r="M17548">
        <v>2.066666666592937</v>
      </c>
    </row>
    <row r="17549" spans="1:13" x14ac:dyDescent="0.3">
      <c r="A17549">
        <v>2018</v>
      </c>
      <c r="B17549">
        <v>2</v>
      </c>
      <c r="C17549">
        <v>14</v>
      </c>
      <c r="D17549" t="s">
        <v>2013</v>
      </c>
      <c r="E17549" t="s">
        <v>2749</v>
      </c>
      <c r="F17549" t="s">
        <v>2852</v>
      </c>
      <c r="G17549">
        <v>1</v>
      </c>
      <c r="H17549">
        <v>0</v>
      </c>
      <c r="I17549">
        <v>1</v>
      </c>
      <c r="J17549">
        <v>0</v>
      </c>
      <c r="K17549">
        <v>1.1500000000814907</v>
      </c>
      <c r="L17549">
        <v>1.5166666667209938</v>
      </c>
      <c r="M17549">
        <v>0.36666666663950309</v>
      </c>
    </row>
    <row r="17550" spans="1:13" x14ac:dyDescent="0.3">
      <c r="A17550">
        <v>2018</v>
      </c>
      <c r="B17550">
        <v>4</v>
      </c>
      <c r="C17550">
        <v>12</v>
      </c>
      <c r="D17550" t="s">
        <v>2070</v>
      </c>
      <c r="E17550" t="s">
        <v>2752</v>
      </c>
      <c r="F17550" t="s">
        <v>2798</v>
      </c>
      <c r="G17550">
        <v>0.5</v>
      </c>
      <c r="H17550">
        <v>0</v>
      </c>
      <c r="I17550">
        <v>0.5</v>
      </c>
      <c r="J17550">
        <v>0</v>
      </c>
      <c r="K17550">
        <v>1.1500000000814907</v>
      </c>
      <c r="L17550">
        <v>1.3833333334769122</v>
      </c>
      <c r="M17550">
        <v>0.2333333333954215</v>
      </c>
    </row>
    <row r="17551" spans="1:13" x14ac:dyDescent="0.3">
      <c r="A17551">
        <v>2018</v>
      </c>
      <c r="B17551">
        <v>5</v>
      </c>
      <c r="C17551">
        <v>2</v>
      </c>
      <c r="D17551" t="s">
        <v>2090</v>
      </c>
      <c r="E17551" t="s">
        <v>2741</v>
      </c>
      <c r="F17551" t="s">
        <v>2753</v>
      </c>
      <c r="G17551">
        <v>4.5</v>
      </c>
      <c r="H17551">
        <v>0</v>
      </c>
      <c r="I17551">
        <v>4.5</v>
      </c>
      <c r="J17551">
        <v>0</v>
      </c>
      <c r="K17551">
        <v>1.1500000000814907</v>
      </c>
      <c r="L17551">
        <v>2.6500000000814907</v>
      </c>
      <c r="M17551">
        <v>1.5</v>
      </c>
    </row>
    <row r="17552" spans="1:13" x14ac:dyDescent="0.3">
      <c r="A17552">
        <v>2018</v>
      </c>
      <c r="B17552">
        <v>5</v>
      </c>
      <c r="C17552">
        <v>5</v>
      </c>
      <c r="D17552" t="s">
        <v>2093</v>
      </c>
      <c r="E17552" t="s">
        <v>2752</v>
      </c>
      <c r="F17552" t="s">
        <v>2881</v>
      </c>
      <c r="G17552">
        <v>0.5</v>
      </c>
      <c r="H17552">
        <v>0.3</v>
      </c>
      <c r="I17552">
        <v>0.2</v>
      </c>
      <c r="J17552">
        <v>0</v>
      </c>
      <c r="K17552">
        <v>1.1500000000814907</v>
      </c>
      <c r="L17552">
        <v>2.5166666666627862</v>
      </c>
      <c r="M17552">
        <v>1.3666666665812954</v>
      </c>
    </row>
    <row r="17553" spans="1:13" x14ac:dyDescent="0.3">
      <c r="A17553">
        <v>2018</v>
      </c>
      <c r="B17553">
        <v>12</v>
      </c>
      <c r="C17553">
        <v>3</v>
      </c>
      <c r="D17553" t="s">
        <v>2241</v>
      </c>
      <c r="E17553" t="s">
        <v>2745</v>
      </c>
      <c r="G17553">
        <v>0.5</v>
      </c>
      <c r="H17553">
        <v>0</v>
      </c>
      <c r="I17553">
        <v>0.5</v>
      </c>
      <c r="J17553">
        <v>0</v>
      </c>
      <c r="K17553">
        <v>1.1500000000814907</v>
      </c>
      <c r="L17553">
        <v>2.9000000000232831</v>
      </c>
      <c r="M17553">
        <v>1.7499999999417923</v>
      </c>
    </row>
    <row r="17554" spans="1:13" x14ac:dyDescent="0.3">
      <c r="A17554">
        <v>2018</v>
      </c>
      <c r="B17554">
        <v>12</v>
      </c>
      <c r="C17554">
        <v>6</v>
      </c>
      <c r="D17554" t="s">
        <v>2244</v>
      </c>
      <c r="E17554" t="s">
        <v>2741</v>
      </c>
      <c r="F17554" t="s">
        <v>2889</v>
      </c>
      <c r="G17554">
        <v>0.31</v>
      </c>
      <c r="H17554">
        <v>0</v>
      </c>
      <c r="I17554">
        <v>0.3</v>
      </c>
      <c r="J17554">
        <v>0.01</v>
      </c>
      <c r="K17554">
        <v>1.1500000000814907</v>
      </c>
      <c r="L17554">
        <v>1.4000000000232831</v>
      </c>
      <c r="M17554">
        <v>0.24999999994179234</v>
      </c>
    </row>
    <row r="17555" spans="1:13" x14ac:dyDescent="0.3">
      <c r="A17555">
        <v>2018</v>
      </c>
      <c r="B17555">
        <v>12</v>
      </c>
      <c r="C17555">
        <v>10</v>
      </c>
      <c r="D17555" t="s">
        <v>2248</v>
      </c>
      <c r="E17555" t="s">
        <v>2747</v>
      </c>
      <c r="F17555" t="s">
        <v>2954</v>
      </c>
      <c r="G17555">
        <v>5.9999999999999984E-4</v>
      </c>
      <c r="H17555">
        <v>0</v>
      </c>
      <c r="I17555">
        <v>5.9999999999999984E-4</v>
      </c>
      <c r="J17555">
        <v>0</v>
      </c>
      <c r="K17555">
        <v>1.1500000000814907</v>
      </c>
      <c r="L17555">
        <v>1.96666666661622</v>
      </c>
      <c r="M17555">
        <v>0.8166666665347293</v>
      </c>
    </row>
    <row r="17556" spans="1:13" x14ac:dyDescent="0.3">
      <c r="A17556">
        <v>2018</v>
      </c>
      <c r="B17556">
        <v>12</v>
      </c>
      <c r="C17556">
        <v>27</v>
      </c>
      <c r="D17556" t="s">
        <v>2265</v>
      </c>
      <c r="E17556" t="s">
        <v>2749</v>
      </c>
      <c r="F17556" t="s">
        <v>2799</v>
      </c>
      <c r="G17556">
        <v>2</v>
      </c>
      <c r="H17556">
        <v>0</v>
      </c>
      <c r="I17556">
        <v>2</v>
      </c>
      <c r="J17556">
        <v>0</v>
      </c>
      <c r="K17556">
        <v>1.1500000000814907</v>
      </c>
      <c r="L17556">
        <v>1.5666666667093523</v>
      </c>
      <c r="M17556">
        <v>0.41666666662786156</v>
      </c>
    </row>
    <row r="17557" spans="1:13" x14ac:dyDescent="0.3">
      <c r="A17557">
        <v>2019</v>
      </c>
      <c r="B17557">
        <v>1</v>
      </c>
      <c r="C17557">
        <v>4</v>
      </c>
      <c r="D17557" t="s">
        <v>2273</v>
      </c>
      <c r="E17557" t="s">
        <v>2745</v>
      </c>
      <c r="F17557" t="s">
        <v>2770</v>
      </c>
      <c r="G17557">
        <v>0.02</v>
      </c>
      <c r="H17557">
        <v>0.01</v>
      </c>
      <c r="I17557">
        <v>0</v>
      </c>
      <c r="J17557">
        <v>0.01</v>
      </c>
      <c r="K17557">
        <v>1.1500000000814907</v>
      </c>
      <c r="L17557">
        <v>2.0666666667675599</v>
      </c>
      <c r="M17557">
        <v>0.91666666668606922</v>
      </c>
    </row>
    <row r="17558" spans="1:13" x14ac:dyDescent="0.3">
      <c r="A17558">
        <v>2019</v>
      </c>
      <c r="B17558">
        <v>1</v>
      </c>
      <c r="C17558">
        <v>18</v>
      </c>
      <c r="D17558" t="s">
        <v>2287</v>
      </c>
      <c r="E17558" t="s">
        <v>2741</v>
      </c>
      <c r="F17558" t="s">
        <v>2787</v>
      </c>
      <c r="G17558">
        <v>0.6</v>
      </c>
      <c r="H17558">
        <v>0</v>
      </c>
      <c r="I17558">
        <v>0.6</v>
      </c>
      <c r="J17558">
        <v>0</v>
      </c>
      <c r="K17558">
        <v>1.1500000000814907</v>
      </c>
      <c r="L17558">
        <v>1.4000000000232831</v>
      </c>
      <c r="M17558">
        <v>0.24999999994179234</v>
      </c>
    </row>
    <row r="17559" spans="1:13" x14ac:dyDescent="0.3">
      <c r="A17559">
        <v>2019</v>
      </c>
      <c r="B17559">
        <v>1</v>
      </c>
      <c r="C17559">
        <v>22</v>
      </c>
      <c r="D17559" t="s">
        <v>2291</v>
      </c>
      <c r="E17559" t="s">
        <v>2745</v>
      </c>
      <c r="F17559" t="s">
        <v>2906</v>
      </c>
      <c r="G17559">
        <v>0.7</v>
      </c>
      <c r="H17559">
        <v>0</v>
      </c>
      <c r="I17559">
        <v>0.7</v>
      </c>
      <c r="J17559">
        <v>0</v>
      </c>
      <c r="K17559">
        <v>1.1500000000814907</v>
      </c>
      <c r="L17559">
        <v>6.7166666667326353</v>
      </c>
      <c r="M17559">
        <v>5.5666666666511446</v>
      </c>
    </row>
    <row r="17560" spans="1:13" x14ac:dyDescent="0.3">
      <c r="A17560">
        <v>2019</v>
      </c>
      <c r="B17560">
        <v>1</v>
      </c>
      <c r="C17560">
        <v>22</v>
      </c>
      <c r="D17560" t="s">
        <v>2291</v>
      </c>
      <c r="E17560" t="s">
        <v>2741</v>
      </c>
      <c r="F17560" t="s">
        <v>2836</v>
      </c>
      <c r="G17560">
        <v>0.6</v>
      </c>
      <c r="H17560">
        <v>0</v>
      </c>
      <c r="I17560">
        <v>0.6</v>
      </c>
      <c r="J17560">
        <v>0</v>
      </c>
      <c r="K17560">
        <v>1.1500000000814907</v>
      </c>
      <c r="L17560">
        <v>1.6333333334187046</v>
      </c>
      <c r="M17560">
        <v>0.48333333333721384</v>
      </c>
    </row>
    <row r="17561" spans="1:13" x14ac:dyDescent="0.3">
      <c r="A17561">
        <v>2019</v>
      </c>
      <c r="B17561">
        <v>1</v>
      </c>
      <c r="C17561">
        <v>24</v>
      </c>
      <c r="D17561" t="s">
        <v>2293</v>
      </c>
      <c r="E17561" t="s">
        <v>2743</v>
      </c>
      <c r="F17561" t="s">
        <v>2907</v>
      </c>
      <c r="G17561">
        <v>2.2999999999999998</v>
      </c>
      <c r="H17561">
        <v>0.5</v>
      </c>
      <c r="I17561">
        <v>0.5</v>
      </c>
      <c r="J17561">
        <v>1.3</v>
      </c>
      <c r="K17561">
        <v>1.1500000000814907</v>
      </c>
      <c r="L17561">
        <v>1.6666666666860692</v>
      </c>
      <c r="M17561">
        <v>0.5166666666045785</v>
      </c>
    </row>
    <row r="17562" spans="1:13" x14ac:dyDescent="0.3">
      <c r="A17562">
        <v>2019</v>
      </c>
      <c r="B17562">
        <v>1</v>
      </c>
      <c r="C17562">
        <v>28</v>
      </c>
      <c r="D17562" t="s">
        <v>2297</v>
      </c>
      <c r="E17562" t="s">
        <v>2752</v>
      </c>
      <c r="F17562" t="s">
        <v>2762</v>
      </c>
      <c r="G17562">
        <v>2.8</v>
      </c>
      <c r="H17562">
        <v>0</v>
      </c>
      <c r="I17562">
        <v>2.8</v>
      </c>
      <c r="J17562">
        <v>0</v>
      </c>
      <c r="K17562">
        <v>1.1500000000814907</v>
      </c>
      <c r="L17562">
        <v>2.1666666667442769</v>
      </c>
      <c r="M17562">
        <v>1.0166666666627862</v>
      </c>
    </row>
    <row r="17563" spans="1:13" x14ac:dyDescent="0.3">
      <c r="A17563">
        <v>2019</v>
      </c>
      <c r="B17563">
        <v>2</v>
      </c>
      <c r="C17563">
        <v>5</v>
      </c>
      <c r="D17563" t="s">
        <v>2305</v>
      </c>
      <c r="E17563" t="s">
        <v>2752</v>
      </c>
      <c r="F17563" t="s">
        <v>2814</v>
      </c>
      <c r="G17563">
        <v>0.04</v>
      </c>
      <c r="H17563">
        <v>0</v>
      </c>
      <c r="I17563">
        <v>0.04</v>
      </c>
      <c r="J17563">
        <v>0</v>
      </c>
      <c r="K17563">
        <v>1.1500000000814907</v>
      </c>
      <c r="L17563">
        <v>1.5666666667093523</v>
      </c>
      <c r="M17563">
        <v>0.41666666662786156</v>
      </c>
    </row>
    <row r="17564" spans="1:13" x14ac:dyDescent="0.3">
      <c r="A17564">
        <v>2019</v>
      </c>
      <c r="B17564">
        <v>2</v>
      </c>
      <c r="C17564">
        <v>12</v>
      </c>
      <c r="D17564" t="s">
        <v>2312</v>
      </c>
      <c r="E17564" t="s">
        <v>2745</v>
      </c>
      <c r="F17564" t="s">
        <v>2865</v>
      </c>
      <c r="G17564">
        <v>0.01</v>
      </c>
      <c r="H17564">
        <v>0</v>
      </c>
      <c r="I17564">
        <v>0.01</v>
      </c>
      <c r="J17564">
        <v>0</v>
      </c>
      <c r="K17564">
        <v>1.1500000000814907</v>
      </c>
      <c r="L17564">
        <v>732.03333333344199</v>
      </c>
      <c r="M17564">
        <v>730.8833333333605</v>
      </c>
    </row>
    <row r="17565" spans="1:13" x14ac:dyDescent="0.3">
      <c r="A17565">
        <v>2019</v>
      </c>
      <c r="B17565">
        <v>3</v>
      </c>
      <c r="C17565">
        <v>5</v>
      </c>
      <c r="D17565" t="s">
        <v>2333</v>
      </c>
      <c r="E17565" t="s">
        <v>2745</v>
      </c>
      <c r="F17565" t="s">
        <v>2906</v>
      </c>
      <c r="G17565">
        <v>0.15</v>
      </c>
      <c r="H17565">
        <v>0</v>
      </c>
      <c r="I17565">
        <v>0.15</v>
      </c>
      <c r="J17565">
        <v>0</v>
      </c>
      <c r="K17565">
        <v>1.1500000000814907</v>
      </c>
      <c r="L17565">
        <v>1.6166666666977108</v>
      </c>
      <c r="M17565">
        <v>0.46666666661622003</v>
      </c>
    </row>
    <row r="17566" spans="1:13" x14ac:dyDescent="0.3">
      <c r="A17566">
        <v>2019</v>
      </c>
      <c r="B17566">
        <v>3</v>
      </c>
      <c r="C17566">
        <v>11</v>
      </c>
      <c r="D17566" t="s">
        <v>2339</v>
      </c>
      <c r="E17566" t="s">
        <v>2743</v>
      </c>
      <c r="F17566" t="s">
        <v>2947</v>
      </c>
      <c r="G17566">
        <v>0.01</v>
      </c>
      <c r="H17566">
        <v>0.01</v>
      </c>
      <c r="I17566">
        <v>0</v>
      </c>
      <c r="J17566">
        <v>0</v>
      </c>
      <c r="K17566">
        <v>1.1500000000814907</v>
      </c>
      <c r="L17566">
        <v>1.8000000001047738</v>
      </c>
      <c r="M17566">
        <v>0.65000000002328306</v>
      </c>
    </row>
    <row r="17567" spans="1:13" x14ac:dyDescent="0.3">
      <c r="A17567">
        <v>2019</v>
      </c>
      <c r="B17567">
        <v>4</v>
      </c>
      <c r="C17567">
        <v>3</v>
      </c>
      <c r="D17567" t="s">
        <v>2362</v>
      </c>
      <c r="E17567" t="s">
        <v>2745</v>
      </c>
      <c r="F17567" t="s">
        <v>2906</v>
      </c>
      <c r="G17567">
        <v>0.01</v>
      </c>
      <c r="H17567">
        <v>0.01</v>
      </c>
      <c r="I17567">
        <v>0</v>
      </c>
      <c r="J17567">
        <v>0</v>
      </c>
      <c r="K17567">
        <v>1.1500000000814907</v>
      </c>
      <c r="L17567">
        <v>1.5</v>
      </c>
      <c r="M17567">
        <v>0.34999999991850927</v>
      </c>
    </row>
    <row r="17568" spans="1:13" x14ac:dyDescent="0.3">
      <c r="A17568">
        <v>2019</v>
      </c>
      <c r="B17568">
        <v>4</v>
      </c>
      <c r="C17568">
        <v>12</v>
      </c>
      <c r="D17568" t="s">
        <v>2371</v>
      </c>
      <c r="E17568" t="s">
        <v>2745</v>
      </c>
      <c r="F17568" t="s">
        <v>2828</v>
      </c>
      <c r="G17568">
        <v>0.38</v>
      </c>
      <c r="H17568">
        <v>0</v>
      </c>
      <c r="I17568">
        <v>0.38</v>
      </c>
      <c r="J17568">
        <v>0</v>
      </c>
      <c r="K17568">
        <v>1.1500000000814907</v>
      </c>
      <c r="L17568">
        <v>1.5166666667209938</v>
      </c>
      <c r="M17568">
        <v>0.36666666663950309</v>
      </c>
    </row>
    <row r="17569" spans="1:13" x14ac:dyDescent="0.3">
      <c r="A17569">
        <v>2019</v>
      </c>
      <c r="B17569">
        <v>4</v>
      </c>
      <c r="C17569">
        <v>21</v>
      </c>
      <c r="D17569" t="s">
        <v>2380</v>
      </c>
      <c r="E17569" t="s">
        <v>2745</v>
      </c>
      <c r="F17569" t="s">
        <v>2824</v>
      </c>
      <c r="G17569">
        <v>0.26</v>
      </c>
      <c r="H17569">
        <v>0</v>
      </c>
      <c r="I17569">
        <v>0.26</v>
      </c>
      <c r="J17569">
        <v>0</v>
      </c>
      <c r="K17569">
        <v>1.1500000000814907</v>
      </c>
      <c r="L17569">
        <v>1.5833333334303461</v>
      </c>
      <c r="M17569">
        <v>0.43333333334885538</v>
      </c>
    </row>
    <row r="17570" spans="1:13" x14ac:dyDescent="0.3">
      <c r="A17570">
        <v>2019</v>
      </c>
      <c r="B17570">
        <v>4</v>
      </c>
      <c r="C17570">
        <v>22</v>
      </c>
      <c r="D17570" t="s">
        <v>2381</v>
      </c>
      <c r="E17570" t="s">
        <v>2749</v>
      </c>
      <c r="F17570" t="s">
        <v>2854</v>
      </c>
      <c r="G17570">
        <v>0.5</v>
      </c>
      <c r="H17570">
        <v>0</v>
      </c>
      <c r="I17570">
        <v>0.5</v>
      </c>
      <c r="J17570">
        <v>0</v>
      </c>
      <c r="K17570">
        <v>1.1500000000814907</v>
      </c>
      <c r="L17570">
        <v>1.216666666790843</v>
      </c>
      <c r="M17570">
        <v>6.6666666709352285E-2</v>
      </c>
    </row>
    <row r="17571" spans="1:13" x14ac:dyDescent="0.3">
      <c r="A17571">
        <v>2019</v>
      </c>
      <c r="B17571">
        <v>4</v>
      </c>
      <c r="C17571">
        <v>25</v>
      </c>
      <c r="D17571" t="s">
        <v>2384</v>
      </c>
      <c r="E17571" t="s">
        <v>2754</v>
      </c>
      <c r="F17571" t="s">
        <v>2880</v>
      </c>
      <c r="G17571">
        <v>0.01</v>
      </c>
      <c r="H17571">
        <v>0</v>
      </c>
      <c r="I17571">
        <v>0</v>
      </c>
      <c r="J17571">
        <v>0.01</v>
      </c>
      <c r="K17571">
        <v>1.1500000000814907</v>
      </c>
      <c r="L17571">
        <v>22.016666666662786</v>
      </c>
      <c r="M17571">
        <v>20.866666666581295</v>
      </c>
    </row>
    <row r="17572" spans="1:13" x14ac:dyDescent="0.3">
      <c r="A17572">
        <v>2019</v>
      </c>
      <c r="B17572">
        <v>5</v>
      </c>
      <c r="C17572">
        <v>5</v>
      </c>
      <c r="D17572" t="s">
        <v>2394</v>
      </c>
      <c r="E17572" t="s">
        <v>2741</v>
      </c>
      <c r="F17572" t="s">
        <v>2778</v>
      </c>
      <c r="G17572">
        <v>1.5</v>
      </c>
      <c r="H17572">
        <v>0</v>
      </c>
      <c r="I17572">
        <v>1.5</v>
      </c>
      <c r="J17572">
        <v>0</v>
      </c>
      <c r="K17572">
        <v>1.1500000000814907</v>
      </c>
      <c r="L17572">
        <v>1.683333333407063</v>
      </c>
      <c r="M17572">
        <v>0.53333333332557231</v>
      </c>
    </row>
    <row r="17573" spans="1:13" x14ac:dyDescent="0.3">
      <c r="A17573">
        <v>2019</v>
      </c>
      <c r="B17573">
        <v>5</v>
      </c>
      <c r="C17573">
        <v>14</v>
      </c>
      <c r="D17573" t="s">
        <v>2403</v>
      </c>
      <c r="E17573" t="s">
        <v>2752</v>
      </c>
      <c r="F17573" t="s">
        <v>2813</v>
      </c>
      <c r="G17573">
        <v>0.16</v>
      </c>
      <c r="H17573">
        <v>0</v>
      </c>
      <c r="I17573">
        <v>0.16</v>
      </c>
      <c r="J17573">
        <v>0</v>
      </c>
      <c r="K17573">
        <v>1.1500000000814907</v>
      </c>
      <c r="L17573">
        <v>1.5</v>
      </c>
      <c r="M17573">
        <v>0.34999999991850927</v>
      </c>
    </row>
    <row r="17574" spans="1:13" x14ac:dyDescent="0.3">
      <c r="A17574">
        <v>2019</v>
      </c>
      <c r="B17574">
        <v>10</v>
      </c>
      <c r="C17574">
        <v>4</v>
      </c>
      <c r="D17574" t="s">
        <v>2485</v>
      </c>
      <c r="E17574" t="s">
        <v>2749</v>
      </c>
      <c r="F17574" t="s">
        <v>2852</v>
      </c>
      <c r="G17574">
        <v>0.01</v>
      </c>
      <c r="H17574">
        <v>0</v>
      </c>
      <c r="I17574">
        <v>0.01</v>
      </c>
      <c r="J17574">
        <v>0</v>
      </c>
      <c r="K17574">
        <v>1.1500000000814907</v>
      </c>
      <c r="L17574">
        <v>1.316666666592937</v>
      </c>
      <c r="M17574">
        <v>0.16666666651144624</v>
      </c>
    </row>
    <row r="17575" spans="1:13" x14ac:dyDescent="0.3">
      <c r="A17575">
        <v>2019</v>
      </c>
      <c r="B17575">
        <v>10</v>
      </c>
      <c r="C17575">
        <v>10</v>
      </c>
      <c r="D17575" t="s">
        <v>2491</v>
      </c>
      <c r="E17575" t="s">
        <v>2773</v>
      </c>
      <c r="F17575" t="s">
        <v>2773</v>
      </c>
      <c r="G17575">
        <v>0.01</v>
      </c>
      <c r="H17575">
        <v>0</v>
      </c>
      <c r="I17575">
        <v>0.01</v>
      </c>
      <c r="J17575">
        <v>0</v>
      </c>
      <c r="K17575">
        <v>1.1500000000814907</v>
      </c>
      <c r="L17575">
        <v>1.3333333333139308</v>
      </c>
      <c r="M17575">
        <v>0.18333333323244005</v>
      </c>
    </row>
    <row r="17576" spans="1:13" x14ac:dyDescent="0.3">
      <c r="A17576">
        <v>2019</v>
      </c>
      <c r="B17576">
        <v>11</v>
      </c>
      <c r="C17576">
        <v>9</v>
      </c>
      <c r="D17576" t="s">
        <v>2521</v>
      </c>
      <c r="E17576" t="s">
        <v>2752</v>
      </c>
      <c r="F17576" t="s">
        <v>2752</v>
      </c>
      <c r="G17576">
        <v>0.01</v>
      </c>
      <c r="H17576">
        <v>0</v>
      </c>
      <c r="I17576">
        <v>0.01</v>
      </c>
      <c r="J17576">
        <v>0</v>
      </c>
      <c r="K17576">
        <v>1.1500000000814907</v>
      </c>
      <c r="L17576">
        <v>1.6666666666860692</v>
      </c>
      <c r="M17576">
        <v>0.5166666666045785</v>
      </c>
    </row>
    <row r="17577" spans="1:13" x14ac:dyDescent="0.3">
      <c r="A17577">
        <v>2019</v>
      </c>
      <c r="B17577">
        <v>11</v>
      </c>
      <c r="C17577">
        <v>26</v>
      </c>
      <c r="D17577" t="s">
        <v>2538</v>
      </c>
      <c r="E17577" t="s">
        <v>2749</v>
      </c>
      <c r="F17577" t="s">
        <v>2832</v>
      </c>
      <c r="G17577">
        <v>0.02</v>
      </c>
      <c r="H17577">
        <v>0</v>
      </c>
      <c r="I17577">
        <v>0.02</v>
      </c>
      <c r="J17577">
        <v>0</v>
      </c>
      <c r="K17577">
        <v>1.1500000000814907</v>
      </c>
      <c r="L17577">
        <v>1.2500000000582077</v>
      </c>
      <c r="M17577">
        <v>9.9999999976716936E-2</v>
      </c>
    </row>
    <row r="17578" spans="1:13" x14ac:dyDescent="0.3">
      <c r="A17578">
        <v>2019</v>
      </c>
      <c r="B17578">
        <v>11</v>
      </c>
      <c r="C17578">
        <v>29</v>
      </c>
      <c r="D17578" t="s">
        <v>2541</v>
      </c>
      <c r="E17578" t="s">
        <v>2741</v>
      </c>
      <c r="F17578" t="s">
        <v>2935</v>
      </c>
      <c r="G17578">
        <v>0.2</v>
      </c>
      <c r="H17578">
        <v>0</v>
      </c>
      <c r="I17578">
        <v>0.2</v>
      </c>
      <c r="J17578">
        <v>0</v>
      </c>
      <c r="K17578">
        <v>1.1500000000814907</v>
      </c>
      <c r="L17578">
        <v>1.2833333333255723</v>
      </c>
      <c r="M17578">
        <v>0.13333333324408159</v>
      </c>
    </row>
    <row r="17579" spans="1:13" x14ac:dyDescent="0.3">
      <c r="A17579">
        <v>2019</v>
      </c>
      <c r="B17579">
        <v>12</v>
      </c>
      <c r="C17579">
        <v>3</v>
      </c>
      <c r="D17579" t="s">
        <v>2545</v>
      </c>
      <c r="E17579" t="s">
        <v>2745</v>
      </c>
      <c r="F17579" t="s">
        <v>2781</v>
      </c>
      <c r="G17579">
        <v>0.1</v>
      </c>
      <c r="H17579">
        <v>0</v>
      </c>
      <c r="I17579">
        <v>0.1</v>
      </c>
      <c r="J17579">
        <v>0</v>
      </c>
      <c r="K17579">
        <v>1.1500000000814907</v>
      </c>
      <c r="L17579">
        <v>53.550000000104774</v>
      </c>
      <c r="M17579">
        <v>52.400000000023283</v>
      </c>
    </row>
    <row r="17580" spans="1:13" x14ac:dyDescent="0.3">
      <c r="A17580">
        <v>2019</v>
      </c>
      <c r="B17580">
        <v>12</v>
      </c>
      <c r="C17580">
        <v>15</v>
      </c>
      <c r="D17580" t="s">
        <v>2557</v>
      </c>
      <c r="E17580" t="s">
        <v>2741</v>
      </c>
      <c r="F17580" t="s">
        <v>2960</v>
      </c>
      <c r="G17580">
        <v>1</v>
      </c>
      <c r="H17580">
        <v>0</v>
      </c>
      <c r="I17580">
        <v>1</v>
      </c>
      <c r="J17580">
        <v>0</v>
      </c>
      <c r="K17580">
        <v>1.1500000000814907</v>
      </c>
      <c r="L17580">
        <v>1.21666666661622</v>
      </c>
      <c r="M17580">
        <v>6.6666666534729302E-2</v>
      </c>
    </row>
    <row r="17581" spans="1:13" x14ac:dyDescent="0.3">
      <c r="A17581">
        <v>2019</v>
      </c>
      <c r="B17581">
        <v>12</v>
      </c>
      <c r="C17581">
        <v>22</v>
      </c>
      <c r="D17581" t="s">
        <v>2564</v>
      </c>
      <c r="E17581" t="s">
        <v>2741</v>
      </c>
      <c r="F17581" t="s">
        <v>2960</v>
      </c>
      <c r="G17581">
        <v>0.1</v>
      </c>
      <c r="H17581">
        <v>0</v>
      </c>
      <c r="I17581">
        <v>0.1</v>
      </c>
      <c r="J17581">
        <v>0</v>
      </c>
      <c r="K17581">
        <v>1.1500000000814907</v>
      </c>
      <c r="L17581">
        <v>1.5833333334303461</v>
      </c>
      <c r="M17581">
        <v>0.43333333334885538</v>
      </c>
    </row>
    <row r="17582" spans="1:13" x14ac:dyDescent="0.3">
      <c r="A17582">
        <v>2020</v>
      </c>
      <c r="B17582">
        <v>1</v>
      </c>
      <c r="C17582">
        <v>25</v>
      </c>
      <c r="D17582" t="s">
        <v>2598</v>
      </c>
      <c r="E17582" t="s">
        <v>2743</v>
      </c>
      <c r="F17582" t="s">
        <v>2834</v>
      </c>
      <c r="G17582">
        <v>0.02</v>
      </c>
      <c r="H17582">
        <v>0</v>
      </c>
      <c r="I17582">
        <v>0.02</v>
      </c>
      <c r="J17582">
        <v>0</v>
      </c>
      <c r="K17582">
        <v>1.1500000000814907</v>
      </c>
      <c r="L17582">
        <v>1.4333333332906477</v>
      </c>
      <c r="M17582">
        <v>0.28333333320915699</v>
      </c>
    </row>
    <row r="17583" spans="1:13" x14ac:dyDescent="0.3">
      <c r="A17583">
        <v>2020</v>
      </c>
      <c r="B17583">
        <v>1</v>
      </c>
      <c r="C17583">
        <v>31</v>
      </c>
      <c r="D17583" t="s">
        <v>2604</v>
      </c>
      <c r="E17583" t="s">
        <v>3040</v>
      </c>
      <c r="F17583" t="s">
        <v>3050</v>
      </c>
      <c r="G17583">
        <v>0.65</v>
      </c>
      <c r="H17583">
        <v>0</v>
      </c>
      <c r="I17583">
        <v>0.65</v>
      </c>
      <c r="J17583">
        <v>0</v>
      </c>
      <c r="K17583">
        <v>1.1500000000814907</v>
      </c>
      <c r="L17583">
        <v>3.4500000000698492</v>
      </c>
      <c r="M17583">
        <v>2.2999999999883585</v>
      </c>
    </row>
    <row r="17584" spans="1:13" x14ac:dyDescent="0.3">
      <c r="A17584">
        <v>2020</v>
      </c>
      <c r="B17584">
        <v>2</v>
      </c>
      <c r="C17584">
        <v>6</v>
      </c>
      <c r="D17584" t="s">
        <v>2610</v>
      </c>
      <c r="E17584" t="s">
        <v>2745</v>
      </c>
      <c r="F17584" t="s">
        <v>2902</v>
      </c>
      <c r="G17584">
        <v>0.06</v>
      </c>
      <c r="H17584">
        <v>0</v>
      </c>
      <c r="I17584">
        <v>0.06</v>
      </c>
      <c r="J17584">
        <v>0</v>
      </c>
      <c r="K17584">
        <v>1.1500000000814907</v>
      </c>
      <c r="L17584">
        <v>1.683333333407063</v>
      </c>
      <c r="M17584">
        <v>0.53333333332557231</v>
      </c>
    </row>
    <row r="17585" spans="1:13" x14ac:dyDescent="0.3">
      <c r="A17585">
        <v>2020</v>
      </c>
      <c r="B17585">
        <v>2</v>
      </c>
      <c r="C17585">
        <v>8</v>
      </c>
      <c r="D17585" t="s">
        <v>2612</v>
      </c>
      <c r="E17585" t="s">
        <v>2741</v>
      </c>
      <c r="F17585" t="s">
        <v>2787</v>
      </c>
      <c r="G17585">
        <v>0.2</v>
      </c>
      <c r="H17585">
        <v>0</v>
      </c>
      <c r="I17585">
        <v>0.2</v>
      </c>
      <c r="J17585">
        <v>0</v>
      </c>
      <c r="K17585">
        <v>1.1500000000814907</v>
      </c>
      <c r="L17585">
        <v>2.9500000000116415</v>
      </c>
      <c r="M17585">
        <v>1.7999999999301508</v>
      </c>
    </row>
    <row r="17586" spans="1:13" x14ac:dyDescent="0.3">
      <c r="A17586">
        <v>2020</v>
      </c>
      <c r="B17586">
        <v>2</v>
      </c>
      <c r="C17586">
        <v>18</v>
      </c>
      <c r="D17586" t="s">
        <v>2622</v>
      </c>
      <c r="E17586" t="s">
        <v>2743</v>
      </c>
      <c r="F17586" t="s">
        <v>2838</v>
      </c>
      <c r="G17586">
        <v>0.80999999999999994</v>
      </c>
      <c r="H17586">
        <v>0.1</v>
      </c>
      <c r="I17586">
        <v>0.71</v>
      </c>
      <c r="J17586">
        <v>0</v>
      </c>
      <c r="K17586">
        <v>1.1500000000814907</v>
      </c>
      <c r="L17586">
        <v>1.7416666667559184</v>
      </c>
      <c r="M17586">
        <v>0.59166666667442769</v>
      </c>
    </row>
    <row r="17587" spans="1:13" x14ac:dyDescent="0.3">
      <c r="A17587">
        <v>2020</v>
      </c>
      <c r="B17587">
        <v>3</v>
      </c>
      <c r="C17587">
        <v>1</v>
      </c>
      <c r="D17587" t="s">
        <v>2634</v>
      </c>
      <c r="E17587" t="s">
        <v>2741</v>
      </c>
      <c r="F17587" t="s">
        <v>2878</v>
      </c>
      <c r="G17587">
        <v>0.7</v>
      </c>
      <c r="H17587">
        <v>0</v>
      </c>
      <c r="I17587">
        <v>0.7</v>
      </c>
      <c r="J17587">
        <v>0</v>
      </c>
      <c r="K17587">
        <v>1.1500000000814907</v>
      </c>
      <c r="L17587">
        <v>1.1666666668024845</v>
      </c>
      <c r="M17587">
        <v>1.6666666720993817E-2</v>
      </c>
    </row>
    <row r="17588" spans="1:13" x14ac:dyDescent="0.3">
      <c r="A17588">
        <v>2020</v>
      </c>
      <c r="B17588">
        <v>3</v>
      </c>
      <c r="C17588">
        <v>22</v>
      </c>
      <c r="D17588" t="s">
        <v>2655</v>
      </c>
      <c r="E17588" t="s">
        <v>2745</v>
      </c>
      <c r="F17588" t="s">
        <v>2766</v>
      </c>
      <c r="G17588">
        <v>0.1</v>
      </c>
      <c r="H17588">
        <v>0</v>
      </c>
      <c r="I17588">
        <v>0.1</v>
      </c>
      <c r="J17588">
        <v>0</v>
      </c>
      <c r="K17588">
        <v>1.1500000000814907</v>
      </c>
      <c r="L17588">
        <v>155.08333333331393</v>
      </c>
      <c r="M17588">
        <v>153.93333333323244</v>
      </c>
    </row>
    <row r="17589" spans="1:13" x14ac:dyDescent="0.3">
      <c r="A17589">
        <v>2020</v>
      </c>
      <c r="B17589">
        <v>4</v>
      </c>
      <c r="C17589">
        <v>8</v>
      </c>
      <c r="D17589" t="s">
        <v>2672</v>
      </c>
      <c r="E17589" t="s">
        <v>2741</v>
      </c>
      <c r="F17589" t="s">
        <v>2934</v>
      </c>
      <c r="G17589">
        <v>0.03</v>
      </c>
      <c r="H17589">
        <v>0</v>
      </c>
      <c r="I17589">
        <v>0.03</v>
      </c>
      <c r="J17589">
        <v>0</v>
      </c>
      <c r="K17589">
        <v>1.1500000000814907</v>
      </c>
      <c r="L17589">
        <v>1.78333333338378</v>
      </c>
      <c r="M17589">
        <v>0.63333333330228925</v>
      </c>
    </row>
    <row r="17590" spans="1:13" x14ac:dyDescent="0.3">
      <c r="A17590">
        <v>2012</v>
      </c>
      <c r="B17590">
        <v>2</v>
      </c>
      <c r="C17590">
        <v>15</v>
      </c>
      <c r="D17590" t="s">
        <v>408</v>
      </c>
      <c r="E17590" t="s">
        <v>2752</v>
      </c>
      <c r="F17590" t="s">
        <v>2798</v>
      </c>
      <c r="G17590">
        <v>0.69000000000000006</v>
      </c>
      <c r="H17590">
        <v>0.18</v>
      </c>
      <c r="I17590">
        <v>0.51</v>
      </c>
      <c r="J17590">
        <v>0</v>
      </c>
      <c r="K17590">
        <v>1.1533333332510665</v>
      </c>
      <c r="L17590">
        <v>3.1200000000069847</v>
      </c>
      <c r="M17590">
        <v>1.9666666667559185</v>
      </c>
    </row>
    <row r="17591" spans="1:13" x14ac:dyDescent="0.3">
      <c r="A17591">
        <v>2019</v>
      </c>
      <c r="B17591">
        <v>2</v>
      </c>
      <c r="C17591">
        <v>25</v>
      </c>
      <c r="D17591" t="s">
        <v>2325</v>
      </c>
      <c r="E17591" t="s">
        <v>2745</v>
      </c>
      <c r="F17591" t="s">
        <v>2766</v>
      </c>
      <c r="G17591">
        <v>1.6800000000000002</v>
      </c>
      <c r="H17591">
        <v>0.01</v>
      </c>
      <c r="I17591">
        <v>1.6700000000000002</v>
      </c>
      <c r="J17591">
        <v>0</v>
      </c>
      <c r="K17591">
        <v>1.1533333333209157</v>
      </c>
      <c r="L17591">
        <v>4.9800000000279399</v>
      </c>
      <c r="M17591">
        <v>3.8266666667070242</v>
      </c>
    </row>
    <row r="17592" spans="1:13" x14ac:dyDescent="0.3">
      <c r="A17592">
        <v>2014</v>
      </c>
      <c r="B17592">
        <v>12</v>
      </c>
      <c r="C17592">
        <v>25</v>
      </c>
      <c r="D17592" t="s">
        <v>1133</v>
      </c>
      <c r="E17592" t="s">
        <v>2745</v>
      </c>
      <c r="G17592">
        <v>17.847999999999999</v>
      </c>
      <c r="H17592">
        <v>0</v>
      </c>
      <c r="I17592">
        <v>17.847999999999999</v>
      </c>
      <c r="J17592">
        <v>0</v>
      </c>
      <c r="K17592">
        <v>1.1533333333558402</v>
      </c>
      <c r="L17592">
        <v>3.7633333333418704</v>
      </c>
      <c r="M17592">
        <v>2.6099999999860302</v>
      </c>
    </row>
    <row r="17593" spans="1:13" x14ac:dyDescent="0.3">
      <c r="A17593">
        <v>2011</v>
      </c>
      <c r="B17593">
        <v>4</v>
      </c>
      <c r="C17593">
        <v>4</v>
      </c>
      <c r="D17593" t="s">
        <v>205</v>
      </c>
      <c r="E17593" t="s">
        <v>2752</v>
      </c>
      <c r="F17593" t="s">
        <v>2798</v>
      </c>
      <c r="G17593">
        <v>2.62</v>
      </c>
      <c r="H17593">
        <v>0.7</v>
      </c>
      <c r="I17593">
        <v>1.92</v>
      </c>
      <c r="J17593">
        <v>0</v>
      </c>
      <c r="K17593">
        <v>1.15555555553874</v>
      </c>
      <c r="L17593">
        <v>1.4999999999417923</v>
      </c>
      <c r="M17593">
        <v>0.34444444440305233</v>
      </c>
    </row>
    <row r="17594" spans="1:13" x14ac:dyDescent="0.3">
      <c r="A17594">
        <v>2012</v>
      </c>
      <c r="B17594">
        <v>11</v>
      </c>
      <c r="C17594">
        <v>23</v>
      </c>
      <c r="D17594" t="s">
        <v>586</v>
      </c>
      <c r="E17594" t="s">
        <v>2745</v>
      </c>
      <c r="G17594">
        <v>0.48</v>
      </c>
      <c r="H17594">
        <v>0.1</v>
      </c>
      <c r="I17594">
        <v>0.28000000000000003</v>
      </c>
      <c r="J17594">
        <v>0.1</v>
      </c>
      <c r="K17594">
        <v>1.15555555553874</v>
      </c>
      <c r="L17594">
        <v>4.0833333333721384</v>
      </c>
      <c r="M17594">
        <v>2.9277777778333984</v>
      </c>
    </row>
    <row r="17595" spans="1:13" x14ac:dyDescent="0.3">
      <c r="A17595">
        <v>2017</v>
      </c>
      <c r="B17595">
        <v>1</v>
      </c>
      <c r="C17595">
        <v>15</v>
      </c>
      <c r="D17595" t="s">
        <v>1719</v>
      </c>
      <c r="E17595" t="s">
        <v>2745</v>
      </c>
      <c r="G17595">
        <v>5.1599999999999993</v>
      </c>
      <c r="H17595">
        <v>0.02</v>
      </c>
      <c r="I17595">
        <v>5.14</v>
      </c>
      <c r="J17595">
        <v>0</v>
      </c>
      <c r="K17595">
        <v>1.1566666666651144</v>
      </c>
      <c r="L17595">
        <v>2.0733333333162589</v>
      </c>
      <c r="M17595">
        <v>0.9166666666511446</v>
      </c>
    </row>
    <row r="17596" spans="1:13" x14ac:dyDescent="0.3">
      <c r="A17596">
        <v>2010</v>
      </c>
      <c r="B17596">
        <v>12</v>
      </c>
      <c r="C17596">
        <v>13</v>
      </c>
      <c r="D17596" t="s">
        <v>93</v>
      </c>
      <c r="E17596" t="s">
        <v>2752</v>
      </c>
      <c r="F17596" t="s">
        <v>2757</v>
      </c>
      <c r="G17596">
        <v>0.22</v>
      </c>
      <c r="H17596">
        <v>0.22</v>
      </c>
      <c r="I17596">
        <v>0</v>
      </c>
      <c r="J17596">
        <v>0</v>
      </c>
      <c r="K17596">
        <v>1.1583333332673647</v>
      </c>
      <c r="L17596">
        <v>3.0083333333604969</v>
      </c>
      <c r="M17596">
        <v>1.8500000000931323</v>
      </c>
    </row>
    <row r="17597" spans="1:13" x14ac:dyDescent="0.3">
      <c r="A17597">
        <v>2011</v>
      </c>
      <c r="B17597">
        <v>11</v>
      </c>
      <c r="C17597">
        <v>18</v>
      </c>
      <c r="D17597" t="s">
        <v>319</v>
      </c>
      <c r="E17597" t="s">
        <v>2752</v>
      </c>
      <c r="F17597" t="s">
        <v>2798</v>
      </c>
      <c r="G17597">
        <v>6.0000000000000005E-2</v>
      </c>
      <c r="H17597">
        <v>0.02</v>
      </c>
      <c r="I17597">
        <v>0.04</v>
      </c>
      <c r="J17597">
        <v>0</v>
      </c>
      <c r="K17597">
        <v>1.1583333332673647</v>
      </c>
      <c r="L17597">
        <v>1.3333333333139308</v>
      </c>
      <c r="M17597">
        <v>0.17500000004656613</v>
      </c>
    </row>
    <row r="17598" spans="1:13" x14ac:dyDescent="0.3">
      <c r="A17598">
        <v>2012</v>
      </c>
      <c r="B17598">
        <v>2</v>
      </c>
      <c r="C17598">
        <v>2</v>
      </c>
      <c r="D17598" t="s">
        <v>395</v>
      </c>
      <c r="E17598" t="s">
        <v>2743</v>
      </c>
      <c r="F17598" t="s">
        <v>2838</v>
      </c>
      <c r="G17598">
        <v>1.56</v>
      </c>
      <c r="H17598">
        <v>0.06</v>
      </c>
      <c r="I17598">
        <v>1.5</v>
      </c>
      <c r="J17598">
        <v>0</v>
      </c>
      <c r="K17598">
        <v>1.1583333332673647</v>
      </c>
      <c r="L17598">
        <v>14.141666666575475</v>
      </c>
      <c r="M17598">
        <v>12.98333333330811</v>
      </c>
    </row>
    <row r="17599" spans="1:13" x14ac:dyDescent="0.3">
      <c r="A17599">
        <v>2012</v>
      </c>
      <c r="B17599">
        <v>2</v>
      </c>
      <c r="C17599">
        <v>14</v>
      </c>
      <c r="D17599" t="s">
        <v>407</v>
      </c>
      <c r="E17599" t="s">
        <v>2743</v>
      </c>
      <c r="F17599" t="s">
        <v>2816</v>
      </c>
      <c r="G17599">
        <v>4.5</v>
      </c>
      <c r="H17599">
        <v>1.5</v>
      </c>
      <c r="I17599">
        <v>3</v>
      </c>
      <c r="J17599">
        <v>0</v>
      </c>
      <c r="K17599">
        <v>1.1583333332673647</v>
      </c>
      <c r="L17599">
        <v>5.6166666666395031</v>
      </c>
      <c r="M17599">
        <v>4.4583333333721384</v>
      </c>
    </row>
    <row r="17600" spans="1:13" x14ac:dyDescent="0.3">
      <c r="A17600">
        <v>2012</v>
      </c>
      <c r="B17600">
        <v>3</v>
      </c>
      <c r="C17600">
        <v>9</v>
      </c>
      <c r="D17600" t="s">
        <v>431</v>
      </c>
      <c r="E17600" t="s">
        <v>2745</v>
      </c>
      <c r="F17600" t="s">
        <v>2796</v>
      </c>
      <c r="G17600">
        <v>35.01</v>
      </c>
      <c r="H17600">
        <v>0.01</v>
      </c>
      <c r="I17600">
        <v>0</v>
      </c>
      <c r="J17600">
        <v>35</v>
      </c>
      <c r="K17600">
        <v>1.1583333332673647</v>
      </c>
      <c r="L17600">
        <v>2.1916666666511446</v>
      </c>
      <c r="M17600">
        <v>1.03333333338378</v>
      </c>
    </row>
    <row r="17601" spans="1:13" x14ac:dyDescent="0.3">
      <c r="A17601">
        <v>2016</v>
      </c>
      <c r="B17601">
        <v>1</v>
      </c>
      <c r="C17601">
        <v>16</v>
      </c>
      <c r="D17601" t="s">
        <v>1450</v>
      </c>
      <c r="E17601" t="s">
        <v>2752</v>
      </c>
      <c r="F17601" t="s">
        <v>2844</v>
      </c>
      <c r="G17601">
        <v>2.36</v>
      </c>
      <c r="H17601">
        <v>0</v>
      </c>
      <c r="I17601">
        <v>2.36</v>
      </c>
      <c r="J17601">
        <v>0</v>
      </c>
      <c r="K17601">
        <v>1.1583333332673647</v>
      </c>
      <c r="L17601">
        <v>1.6083333332499024</v>
      </c>
      <c r="M17601">
        <v>0.4499999999825377</v>
      </c>
    </row>
    <row r="17602" spans="1:13" x14ac:dyDescent="0.3">
      <c r="A17602">
        <v>2016</v>
      </c>
      <c r="B17602">
        <v>2</v>
      </c>
      <c r="C17602">
        <v>10</v>
      </c>
      <c r="D17602" t="s">
        <v>1475</v>
      </c>
      <c r="E17602" t="s">
        <v>2745</v>
      </c>
      <c r="G17602">
        <v>5.21</v>
      </c>
      <c r="H17602">
        <v>0</v>
      </c>
      <c r="I17602">
        <v>5.21</v>
      </c>
      <c r="J17602">
        <v>0</v>
      </c>
      <c r="K17602">
        <v>1.1583333332673647</v>
      </c>
      <c r="L17602">
        <v>1.6583333332819166</v>
      </c>
      <c r="M17602">
        <v>0.50000000001455192</v>
      </c>
    </row>
    <row r="17603" spans="1:13" x14ac:dyDescent="0.3">
      <c r="A17603">
        <v>2018</v>
      </c>
      <c r="B17603">
        <v>12</v>
      </c>
      <c r="C17603">
        <v>31</v>
      </c>
      <c r="D17603" t="s">
        <v>2269</v>
      </c>
      <c r="E17603" t="s">
        <v>2745</v>
      </c>
      <c r="F17603" t="s">
        <v>2777</v>
      </c>
      <c r="G17603">
        <v>0.42</v>
      </c>
      <c r="H17603">
        <v>0</v>
      </c>
      <c r="I17603">
        <v>0.42</v>
      </c>
      <c r="J17603">
        <v>0</v>
      </c>
      <c r="K17603">
        <v>1.1583333332673647</v>
      </c>
      <c r="L17603">
        <v>1.6499999999650754</v>
      </c>
      <c r="M17603">
        <v>0.49166666669771075</v>
      </c>
    </row>
    <row r="17604" spans="1:13" x14ac:dyDescent="0.3">
      <c r="A17604">
        <v>2019</v>
      </c>
      <c r="B17604">
        <v>12</v>
      </c>
      <c r="C17604">
        <v>9</v>
      </c>
      <c r="D17604" t="s">
        <v>2551</v>
      </c>
      <c r="E17604" t="s">
        <v>3040</v>
      </c>
      <c r="F17604" t="s">
        <v>3053</v>
      </c>
      <c r="G17604">
        <v>1.08</v>
      </c>
      <c r="H17604">
        <v>0</v>
      </c>
      <c r="I17604">
        <v>1.08</v>
      </c>
      <c r="J17604">
        <v>0</v>
      </c>
      <c r="K17604">
        <v>1.1583333332673647</v>
      </c>
      <c r="L17604">
        <v>6.0416666666278616</v>
      </c>
      <c r="M17604">
        <v>4.8833333333604969</v>
      </c>
    </row>
    <row r="17605" spans="1:13" x14ac:dyDescent="0.3">
      <c r="A17605">
        <v>2013</v>
      </c>
      <c r="B17605">
        <v>3</v>
      </c>
      <c r="C17605">
        <v>18</v>
      </c>
      <c r="D17605" t="s">
        <v>700</v>
      </c>
      <c r="E17605" t="s">
        <v>2745</v>
      </c>
      <c r="G17605">
        <v>3.4799999999999995</v>
      </c>
      <c r="H17605">
        <v>0.8</v>
      </c>
      <c r="I17605">
        <v>2.6799999999999997</v>
      </c>
      <c r="J17605">
        <v>0</v>
      </c>
      <c r="K17605">
        <v>1.1583333332964685</v>
      </c>
      <c r="L17605">
        <v>4.53055555553874</v>
      </c>
      <c r="M17605">
        <v>3.3722222222422715</v>
      </c>
    </row>
    <row r="17606" spans="1:13" x14ac:dyDescent="0.3">
      <c r="A17606">
        <v>2011</v>
      </c>
      <c r="B17606">
        <v>12</v>
      </c>
      <c r="C17606">
        <v>4</v>
      </c>
      <c r="D17606" t="s">
        <v>335</v>
      </c>
      <c r="E17606" t="s">
        <v>2745</v>
      </c>
      <c r="G17606">
        <v>0.76</v>
      </c>
      <c r="H17606">
        <v>0</v>
      </c>
      <c r="I17606">
        <v>0.56000000000000005</v>
      </c>
      <c r="J17606">
        <v>0.2</v>
      </c>
      <c r="K17606">
        <v>1.1583333333110204</v>
      </c>
      <c r="L17606">
        <v>5.8666666666249512</v>
      </c>
      <c r="M17606">
        <v>4.7083333333139308</v>
      </c>
    </row>
    <row r="17607" spans="1:13" x14ac:dyDescent="0.3">
      <c r="A17607">
        <v>2012</v>
      </c>
      <c r="B17607">
        <v>2</v>
      </c>
      <c r="C17607">
        <v>4</v>
      </c>
      <c r="D17607" t="s">
        <v>397</v>
      </c>
      <c r="E17607" t="s">
        <v>2745</v>
      </c>
      <c r="G17607">
        <v>1.85</v>
      </c>
      <c r="H17607">
        <v>0</v>
      </c>
      <c r="I17607">
        <v>0.85</v>
      </c>
      <c r="J17607">
        <v>1</v>
      </c>
      <c r="K17607">
        <v>1.1583333333546761</v>
      </c>
      <c r="L17607">
        <v>8.8999999999359716</v>
      </c>
      <c r="M17607">
        <v>7.7416666665812954</v>
      </c>
    </row>
    <row r="17608" spans="1:13" x14ac:dyDescent="0.3">
      <c r="A17608">
        <v>2013</v>
      </c>
      <c r="B17608">
        <v>1</v>
      </c>
      <c r="C17608">
        <v>5</v>
      </c>
      <c r="D17608" t="s">
        <v>628</v>
      </c>
      <c r="E17608" t="s">
        <v>2752</v>
      </c>
      <c r="F17608" t="s">
        <v>2790</v>
      </c>
      <c r="G17608">
        <v>3.62</v>
      </c>
      <c r="H17608">
        <v>0.6</v>
      </c>
      <c r="I17608">
        <v>3.02</v>
      </c>
      <c r="J17608">
        <v>0</v>
      </c>
      <c r="K17608">
        <v>1.1583333333546761</v>
      </c>
      <c r="L17608">
        <v>1.9083333333546761</v>
      </c>
      <c r="M17608">
        <v>0.75</v>
      </c>
    </row>
    <row r="17609" spans="1:13" x14ac:dyDescent="0.3">
      <c r="A17609">
        <v>2013</v>
      </c>
      <c r="B17609">
        <v>1</v>
      </c>
      <c r="C17609">
        <v>20</v>
      </c>
      <c r="D17609" t="s">
        <v>643</v>
      </c>
      <c r="E17609" t="s">
        <v>2745</v>
      </c>
      <c r="F17609" t="s">
        <v>2824</v>
      </c>
      <c r="G17609">
        <v>1.3</v>
      </c>
      <c r="H17609">
        <v>0</v>
      </c>
      <c r="I17609">
        <v>1.3</v>
      </c>
      <c r="J17609">
        <v>0</v>
      </c>
      <c r="K17609">
        <v>1.1583333333546761</v>
      </c>
      <c r="L17609" t="e">
        <v>#VALUE!</v>
      </c>
      <c r="M17609" t="e">
        <v>#VALUE!</v>
      </c>
    </row>
    <row r="17610" spans="1:13" x14ac:dyDescent="0.3">
      <c r="A17610">
        <v>2013</v>
      </c>
      <c r="B17610">
        <v>1</v>
      </c>
      <c r="C17610">
        <v>29</v>
      </c>
      <c r="D17610" t="s">
        <v>652</v>
      </c>
      <c r="E17610" t="s">
        <v>2749</v>
      </c>
      <c r="F17610" t="s">
        <v>2799</v>
      </c>
      <c r="G17610">
        <v>1</v>
      </c>
      <c r="H17610">
        <v>0.39</v>
      </c>
      <c r="I17610">
        <v>0.61</v>
      </c>
      <c r="J17610">
        <v>0</v>
      </c>
      <c r="K17610">
        <v>1.1583333333546761</v>
      </c>
      <c r="L17610">
        <v>1.5249999999941792</v>
      </c>
      <c r="M17610">
        <v>0.36666666663950309</v>
      </c>
    </row>
    <row r="17611" spans="1:13" x14ac:dyDescent="0.3">
      <c r="A17611">
        <v>2013</v>
      </c>
      <c r="B17611">
        <v>3</v>
      </c>
      <c r="C17611">
        <v>29</v>
      </c>
      <c r="D17611" t="s">
        <v>711</v>
      </c>
      <c r="E17611" t="s">
        <v>2743</v>
      </c>
      <c r="F17611" t="s">
        <v>2838</v>
      </c>
      <c r="G17611">
        <v>2.13</v>
      </c>
      <c r="H17611">
        <v>0</v>
      </c>
      <c r="I17611">
        <v>2.13</v>
      </c>
      <c r="J17611">
        <v>0</v>
      </c>
      <c r="K17611">
        <v>1.1583333333546761</v>
      </c>
      <c r="L17611">
        <v>1.6833333333197515</v>
      </c>
      <c r="M17611">
        <v>0.5249999999650754</v>
      </c>
    </row>
    <row r="17612" spans="1:13" x14ac:dyDescent="0.3">
      <c r="A17612">
        <v>2014</v>
      </c>
      <c r="B17612">
        <v>2</v>
      </c>
      <c r="C17612">
        <v>21</v>
      </c>
      <c r="D17612" t="s">
        <v>932</v>
      </c>
      <c r="E17612" t="s">
        <v>2745</v>
      </c>
      <c r="F17612" t="s">
        <v>2777</v>
      </c>
      <c r="G17612">
        <v>1.0149999999999999</v>
      </c>
      <c r="H17612">
        <v>0</v>
      </c>
      <c r="I17612">
        <v>1.0149999999999999</v>
      </c>
      <c r="J17612">
        <v>0</v>
      </c>
      <c r="K17612">
        <v>1.1583333333546761</v>
      </c>
      <c r="L17612">
        <v>1.78333333338378</v>
      </c>
      <c r="M17612">
        <v>0.62500000002910383</v>
      </c>
    </row>
    <row r="17613" spans="1:13" x14ac:dyDescent="0.3">
      <c r="A17613">
        <v>2014</v>
      </c>
      <c r="B17613">
        <v>2</v>
      </c>
      <c r="C17613">
        <v>22</v>
      </c>
      <c r="D17613" t="s">
        <v>933</v>
      </c>
      <c r="E17613" t="s">
        <v>2749</v>
      </c>
      <c r="F17613" t="s">
        <v>2825</v>
      </c>
      <c r="G17613">
        <v>1</v>
      </c>
      <c r="H17613">
        <v>0.30000000000000004</v>
      </c>
      <c r="I17613">
        <v>0.7</v>
      </c>
      <c r="J17613">
        <v>0</v>
      </c>
      <c r="K17613">
        <v>1.1583333333546761</v>
      </c>
      <c r="L17613">
        <v>1.8583333333663177</v>
      </c>
      <c r="M17613">
        <v>0.70000000001164153</v>
      </c>
    </row>
    <row r="17614" spans="1:13" x14ac:dyDescent="0.3">
      <c r="A17614">
        <v>2015</v>
      </c>
      <c r="B17614">
        <v>2</v>
      </c>
      <c r="C17614">
        <v>6</v>
      </c>
      <c r="D17614" t="s">
        <v>1176</v>
      </c>
      <c r="E17614" t="s">
        <v>2745</v>
      </c>
      <c r="F17614" t="s">
        <v>2865</v>
      </c>
      <c r="G17614">
        <v>6.03</v>
      </c>
      <c r="H17614">
        <v>0</v>
      </c>
      <c r="I17614">
        <v>6.03</v>
      </c>
      <c r="J17614">
        <v>0</v>
      </c>
      <c r="K17614">
        <v>1.1583333333546761</v>
      </c>
      <c r="L17614">
        <v>1.7166666665871162</v>
      </c>
      <c r="M17614">
        <v>0.55833333323244005</v>
      </c>
    </row>
    <row r="17615" spans="1:13" x14ac:dyDescent="0.3">
      <c r="A17615">
        <v>2015</v>
      </c>
      <c r="B17615">
        <v>2</v>
      </c>
      <c r="C17615">
        <v>14</v>
      </c>
      <c r="D17615" t="s">
        <v>1184</v>
      </c>
      <c r="E17615" t="s">
        <v>2752</v>
      </c>
      <c r="F17615" t="s">
        <v>2752</v>
      </c>
      <c r="G17615">
        <v>0.33</v>
      </c>
      <c r="H17615">
        <v>0.1</v>
      </c>
      <c r="I17615">
        <v>0.21000000000000002</v>
      </c>
      <c r="J17615">
        <v>0.02</v>
      </c>
      <c r="K17615">
        <v>1.1583333333546761</v>
      </c>
      <c r="L17615">
        <v>1.59166666661622</v>
      </c>
      <c r="M17615">
        <v>0.43333333326154388</v>
      </c>
    </row>
    <row r="17616" spans="1:13" x14ac:dyDescent="0.3">
      <c r="A17616">
        <v>2015</v>
      </c>
      <c r="B17616">
        <v>2</v>
      </c>
      <c r="C17616">
        <v>21</v>
      </c>
      <c r="D17616" t="s">
        <v>1191</v>
      </c>
      <c r="E17616" t="s">
        <v>2752</v>
      </c>
      <c r="F17616" t="s">
        <v>2863</v>
      </c>
      <c r="G17616">
        <v>0.37</v>
      </c>
      <c r="H17616">
        <v>0</v>
      </c>
      <c r="I17616">
        <v>0.37</v>
      </c>
      <c r="J17616">
        <v>0</v>
      </c>
      <c r="K17616">
        <v>1.1583333333546761</v>
      </c>
      <c r="L17616">
        <v>1.3583333333954215</v>
      </c>
      <c r="M17616">
        <v>0.20000000004074536</v>
      </c>
    </row>
    <row r="17617" spans="1:13" x14ac:dyDescent="0.3">
      <c r="A17617">
        <v>2015</v>
      </c>
      <c r="B17617">
        <v>3</v>
      </c>
      <c r="C17617">
        <v>1</v>
      </c>
      <c r="D17617" t="s">
        <v>1199</v>
      </c>
      <c r="E17617" t="s">
        <v>2745</v>
      </c>
      <c r="F17617" t="s">
        <v>2824</v>
      </c>
      <c r="G17617">
        <v>1.9500000000000002</v>
      </c>
      <c r="H17617">
        <v>0</v>
      </c>
      <c r="I17617">
        <v>1.9500000000000002</v>
      </c>
      <c r="J17617">
        <v>0</v>
      </c>
      <c r="K17617">
        <v>1.1583333333546761</v>
      </c>
      <c r="L17617">
        <v>4.3416666665871162</v>
      </c>
      <c r="M17617">
        <v>3.1833333332324401</v>
      </c>
    </row>
    <row r="17618" spans="1:13" x14ac:dyDescent="0.3">
      <c r="A17618">
        <v>2016</v>
      </c>
      <c r="B17618">
        <v>1</v>
      </c>
      <c r="C17618">
        <v>19</v>
      </c>
      <c r="D17618" t="s">
        <v>1453</v>
      </c>
      <c r="E17618" t="s">
        <v>2745</v>
      </c>
      <c r="F17618" t="s">
        <v>2777</v>
      </c>
      <c r="G17618">
        <v>0.16</v>
      </c>
      <c r="H17618">
        <v>0.1</v>
      </c>
      <c r="I17618">
        <v>0.06</v>
      </c>
      <c r="J17618">
        <v>0</v>
      </c>
      <c r="K17618">
        <v>1.1583333333546761</v>
      </c>
      <c r="L17618">
        <v>1.7666666667500976</v>
      </c>
      <c r="M17618">
        <v>0.6083333333954215</v>
      </c>
    </row>
    <row r="17619" spans="1:13" x14ac:dyDescent="0.3">
      <c r="A17619">
        <v>2016</v>
      </c>
      <c r="B17619">
        <v>1</v>
      </c>
      <c r="C17619">
        <v>26</v>
      </c>
      <c r="D17619" t="s">
        <v>1460</v>
      </c>
      <c r="E17619" t="s">
        <v>2747</v>
      </c>
      <c r="F17619" t="s">
        <v>2748</v>
      </c>
      <c r="G17619">
        <v>0.35</v>
      </c>
      <c r="H17619">
        <v>0</v>
      </c>
      <c r="I17619">
        <v>0.35</v>
      </c>
      <c r="J17619">
        <v>0</v>
      </c>
      <c r="K17619">
        <v>1.1583333333546761</v>
      </c>
      <c r="L17619">
        <v>1.35833333330811</v>
      </c>
      <c r="M17619">
        <v>0.19999999995343387</v>
      </c>
    </row>
    <row r="17620" spans="1:13" x14ac:dyDescent="0.3">
      <c r="A17620">
        <v>2016</v>
      </c>
      <c r="B17620">
        <v>2</v>
      </c>
      <c r="C17620">
        <v>23</v>
      </c>
      <c r="D17620" t="s">
        <v>1488</v>
      </c>
      <c r="E17620" t="s">
        <v>2745</v>
      </c>
      <c r="F17620" t="s">
        <v>2902</v>
      </c>
      <c r="G17620">
        <v>0.47000000000000003</v>
      </c>
      <c r="H17620">
        <v>0</v>
      </c>
      <c r="I17620">
        <v>0.27</v>
      </c>
      <c r="J17620">
        <v>0.2</v>
      </c>
      <c r="K17620">
        <v>1.1583333333546761</v>
      </c>
      <c r="L17620">
        <v>-202182.58333333334</v>
      </c>
      <c r="M17620">
        <v>-202183.7416666667</v>
      </c>
    </row>
    <row r="17621" spans="1:13" x14ac:dyDescent="0.3">
      <c r="A17621">
        <v>2017</v>
      </c>
      <c r="B17621">
        <v>4</v>
      </c>
      <c r="C17621">
        <v>1</v>
      </c>
      <c r="D17621" t="s">
        <v>1795</v>
      </c>
      <c r="E17621" t="s">
        <v>2745</v>
      </c>
      <c r="F17621" t="s">
        <v>2846</v>
      </c>
      <c r="G17621">
        <v>1.8</v>
      </c>
      <c r="H17621">
        <v>0</v>
      </c>
      <c r="I17621">
        <v>1.8</v>
      </c>
      <c r="J17621">
        <v>0</v>
      </c>
      <c r="K17621">
        <v>1.1583333333546761</v>
      </c>
      <c r="L17621">
        <v>1.8000000000174623</v>
      </c>
      <c r="M17621">
        <v>0.64166666666278616</v>
      </c>
    </row>
    <row r="17622" spans="1:13" x14ac:dyDescent="0.3">
      <c r="A17622">
        <v>2018</v>
      </c>
      <c r="B17622">
        <v>1</v>
      </c>
      <c r="C17622">
        <v>4</v>
      </c>
      <c r="D17622" t="s">
        <v>1972</v>
      </c>
      <c r="E17622" t="s">
        <v>2745</v>
      </c>
      <c r="G17622">
        <v>9.5000000000000001E-2</v>
      </c>
      <c r="H17622">
        <v>0</v>
      </c>
      <c r="I17622">
        <v>9.5000000000000001E-2</v>
      </c>
      <c r="J17622">
        <v>0</v>
      </c>
      <c r="K17622">
        <v>1.1583333333546761</v>
      </c>
      <c r="L17622">
        <v>2.4750000000349246</v>
      </c>
      <c r="M17622">
        <v>1.3166666666802485</v>
      </c>
    </row>
    <row r="17623" spans="1:13" x14ac:dyDescent="0.3">
      <c r="A17623">
        <v>2018</v>
      </c>
      <c r="B17623">
        <v>2</v>
      </c>
      <c r="C17623">
        <v>26</v>
      </c>
      <c r="D17623" t="s">
        <v>2025</v>
      </c>
      <c r="E17623" t="s">
        <v>2749</v>
      </c>
      <c r="F17623" t="s">
        <v>2826</v>
      </c>
      <c r="G17623">
        <v>2.1</v>
      </c>
      <c r="H17623">
        <v>0</v>
      </c>
      <c r="I17623">
        <v>2.1</v>
      </c>
      <c r="J17623">
        <v>0</v>
      </c>
      <c r="K17623">
        <v>1.1583333333546761</v>
      </c>
      <c r="L17623">
        <v>1.5416666667151731</v>
      </c>
      <c r="M17623">
        <v>0.38333333336049691</v>
      </c>
    </row>
    <row r="17624" spans="1:13" x14ac:dyDescent="0.3">
      <c r="A17624">
        <v>2018</v>
      </c>
      <c r="B17624">
        <v>3</v>
      </c>
      <c r="C17624">
        <v>8</v>
      </c>
      <c r="D17624" t="s">
        <v>2035</v>
      </c>
      <c r="E17624" t="s">
        <v>2745</v>
      </c>
      <c r="F17624" t="s">
        <v>2751</v>
      </c>
      <c r="G17624">
        <v>3.77</v>
      </c>
      <c r="H17624">
        <v>2.62</v>
      </c>
      <c r="I17624">
        <v>1.1499999999999999</v>
      </c>
      <c r="J17624">
        <v>0</v>
      </c>
      <c r="K17624">
        <v>1.1583333333546761</v>
      </c>
      <c r="L17624">
        <v>15.650000000023283</v>
      </c>
      <c r="M17624">
        <v>14.491666666668607</v>
      </c>
    </row>
    <row r="17625" spans="1:13" x14ac:dyDescent="0.3">
      <c r="A17625">
        <v>2019</v>
      </c>
      <c r="B17625">
        <v>2</v>
      </c>
      <c r="C17625">
        <v>26</v>
      </c>
      <c r="D17625" t="s">
        <v>2326</v>
      </c>
      <c r="E17625" t="s">
        <v>2745</v>
      </c>
      <c r="F17625" t="s">
        <v>2770</v>
      </c>
      <c r="G17625">
        <v>4.1100000000000003</v>
      </c>
      <c r="H17625">
        <v>0</v>
      </c>
      <c r="I17625">
        <v>4.1100000000000003</v>
      </c>
      <c r="J17625">
        <v>0</v>
      </c>
      <c r="K17625">
        <v>1.1583333333546761</v>
      </c>
      <c r="L17625">
        <v>4.5749999999825377</v>
      </c>
      <c r="M17625">
        <v>3.4166666666278616</v>
      </c>
    </row>
    <row r="17626" spans="1:13" x14ac:dyDescent="0.3">
      <c r="A17626">
        <v>2020</v>
      </c>
      <c r="B17626">
        <v>3</v>
      </c>
      <c r="C17626">
        <v>15</v>
      </c>
      <c r="D17626" t="s">
        <v>2648</v>
      </c>
      <c r="E17626" t="s">
        <v>2743</v>
      </c>
      <c r="F17626" t="s">
        <v>2827</v>
      </c>
      <c r="G17626">
        <v>0.8</v>
      </c>
      <c r="H17626">
        <v>0</v>
      </c>
      <c r="I17626">
        <v>0.8</v>
      </c>
      <c r="J17626">
        <v>0</v>
      </c>
      <c r="K17626">
        <v>1.1583333333546761</v>
      </c>
      <c r="L17626">
        <v>482.68333333334886</v>
      </c>
      <c r="M17626">
        <v>481.52499999999418</v>
      </c>
    </row>
    <row r="17627" spans="1:13" x14ac:dyDescent="0.3">
      <c r="A17627">
        <v>2014</v>
      </c>
      <c r="B17627">
        <v>11</v>
      </c>
      <c r="C17627">
        <v>19</v>
      </c>
      <c r="D17627" t="s">
        <v>1097</v>
      </c>
      <c r="E17627" t="s">
        <v>2745</v>
      </c>
      <c r="F17627" t="s">
        <v>2824</v>
      </c>
      <c r="G17627">
        <v>0.58000000000000007</v>
      </c>
      <c r="H17627">
        <v>0</v>
      </c>
      <c r="I17627">
        <v>0.58000000000000007</v>
      </c>
      <c r="J17627">
        <v>0</v>
      </c>
      <c r="K17627">
        <v>1.1583333334419876</v>
      </c>
      <c r="L17627">
        <v>2.1000000000349246</v>
      </c>
      <c r="M17627">
        <v>0.94166666659293696</v>
      </c>
    </row>
    <row r="17628" spans="1:13" x14ac:dyDescent="0.3">
      <c r="A17628">
        <v>2017</v>
      </c>
      <c r="B17628">
        <v>3</v>
      </c>
      <c r="C17628">
        <v>23</v>
      </c>
      <c r="D17628" t="s">
        <v>1786</v>
      </c>
      <c r="E17628" t="s">
        <v>2745</v>
      </c>
      <c r="G17628">
        <v>18.350000000000001</v>
      </c>
      <c r="H17628">
        <v>0</v>
      </c>
      <c r="I17628">
        <v>1.85</v>
      </c>
      <c r="J17628">
        <v>16.5</v>
      </c>
      <c r="K17628">
        <v>1.1583333334419876</v>
      </c>
      <c r="L17628">
        <v>2.5166666666627862</v>
      </c>
      <c r="M17628">
        <v>1.3583333332207985</v>
      </c>
    </row>
    <row r="17629" spans="1:13" x14ac:dyDescent="0.3">
      <c r="A17629">
        <v>2020</v>
      </c>
      <c r="B17629">
        <v>2</v>
      </c>
      <c r="C17629">
        <v>18</v>
      </c>
      <c r="D17629" t="s">
        <v>2622</v>
      </c>
      <c r="E17629" t="s">
        <v>2745</v>
      </c>
      <c r="F17629" t="s">
        <v>2766</v>
      </c>
      <c r="G17629">
        <v>2.48</v>
      </c>
      <c r="H17629">
        <v>0.04</v>
      </c>
      <c r="I17629">
        <v>2.44</v>
      </c>
      <c r="J17629">
        <v>0</v>
      </c>
      <c r="K17629">
        <v>1.1600000000442379</v>
      </c>
      <c r="L17629">
        <v>27.526666666672099</v>
      </c>
      <c r="M17629">
        <v>26.366666666627861</v>
      </c>
    </row>
    <row r="17630" spans="1:13" x14ac:dyDescent="0.3">
      <c r="A17630">
        <v>2015</v>
      </c>
      <c r="B17630">
        <v>12</v>
      </c>
      <c r="C17630">
        <v>25</v>
      </c>
      <c r="D17630" t="s">
        <v>1428</v>
      </c>
      <c r="E17630" t="s">
        <v>2745</v>
      </c>
      <c r="G17630">
        <v>0.35750000000000004</v>
      </c>
      <c r="H17630">
        <v>0</v>
      </c>
      <c r="I17630">
        <v>0.35750000000000004</v>
      </c>
      <c r="J17630">
        <v>0</v>
      </c>
      <c r="K17630">
        <v>1.161111111054197</v>
      </c>
      <c r="L17630">
        <v>1.9944444443681277</v>
      </c>
      <c r="M17630">
        <v>0.83333333331393078</v>
      </c>
    </row>
    <row r="17631" spans="1:13" x14ac:dyDescent="0.3">
      <c r="A17631">
        <v>2013</v>
      </c>
      <c r="B17631">
        <v>2</v>
      </c>
      <c r="C17631">
        <v>26</v>
      </c>
      <c r="D17631" t="s">
        <v>680</v>
      </c>
      <c r="E17631" t="s">
        <v>2743</v>
      </c>
      <c r="F17631" t="s">
        <v>2759</v>
      </c>
      <c r="G17631">
        <v>2.5399999999999996</v>
      </c>
      <c r="H17631">
        <v>0.04</v>
      </c>
      <c r="I17631">
        <v>2.5</v>
      </c>
      <c r="J17631">
        <v>0</v>
      </c>
      <c r="K17631">
        <v>1.1611111111124046</v>
      </c>
      <c r="L17631">
        <v>179.0888888888876</v>
      </c>
      <c r="M17631">
        <v>177.92777777777519</v>
      </c>
    </row>
    <row r="17632" spans="1:13" x14ac:dyDescent="0.3">
      <c r="A17632">
        <v>2016</v>
      </c>
      <c r="B17632">
        <v>1</v>
      </c>
      <c r="C17632">
        <v>26</v>
      </c>
      <c r="D17632" t="s">
        <v>1460</v>
      </c>
      <c r="E17632" t="s">
        <v>2745</v>
      </c>
      <c r="F17632" t="s">
        <v>2824</v>
      </c>
      <c r="G17632">
        <v>0.35</v>
      </c>
      <c r="H17632">
        <v>0.04</v>
      </c>
      <c r="I17632">
        <v>0.31</v>
      </c>
      <c r="J17632">
        <v>0</v>
      </c>
      <c r="K17632">
        <v>1.1611111111124046</v>
      </c>
      <c r="L17632">
        <v>24.716666666674428</v>
      </c>
      <c r="M17632">
        <v>23.555555555562023</v>
      </c>
    </row>
    <row r="17633" spans="1:13" x14ac:dyDescent="0.3">
      <c r="A17633">
        <v>2020</v>
      </c>
      <c r="B17633">
        <v>4</v>
      </c>
      <c r="C17633">
        <v>12</v>
      </c>
      <c r="D17633" t="s">
        <v>2676</v>
      </c>
      <c r="E17633" t="s">
        <v>2745</v>
      </c>
      <c r="F17633" t="s">
        <v>2751</v>
      </c>
      <c r="G17633">
        <v>4.34</v>
      </c>
      <c r="H17633">
        <v>1.1499999999999999</v>
      </c>
      <c r="I17633">
        <v>3.19</v>
      </c>
      <c r="J17633">
        <v>0</v>
      </c>
      <c r="K17633">
        <v>1.1611111111124046</v>
      </c>
      <c r="L17633">
        <v>6.2166666667326353</v>
      </c>
      <c r="M17633">
        <v>5.0555555556202307</v>
      </c>
    </row>
    <row r="17634" spans="1:13" x14ac:dyDescent="0.3">
      <c r="A17634">
        <v>2017</v>
      </c>
      <c r="B17634">
        <v>12</v>
      </c>
      <c r="C17634">
        <v>21</v>
      </c>
      <c r="D17634" t="s">
        <v>1958</v>
      </c>
      <c r="E17634" t="s">
        <v>2752</v>
      </c>
      <c r="F17634" t="s">
        <v>2752</v>
      </c>
      <c r="G17634">
        <v>0.65</v>
      </c>
      <c r="H17634">
        <v>0.52</v>
      </c>
      <c r="I17634">
        <v>0.12000000000000001</v>
      </c>
      <c r="J17634">
        <v>0.01</v>
      </c>
      <c r="K17634">
        <v>1.1611111111706123</v>
      </c>
      <c r="L17634">
        <v>1.9111111111124046</v>
      </c>
      <c r="M17634">
        <v>0.74999999994179234</v>
      </c>
    </row>
    <row r="17635" spans="1:13" x14ac:dyDescent="0.3">
      <c r="A17635">
        <v>2019</v>
      </c>
      <c r="B17635">
        <v>3</v>
      </c>
      <c r="C17635">
        <v>4</v>
      </c>
      <c r="D17635" t="s">
        <v>2332</v>
      </c>
      <c r="E17635" t="s">
        <v>2741</v>
      </c>
      <c r="F17635" t="s">
        <v>2858</v>
      </c>
      <c r="G17635">
        <v>0.42000000000000004</v>
      </c>
      <c r="H17635">
        <v>0</v>
      </c>
      <c r="I17635">
        <v>0.42000000000000004</v>
      </c>
      <c r="J17635">
        <v>0</v>
      </c>
      <c r="K17635">
        <v>1.1611111111706123</v>
      </c>
      <c r="L17635">
        <v>3.1333333333022892</v>
      </c>
      <c r="M17635">
        <v>1.972222222131677</v>
      </c>
    </row>
    <row r="17636" spans="1:13" x14ac:dyDescent="0.3">
      <c r="A17636">
        <v>2015</v>
      </c>
      <c r="B17636">
        <v>1</v>
      </c>
      <c r="C17636">
        <v>15</v>
      </c>
      <c r="D17636" t="s">
        <v>1154</v>
      </c>
      <c r="E17636" t="s">
        <v>2745</v>
      </c>
      <c r="F17636" t="s">
        <v>2777</v>
      </c>
      <c r="G17636">
        <v>14.658599999999998</v>
      </c>
      <c r="H17636">
        <v>4.5999999999999996</v>
      </c>
      <c r="I17636">
        <v>10.0586</v>
      </c>
      <c r="J17636">
        <v>0</v>
      </c>
      <c r="K17636">
        <v>1.1629629629702929</v>
      </c>
      <c r="L17636">
        <v>12.57592592590178</v>
      </c>
      <c r="M17636">
        <v>11.412962962931488</v>
      </c>
    </row>
    <row r="17637" spans="1:13" x14ac:dyDescent="0.3">
      <c r="A17637">
        <v>2015</v>
      </c>
      <c r="B17637">
        <v>1</v>
      </c>
      <c r="C17637">
        <v>14</v>
      </c>
      <c r="D17637" t="s">
        <v>1153</v>
      </c>
      <c r="E17637" t="s">
        <v>2745</v>
      </c>
      <c r="G17637">
        <v>2.4700000000000002</v>
      </c>
      <c r="H17637">
        <v>0</v>
      </c>
      <c r="I17637">
        <v>2.3199999999999998</v>
      </c>
      <c r="J17637">
        <v>0.15</v>
      </c>
      <c r="K17637">
        <v>1.1633333333535121</v>
      </c>
      <c r="L17637">
        <v>2.5866666666464879</v>
      </c>
      <c r="M17637">
        <v>1.4233333332929761</v>
      </c>
    </row>
    <row r="17638" spans="1:13" x14ac:dyDescent="0.3">
      <c r="A17638">
        <v>2010</v>
      </c>
      <c r="B17638">
        <v>11</v>
      </c>
      <c r="C17638">
        <v>6</v>
      </c>
      <c r="D17638" t="s">
        <v>56</v>
      </c>
      <c r="E17638" t="s">
        <v>2752</v>
      </c>
      <c r="F17638" t="s">
        <v>2814</v>
      </c>
      <c r="G17638">
        <v>1.05</v>
      </c>
      <c r="H17638">
        <v>0</v>
      </c>
      <c r="I17638">
        <v>1.05</v>
      </c>
      <c r="J17638">
        <v>0</v>
      </c>
      <c r="K17638">
        <v>1.1666666665405501</v>
      </c>
      <c r="L17638">
        <v>1.4999999999126885</v>
      </c>
      <c r="M17638">
        <v>0.33333333337213844</v>
      </c>
    </row>
    <row r="17639" spans="1:13" x14ac:dyDescent="0.3">
      <c r="A17639">
        <v>2018</v>
      </c>
      <c r="B17639">
        <v>2</v>
      </c>
      <c r="C17639">
        <v>19</v>
      </c>
      <c r="D17639" t="s">
        <v>2018</v>
      </c>
      <c r="E17639" t="s">
        <v>2745</v>
      </c>
      <c r="G17639">
        <v>2.8499999999999996</v>
      </c>
      <c r="H17639">
        <v>0</v>
      </c>
      <c r="I17639">
        <v>2.8499999999999996</v>
      </c>
      <c r="J17639">
        <v>0</v>
      </c>
      <c r="K17639">
        <v>1.1666666665405501</v>
      </c>
      <c r="L17639">
        <v>7.1999999998952262</v>
      </c>
      <c r="M17639">
        <v>6.0333333333546761</v>
      </c>
    </row>
    <row r="17640" spans="1:13" x14ac:dyDescent="0.3">
      <c r="A17640">
        <v>2010</v>
      </c>
      <c r="B17640">
        <v>10</v>
      </c>
      <c r="C17640">
        <v>2</v>
      </c>
      <c r="D17640" t="s">
        <v>27</v>
      </c>
      <c r="E17640" t="s">
        <v>2745</v>
      </c>
      <c r="F17640" t="s">
        <v>2770</v>
      </c>
      <c r="G17640">
        <v>0.3</v>
      </c>
      <c r="H17640">
        <v>0</v>
      </c>
      <c r="I17640">
        <v>0.3</v>
      </c>
      <c r="J17640">
        <v>0</v>
      </c>
      <c r="K17640">
        <v>1.1666666666278616</v>
      </c>
      <c r="L17640">
        <v>2.6666666666278616</v>
      </c>
      <c r="M17640">
        <v>1.5</v>
      </c>
    </row>
    <row r="17641" spans="1:13" x14ac:dyDescent="0.3">
      <c r="A17641">
        <v>2010</v>
      </c>
      <c r="B17641">
        <v>11</v>
      </c>
      <c r="C17641">
        <v>6</v>
      </c>
      <c r="D17641" t="s">
        <v>56</v>
      </c>
      <c r="E17641" t="s">
        <v>2749</v>
      </c>
      <c r="F17641" t="s">
        <v>2800</v>
      </c>
      <c r="G17641">
        <v>1</v>
      </c>
      <c r="H17641">
        <v>0</v>
      </c>
      <c r="I17641">
        <v>1</v>
      </c>
      <c r="J17641">
        <v>0</v>
      </c>
      <c r="K17641">
        <v>1.1666666666278616</v>
      </c>
      <c r="L17641">
        <v>1.8666666666395031</v>
      </c>
      <c r="M17641">
        <v>0.70000000001164153</v>
      </c>
    </row>
    <row r="17642" spans="1:13" x14ac:dyDescent="0.3">
      <c r="A17642">
        <v>2010</v>
      </c>
      <c r="B17642">
        <v>11</v>
      </c>
      <c r="C17642">
        <v>9</v>
      </c>
      <c r="D17642" t="s">
        <v>59</v>
      </c>
      <c r="E17642" t="s">
        <v>2741</v>
      </c>
      <c r="F17642" t="s">
        <v>2753</v>
      </c>
      <c r="G17642">
        <v>0.02</v>
      </c>
      <c r="H17642">
        <v>0</v>
      </c>
      <c r="I17642">
        <v>0.02</v>
      </c>
      <c r="J17642">
        <v>0</v>
      </c>
      <c r="K17642">
        <v>1.1666666666278616</v>
      </c>
      <c r="L17642">
        <v>3.1499999999650754</v>
      </c>
      <c r="M17642">
        <v>1.9833333333372138</v>
      </c>
    </row>
    <row r="17643" spans="1:13" x14ac:dyDescent="0.3">
      <c r="A17643">
        <v>2010</v>
      </c>
      <c r="B17643">
        <v>12</v>
      </c>
      <c r="C17643">
        <v>4</v>
      </c>
      <c r="D17643" t="s">
        <v>84</v>
      </c>
      <c r="E17643" t="s">
        <v>2749</v>
      </c>
      <c r="F17643" t="s">
        <v>2799</v>
      </c>
      <c r="G17643">
        <v>0.2</v>
      </c>
      <c r="H17643">
        <v>0</v>
      </c>
      <c r="I17643">
        <v>0.2</v>
      </c>
      <c r="J17643">
        <v>0</v>
      </c>
      <c r="K17643">
        <v>1.1666666666278616</v>
      </c>
      <c r="L17643">
        <v>1.35833333330811</v>
      </c>
      <c r="M17643">
        <v>0.19166666668024845</v>
      </c>
    </row>
    <row r="17644" spans="1:13" x14ac:dyDescent="0.3">
      <c r="A17644">
        <v>2010</v>
      </c>
      <c r="B17644">
        <v>12</v>
      </c>
      <c r="C17644">
        <v>7</v>
      </c>
      <c r="D17644" t="s">
        <v>87</v>
      </c>
      <c r="E17644" t="s">
        <v>2749</v>
      </c>
      <c r="F17644" t="s">
        <v>2822</v>
      </c>
      <c r="G17644">
        <v>0.2</v>
      </c>
      <c r="H17644">
        <v>0</v>
      </c>
      <c r="I17644">
        <v>0.2</v>
      </c>
      <c r="J17644">
        <v>0</v>
      </c>
      <c r="K17644">
        <v>1.1666666666278616</v>
      </c>
      <c r="L17644">
        <v>1.4166666667442769</v>
      </c>
      <c r="M17644">
        <v>0.25000000011641532</v>
      </c>
    </row>
    <row r="17645" spans="1:13" x14ac:dyDescent="0.3">
      <c r="A17645">
        <v>2010</v>
      </c>
      <c r="B17645">
        <v>12</v>
      </c>
      <c r="C17645">
        <v>12</v>
      </c>
      <c r="D17645" t="s">
        <v>92</v>
      </c>
      <c r="E17645" t="s">
        <v>2741</v>
      </c>
      <c r="F17645" t="s">
        <v>2843</v>
      </c>
      <c r="G17645">
        <v>0.5</v>
      </c>
      <c r="H17645">
        <v>0</v>
      </c>
      <c r="I17645">
        <v>0.5</v>
      </c>
      <c r="J17645">
        <v>0</v>
      </c>
      <c r="K17645">
        <v>1.1666666666278616</v>
      </c>
      <c r="L17645">
        <v>1.5333333332673647</v>
      </c>
      <c r="M17645">
        <v>0.36666666663950309</v>
      </c>
    </row>
    <row r="17646" spans="1:13" x14ac:dyDescent="0.3">
      <c r="A17646">
        <v>2010</v>
      </c>
      <c r="B17646">
        <v>12</v>
      </c>
      <c r="C17646">
        <v>20</v>
      </c>
      <c r="D17646" t="s">
        <v>100</v>
      </c>
      <c r="E17646" t="s">
        <v>2749</v>
      </c>
      <c r="F17646" t="s">
        <v>2793</v>
      </c>
      <c r="G17646">
        <v>0.1</v>
      </c>
      <c r="H17646">
        <v>0</v>
      </c>
      <c r="I17646">
        <v>0.1</v>
      </c>
      <c r="J17646">
        <v>0</v>
      </c>
      <c r="K17646">
        <v>1.1666666666278616</v>
      </c>
      <c r="L17646">
        <v>1.6666666666860692</v>
      </c>
      <c r="M17646">
        <v>0.50000000005820766</v>
      </c>
    </row>
    <row r="17647" spans="1:13" x14ac:dyDescent="0.3">
      <c r="A17647">
        <v>2010</v>
      </c>
      <c r="B17647">
        <v>12</v>
      </c>
      <c r="C17647">
        <v>21</v>
      </c>
      <c r="D17647" t="s">
        <v>101</v>
      </c>
      <c r="E17647" t="s">
        <v>2741</v>
      </c>
      <c r="F17647" t="s">
        <v>2908</v>
      </c>
      <c r="G17647">
        <v>0.1</v>
      </c>
      <c r="H17647">
        <v>0</v>
      </c>
      <c r="I17647">
        <v>0.1</v>
      </c>
      <c r="J17647">
        <v>0</v>
      </c>
      <c r="K17647">
        <v>1.1666666666278616</v>
      </c>
      <c r="L17647">
        <v>1.8666666666395031</v>
      </c>
      <c r="M17647">
        <v>0.70000000001164153</v>
      </c>
    </row>
    <row r="17648" spans="1:13" x14ac:dyDescent="0.3">
      <c r="A17648">
        <v>2010</v>
      </c>
      <c r="B17648">
        <v>12</v>
      </c>
      <c r="C17648">
        <v>25</v>
      </c>
      <c r="D17648" t="s">
        <v>105</v>
      </c>
      <c r="E17648" t="s">
        <v>2749</v>
      </c>
      <c r="F17648" t="s">
        <v>2853</v>
      </c>
      <c r="G17648">
        <v>1</v>
      </c>
      <c r="H17648">
        <v>0</v>
      </c>
      <c r="I17648">
        <v>1</v>
      </c>
      <c r="J17648">
        <v>0</v>
      </c>
      <c r="K17648">
        <v>1.1666666666278616</v>
      </c>
      <c r="L17648">
        <v>1.2666666666045785</v>
      </c>
      <c r="M17648">
        <v>9.9999999976716936E-2</v>
      </c>
    </row>
    <row r="17649" spans="1:13" x14ac:dyDescent="0.3">
      <c r="A17649">
        <v>2010</v>
      </c>
      <c r="B17649">
        <v>12</v>
      </c>
      <c r="C17649">
        <v>26</v>
      </c>
      <c r="D17649" t="s">
        <v>106</v>
      </c>
      <c r="E17649" t="s">
        <v>2741</v>
      </c>
      <c r="F17649" t="s">
        <v>2918</v>
      </c>
      <c r="G17649">
        <v>2</v>
      </c>
      <c r="H17649">
        <v>0</v>
      </c>
      <c r="I17649">
        <v>2</v>
      </c>
      <c r="J17649">
        <v>0</v>
      </c>
      <c r="K17649">
        <v>1.1666666666278616</v>
      </c>
      <c r="L17649">
        <v>1.5833333332557231</v>
      </c>
      <c r="M17649">
        <v>0.41666666662786156</v>
      </c>
    </row>
    <row r="17650" spans="1:13" x14ac:dyDescent="0.3">
      <c r="A17650">
        <v>2010</v>
      </c>
      <c r="B17650">
        <v>12</v>
      </c>
      <c r="C17650">
        <v>27</v>
      </c>
      <c r="D17650" t="s">
        <v>107</v>
      </c>
      <c r="E17650" t="s">
        <v>2741</v>
      </c>
      <c r="F17650" t="s">
        <v>2741</v>
      </c>
      <c r="G17650">
        <v>6.75</v>
      </c>
      <c r="H17650">
        <v>0</v>
      </c>
      <c r="I17650">
        <v>2.25</v>
      </c>
      <c r="J17650">
        <v>4.5</v>
      </c>
      <c r="K17650">
        <v>1.1666666666278616</v>
      </c>
      <c r="L17650">
        <v>1.56111111107748</v>
      </c>
      <c r="M17650">
        <v>0.39444444444961846</v>
      </c>
    </row>
    <row r="17651" spans="1:13" x14ac:dyDescent="0.3">
      <c r="A17651">
        <v>2010</v>
      </c>
      <c r="B17651">
        <v>12</v>
      </c>
      <c r="C17651">
        <v>31</v>
      </c>
      <c r="D17651" t="s">
        <v>111</v>
      </c>
      <c r="E17651" t="s">
        <v>2785</v>
      </c>
      <c r="F17651" t="s">
        <v>2786</v>
      </c>
      <c r="G17651">
        <v>0.03</v>
      </c>
      <c r="H17651">
        <v>0.01</v>
      </c>
      <c r="I17651">
        <v>0.02</v>
      </c>
      <c r="J17651">
        <v>0</v>
      </c>
      <c r="K17651">
        <v>1.1666666666278616</v>
      </c>
      <c r="L17651">
        <v>1.8166666666511446</v>
      </c>
      <c r="M17651">
        <v>0.65000000002328306</v>
      </c>
    </row>
    <row r="17652" spans="1:13" x14ac:dyDescent="0.3">
      <c r="A17652">
        <v>2011</v>
      </c>
      <c r="B17652">
        <v>1</v>
      </c>
      <c r="C17652">
        <v>2</v>
      </c>
      <c r="D17652" t="s">
        <v>113</v>
      </c>
      <c r="E17652" t="s">
        <v>2749</v>
      </c>
      <c r="F17652" t="s">
        <v>2768</v>
      </c>
      <c r="G17652">
        <v>4</v>
      </c>
      <c r="H17652">
        <v>0</v>
      </c>
      <c r="I17652">
        <v>4</v>
      </c>
      <c r="J17652">
        <v>0</v>
      </c>
      <c r="K17652">
        <v>1.1666666666278616</v>
      </c>
      <c r="L17652">
        <v>1.3083333333197515</v>
      </c>
      <c r="M17652">
        <v>0.14166666669188999</v>
      </c>
    </row>
    <row r="17653" spans="1:13" x14ac:dyDescent="0.3">
      <c r="A17653">
        <v>2011</v>
      </c>
      <c r="B17653">
        <v>1</v>
      </c>
      <c r="C17653">
        <v>10</v>
      </c>
      <c r="D17653" t="s">
        <v>121</v>
      </c>
      <c r="E17653" t="s">
        <v>2745</v>
      </c>
      <c r="F17653" t="s">
        <v>2906</v>
      </c>
      <c r="G17653">
        <v>0.35</v>
      </c>
      <c r="H17653">
        <v>0</v>
      </c>
      <c r="I17653">
        <v>0.35</v>
      </c>
      <c r="J17653">
        <v>0</v>
      </c>
      <c r="K17653">
        <v>1.1666666666278616</v>
      </c>
      <c r="L17653">
        <v>1.3833333333022892</v>
      </c>
      <c r="M17653">
        <v>0.21666666667442769</v>
      </c>
    </row>
    <row r="17654" spans="1:13" x14ac:dyDescent="0.3">
      <c r="A17654">
        <v>2011</v>
      </c>
      <c r="B17654">
        <v>1</v>
      </c>
      <c r="C17654">
        <v>23</v>
      </c>
      <c r="D17654" t="s">
        <v>134</v>
      </c>
      <c r="E17654" t="s">
        <v>2749</v>
      </c>
      <c r="F17654" t="s">
        <v>2855</v>
      </c>
      <c r="G17654">
        <v>0.1</v>
      </c>
      <c r="H17654">
        <v>0</v>
      </c>
      <c r="I17654">
        <v>0.1</v>
      </c>
      <c r="J17654">
        <v>0</v>
      </c>
      <c r="K17654">
        <v>1.1666666666278616</v>
      </c>
      <c r="L17654">
        <v>1.2500000000582077</v>
      </c>
      <c r="M17654">
        <v>8.3333333430346102E-2</v>
      </c>
    </row>
    <row r="17655" spans="1:13" x14ac:dyDescent="0.3">
      <c r="A17655">
        <v>2011</v>
      </c>
      <c r="B17655">
        <v>1</v>
      </c>
      <c r="C17655">
        <v>26</v>
      </c>
      <c r="D17655" t="s">
        <v>137</v>
      </c>
      <c r="E17655" t="s">
        <v>2752</v>
      </c>
      <c r="F17655" t="s">
        <v>2863</v>
      </c>
      <c r="G17655">
        <v>0.13</v>
      </c>
      <c r="H17655">
        <v>0</v>
      </c>
      <c r="I17655">
        <v>0.13</v>
      </c>
      <c r="J17655">
        <v>0</v>
      </c>
      <c r="K17655">
        <v>1.1666666666278616</v>
      </c>
      <c r="L17655">
        <v>1.4166666667442769</v>
      </c>
      <c r="M17655">
        <v>0.25000000011641532</v>
      </c>
    </row>
    <row r="17656" spans="1:13" x14ac:dyDescent="0.3">
      <c r="A17656">
        <v>2011</v>
      </c>
      <c r="B17656">
        <v>1</v>
      </c>
      <c r="C17656">
        <v>31</v>
      </c>
      <c r="D17656" t="s">
        <v>142</v>
      </c>
      <c r="E17656" t="s">
        <v>2749</v>
      </c>
      <c r="F17656" t="s">
        <v>2799</v>
      </c>
      <c r="G17656">
        <v>0.01</v>
      </c>
      <c r="H17656">
        <v>0</v>
      </c>
      <c r="I17656">
        <v>0.01</v>
      </c>
      <c r="J17656">
        <v>0</v>
      </c>
      <c r="K17656">
        <v>1.1666666666278616</v>
      </c>
      <c r="L17656">
        <v>1.6666666666860692</v>
      </c>
      <c r="M17656">
        <v>0.50000000005820766</v>
      </c>
    </row>
    <row r="17657" spans="1:13" x14ac:dyDescent="0.3">
      <c r="A17657">
        <v>2011</v>
      </c>
      <c r="B17657">
        <v>2</v>
      </c>
      <c r="C17657">
        <v>6</v>
      </c>
      <c r="D17657" t="s">
        <v>148</v>
      </c>
      <c r="E17657" t="s">
        <v>2745</v>
      </c>
      <c r="F17657" t="s">
        <v>2782</v>
      </c>
      <c r="G17657">
        <v>0.06</v>
      </c>
      <c r="H17657">
        <v>0</v>
      </c>
      <c r="I17657">
        <v>0.06</v>
      </c>
      <c r="J17657">
        <v>0</v>
      </c>
      <c r="K17657">
        <v>1.1666666666278616</v>
      </c>
      <c r="L17657">
        <v>1.3000000000465661</v>
      </c>
      <c r="M17657">
        <v>0.13333333341870457</v>
      </c>
    </row>
    <row r="17658" spans="1:13" x14ac:dyDescent="0.3">
      <c r="A17658">
        <v>2011</v>
      </c>
      <c r="B17658">
        <v>2</v>
      </c>
      <c r="C17658">
        <v>7</v>
      </c>
      <c r="D17658" t="s">
        <v>149</v>
      </c>
      <c r="E17658" t="s">
        <v>2745</v>
      </c>
      <c r="F17658" t="s">
        <v>2766</v>
      </c>
      <c r="G17658">
        <v>1.1000000000000001</v>
      </c>
      <c r="H17658">
        <v>0</v>
      </c>
      <c r="I17658">
        <v>1.1000000000000001</v>
      </c>
      <c r="J17658">
        <v>0</v>
      </c>
      <c r="K17658">
        <v>1.1666666666278616</v>
      </c>
      <c r="L17658">
        <v>4.9999999998835847</v>
      </c>
      <c r="M17658">
        <v>3.8333333332557231</v>
      </c>
    </row>
    <row r="17659" spans="1:13" x14ac:dyDescent="0.3">
      <c r="A17659">
        <v>2011</v>
      </c>
      <c r="B17659">
        <v>2</v>
      </c>
      <c r="C17659">
        <v>8</v>
      </c>
      <c r="D17659" t="s">
        <v>150</v>
      </c>
      <c r="E17659" t="s">
        <v>2749</v>
      </c>
      <c r="F17659" t="s">
        <v>2793</v>
      </c>
      <c r="G17659">
        <v>0.1</v>
      </c>
      <c r="H17659">
        <v>0</v>
      </c>
      <c r="I17659">
        <v>0.1</v>
      </c>
      <c r="J17659">
        <v>0</v>
      </c>
      <c r="K17659">
        <v>1.1666666666278616</v>
      </c>
      <c r="L17659">
        <v>1.3833333333022892</v>
      </c>
      <c r="M17659">
        <v>0.21666666667442769</v>
      </c>
    </row>
    <row r="17660" spans="1:13" x14ac:dyDescent="0.3">
      <c r="A17660">
        <v>2011</v>
      </c>
      <c r="B17660">
        <v>2</v>
      </c>
      <c r="C17660">
        <v>9</v>
      </c>
      <c r="D17660" t="s">
        <v>151</v>
      </c>
      <c r="E17660" t="s">
        <v>2747</v>
      </c>
      <c r="F17660" t="s">
        <v>2748</v>
      </c>
      <c r="G17660">
        <v>0.01</v>
      </c>
      <c r="H17660">
        <v>0</v>
      </c>
      <c r="I17660">
        <v>0.01</v>
      </c>
      <c r="J17660">
        <v>0</v>
      </c>
      <c r="K17660">
        <v>1.1666666666278616</v>
      </c>
      <c r="L17660">
        <v>1.4166666665696539</v>
      </c>
      <c r="M17660">
        <v>0.24999999994179234</v>
      </c>
    </row>
    <row r="17661" spans="1:13" x14ac:dyDescent="0.3">
      <c r="A17661">
        <v>2011</v>
      </c>
      <c r="B17661">
        <v>2</v>
      </c>
      <c r="C17661">
        <v>18</v>
      </c>
      <c r="D17661" t="s">
        <v>160</v>
      </c>
      <c r="E17661" t="s">
        <v>2752</v>
      </c>
      <c r="F17661" t="s">
        <v>2881</v>
      </c>
      <c r="G17661">
        <v>0.05</v>
      </c>
      <c r="H17661">
        <v>0.01</v>
      </c>
      <c r="I17661">
        <v>0.04</v>
      </c>
      <c r="J17661">
        <v>0</v>
      </c>
      <c r="K17661">
        <v>1.1666666666278616</v>
      </c>
      <c r="L17661">
        <v>1.5</v>
      </c>
      <c r="M17661">
        <v>0.33333333337213844</v>
      </c>
    </row>
    <row r="17662" spans="1:13" x14ac:dyDescent="0.3">
      <c r="A17662">
        <v>2011</v>
      </c>
      <c r="B17662">
        <v>2</v>
      </c>
      <c r="C17662">
        <v>19</v>
      </c>
      <c r="D17662" t="s">
        <v>161</v>
      </c>
      <c r="E17662" t="s">
        <v>2741</v>
      </c>
      <c r="F17662" t="s">
        <v>2741</v>
      </c>
      <c r="G17662">
        <v>0.5</v>
      </c>
      <c r="H17662">
        <v>0</v>
      </c>
      <c r="I17662">
        <v>0.5</v>
      </c>
      <c r="J17662">
        <v>0</v>
      </c>
      <c r="K17662">
        <v>1.1666666666278616</v>
      </c>
      <c r="L17662">
        <v>2.0333333333255723</v>
      </c>
      <c r="M17662">
        <v>0.86666666669771075</v>
      </c>
    </row>
    <row r="17663" spans="1:13" x14ac:dyDescent="0.3">
      <c r="A17663">
        <v>2011</v>
      </c>
      <c r="B17663">
        <v>2</v>
      </c>
      <c r="C17663">
        <v>21</v>
      </c>
      <c r="D17663" t="s">
        <v>163</v>
      </c>
      <c r="E17663" t="s">
        <v>2743</v>
      </c>
      <c r="F17663" t="s">
        <v>2827</v>
      </c>
      <c r="G17663">
        <v>0.02</v>
      </c>
      <c r="H17663">
        <v>0.02</v>
      </c>
      <c r="I17663">
        <v>0</v>
      </c>
      <c r="J17663">
        <v>0</v>
      </c>
      <c r="K17663">
        <v>1.1666666666278616</v>
      </c>
      <c r="L17663">
        <v>2.3499999999767169</v>
      </c>
      <c r="M17663">
        <v>1.1833333333488554</v>
      </c>
    </row>
    <row r="17664" spans="1:13" x14ac:dyDescent="0.3">
      <c r="A17664">
        <v>2011</v>
      </c>
      <c r="B17664">
        <v>2</v>
      </c>
      <c r="C17664">
        <v>27</v>
      </c>
      <c r="D17664" t="s">
        <v>169</v>
      </c>
      <c r="E17664" t="s">
        <v>2752</v>
      </c>
      <c r="F17664" t="s">
        <v>2859</v>
      </c>
      <c r="G17664">
        <v>0.36</v>
      </c>
      <c r="H17664">
        <v>0.06</v>
      </c>
      <c r="I17664">
        <v>0.3</v>
      </c>
      <c r="J17664">
        <v>0</v>
      </c>
      <c r="K17664">
        <v>1.1666666666278616</v>
      </c>
      <c r="L17664">
        <v>4.1333333333604969</v>
      </c>
      <c r="M17664">
        <v>2.9666666667326353</v>
      </c>
    </row>
    <row r="17665" spans="1:13" x14ac:dyDescent="0.3">
      <c r="A17665">
        <v>2011</v>
      </c>
      <c r="B17665">
        <v>3</v>
      </c>
      <c r="C17665">
        <v>5</v>
      </c>
      <c r="D17665" t="s">
        <v>175</v>
      </c>
      <c r="E17665" t="s">
        <v>2743</v>
      </c>
      <c r="F17665" t="s">
        <v>2823</v>
      </c>
      <c r="G17665">
        <v>1.0899999999999999</v>
      </c>
      <c r="H17665">
        <v>0</v>
      </c>
      <c r="I17665">
        <v>1.0899999999999999</v>
      </c>
      <c r="J17665">
        <v>0</v>
      </c>
      <c r="K17665">
        <v>1.1666666666278616</v>
      </c>
      <c r="L17665">
        <v>6.1833333333197515</v>
      </c>
      <c r="M17665">
        <v>5.01666666669189</v>
      </c>
    </row>
    <row r="17666" spans="1:13" x14ac:dyDescent="0.3">
      <c r="A17666">
        <v>2011</v>
      </c>
      <c r="B17666">
        <v>3</v>
      </c>
      <c r="C17666">
        <v>15</v>
      </c>
      <c r="D17666" t="s">
        <v>185</v>
      </c>
      <c r="E17666" t="s">
        <v>2741</v>
      </c>
      <c r="F17666" t="s">
        <v>2778</v>
      </c>
      <c r="G17666">
        <v>2.2000000000000002</v>
      </c>
      <c r="H17666">
        <v>0.8</v>
      </c>
      <c r="I17666">
        <v>1.4</v>
      </c>
      <c r="J17666">
        <v>0</v>
      </c>
      <c r="K17666">
        <v>1.1666666666278616</v>
      </c>
      <c r="L17666">
        <v>2.2833333332673647</v>
      </c>
      <c r="M17666">
        <v>1.1166666666395031</v>
      </c>
    </row>
    <row r="17667" spans="1:13" x14ac:dyDescent="0.3">
      <c r="A17667">
        <v>2011</v>
      </c>
      <c r="B17667">
        <v>3</v>
      </c>
      <c r="C17667">
        <v>22</v>
      </c>
      <c r="D17667" t="s">
        <v>192</v>
      </c>
      <c r="E17667" t="s">
        <v>2752</v>
      </c>
      <c r="F17667" t="s">
        <v>2798</v>
      </c>
      <c r="G17667">
        <v>0.02</v>
      </c>
      <c r="H17667">
        <v>0</v>
      </c>
      <c r="I17667">
        <v>0.02</v>
      </c>
      <c r="J17667">
        <v>0</v>
      </c>
      <c r="K17667">
        <v>1.1666666666278616</v>
      </c>
      <c r="L17667">
        <v>2.0500000000465661</v>
      </c>
      <c r="M17667">
        <v>0.88333333341870457</v>
      </c>
    </row>
    <row r="17668" spans="1:13" x14ac:dyDescent="0.3">
      <c r="A17668">
        <v>2011</v>
      </c>
      <c r="B17668">
        <v>3</v>
      </c>
      <c r="C17668">
        <v>24</v>
      </c>
      <c r="D17668" t="s">
        <v>194</v>
      </c>
      <c r="E17668" t="s">
        <v>2745</v>
      </c>
      <c r="F17668" t="s">
        <v>2906</v>
      </c>
      <c r="G17668">
        <v>0.66</v>
      </c>
      <c r="H17668">
        <v>0</v>
      </c>
      <c r="I17668">
        <v>0.66</v>
      </c>
      <c r="J17668">
        <v>0</v>
      </c>
      <c r="K17668">
        <v>1.1666666666278616</v>
      </c>
      <c r="L17668">
        <v>1.5499999999883585</v>
      </c>
      <c r="M17668">
        <v>0.38333333336049691</v>
      </c>
    </row>
    <row r="17669" spans="1:13" x14ac:dyDescent="0.3">
      <c r="A17669">
        <v>2011</v>
      </c>
      <c r="B17669">
        <v>3</v>
      </c>
      <c r="C17669">
        <v>31</v>
      </c>
      <c r="D17669" t="s">
        <v>201</v>
      </c>
      <c r="E17669" t="s">
        <v>2741</v>
      </c>
      <c r="F17669" t="s">
        <v>2872</v>
      </c>
      <c r="G17669">
        <v>0.4</v>
      </c>
      <c r="H17669">
        <v>0</v>
      </c>
      <c r="I17669">
        <v>0.4</v>
      </c>
      <c r="J17669">
        <v>0</v>
      </c>
      <c r="K17669">
        <v>1.1666666666278616</v>
      </c>
      <c r="L17669">
        <v>1.7333333332207985</v>
      </c>
      <c r="M17669">
        <v>0.56666666659293696</v>
      </c>
    </row>
    <row r="17670" spans="1:13" x14ac:dyDescent="0.3">
      <c r="A17670">
        <v>2011</v>
      </c>
      <c r="B17670">
        <v>4</v>
      </c>
      <c r="C17670">
        <v>2</v>
      </c>
      <c r="D17670" t="s">
        <v>203</v>
      </c>
      <c r="E17670" t="s">
        <v>2749</v>
      </c>
      <c r="F17670" t="s">
        <v>2837</v>
      </c>
      <c r="G17670">
        <v>0.1</v>
      </c>
      <c r="H17670">
        <v>0</v>
      </c>
      <c r="I17670">
        <v>0.1</v>
      </c>
      <c r="J17670">
        <v>0</v>
      </c>
      <c r="K17670">
        <v>1.1666666666278616</v>
      </c>
      <c r="L17670">
        <v>1.4166666667442769</v>
      </c>
      <c r="M17670">
        <v>0.25000000011641532</v>
      </c>
    </row>
    <row r="17671" spans="1:13" x14ac:dyDescent="0.3">
      <c r="A17671">
        <v>2011</v>
      </c>
      <c r="B17671">
        <v>4</v>
      </c>
      <c r="C17671">
        <v>4</v>
      </c>
      <c r="D17671" t="s">
        <v>205</v>
      </c>
      <c r="E17671" t="s">
        <v>2745</v>
      </c>
      <c r="F17671" t="s">
        <v>2746</v>
      </c>
      <c r="G17671">
        <v>0.56999999999999995</v>
      </c>
      <c r="H17671">
        <v>0</v>
      </c>
      <c r="I17671">
        <v>0</v>
      </c>
      <c r="J17671">
        <v>0.56999999999999995</v>
      </c>
      <c r="K17671">
        <v>1.1666666666278616</v>
      </c>
      <c r="L17671">
        <v>6.566666666592937</v>
      </c>
      <c r="M17671">
        <v>5.3999999999650754</v>
      </c>
    </row>
    <row r="17672" spans="1:13" x14ac:dyDescent="0.3">
      <c r="A17672">
        <v>2011</v>
      </c>
      <c r="B17672">
        <v>4</v>
      </c>
      <c r="C17672">
        <v>8</v>
      </c>
      <c r="D17672" t="s">
        <v>209</v>
      </c>
      <c r="E17672" t="s">
        <v>2749</v>
      </c>
      <c r="F17672" t="s">
        <v>2849</v>
      </c>
      <c r="G17672">
        <v>1.2</v>
      </c>
      <c r="H17672">
        <v>0</v>
      </c>
      <c r="I17672">
        <v>1.2</v>
      </c>
      <c r="J17672">
        <v>0</v>
      </c>
      <c r="K17672">
        <v>1.1666666666278616</v>
      </c>
      <c r="L17672">
        <v>1.5</v>
      </c>
      <c r="M17672">
        <v>0.33333333337213844</v>
      </c>
    </row>
    <row r="17673" spans="1:13" x14ac:dyDescent="0.3">
      <c r="A17673">
        <v>2011</v>
      </c>
      <c r="B17673">
        <v>5</v>
      </c>
      <c r="C17673">
        <v>1</v>
      </c>
      <c r="D17673" t="s">
        <v>230</v>
      </c>
      <c r="E17673" t="s">
        <v>2745</v>
      </c>
      <c r="F17673" t="s">
        <v>2776</v>
      </c>
      <c r="G17673">
        <v>0.2</v>
      </c>
      <c r="H17673">
        <v>0</v>
      </c>
      <c r="I17673">
        <v>0.2</v>
      </c>
      <c r="J17673">
        <v>0</v>
      </c>
      <c r="K17673">
        <v>1.1666666666278616</v>
      </c>
      <c r="L17673">
        <v>1.2666666667792015</v>
      </c>
      <c r="M17673">
        <v>0.10000000015133992</v>
      </c>
    </row>
    <row r="17674" spans="1:13" x14ac:dyDescent="0.3">
      <c r="A17674">
        <v>2011</v>
      </c>
      <c r="B17674">
        <v>12</v>
      </c>
      <c r="C17674">
        <v>12</v>
      </c>
      <c r="D17674" t="s">
        <v>343</v>
      </c>
      <c r="E17674" t="s">
        <v>2745</v>
      </c>
      <c r="F17674" t="s">
        <v>2795</v>
      </c>
      <c r="G17674">
        <v>0.31</v>
      </c>
      <c r="H17674">
        <v>0.27</v>
      </c>
      <c r="I17674">
        <v>0.04</v>
      </c>
      <c r="J17674">
        <v>0</v>
      </c>
      <c r="K17674">
        <v>1.1666666666278616</v>
      </c>
      <c r="L17674">
        <v>4.5083333332731854</v>
      </c>
      <c r="M17674">
        <v>3.3416666666453239</v>
      </c>
    </row>
    <row r="17675" spans="1:13" x14ac:dyDescent="0.3">
      <c r="A17675">
        <v>2011</v>
      </c>
      <c r="B17675">
        <v>12</v>
      </c>
      <c r="C17675">
        <v>12</v>
      </c>
      <c r="D17675" t="s">
        <v>343</v>
      </c>
      <c r="E17675" t="s">
        <v>2752</v>
      </c>
      <c r="F17675" t="s">
        <v>2798</v>
      </c>
      <c r="G17675">
        <v>0.14000000000000001</v>
      </c>
      <c r="H17675">
        <v>0</v>
      </c>
      <c r="I17675">
        <v>0.14000000000000001</v>
      </c>
      <c r="J17675">
        <v>0</v>
      </c>
      <c r="K17675">
        <v>1.1666666666278616</v>
      </c>
      <c r="L17675">
        <v>1.3333333333139308</v>
      </c>
      <c r="M17675">
        <v>0.16666666668606922</v>
      </c>
    </row>
    <row r="17676" spans="1:13" x14ac:dyDescent="0.3">
      <c r="A17676">
        <v>2011</v>
      </c>
      <c r="B17676">
        <v>12</v>
      </c>
      <c r="C17676">
        <v>13</v>
      </c>
      <c r="D17676" t="s">
        <v>344</v>
      </c>
      <c r="E17676" t="s">
        <v>2752</v>
      </c>
      <c r="F17676" t="s">
        <v>2798</v>
      </c>
      <c r="G17676">
        <v>0.35</v>
      </c>
      <c r="H17676">
        <v>0.2</v>
      </c>
      <c r="I17676">
        <v>0.15</v>
      </c>
      <c r="J17676">
        <v>0</v>
      </c>
      <c r="K17676">
        <v>1.1666666666278616</v>
      </c>
      <c r="L17676">
        <v>1.4666666667326353</v>
      </c>
      <c r="M17676">
        <v>0.30000000010477379</v>
      </c>
    </row>
    <row r="17677" spans="1:13" x14ac:dyDescent="0.3">
      <c r="A17677">
        <v>2011</v>
      </c>
      <c r="B17677">
        <v>12</v>
      </c>
      <c r="C17677">
        <v>15</v>
      </c>
      <c r="D17677" t="s">
        <v>346</v>
      </c>
      <c r="E17677" t="s">
        <v>2745</v>
      </c>
      <c r="F17677" t="s">
        <v>2846</v>
      </c>
      <c r="G17677">
        <v>0.01</v>
      </c>
      <c r="H17677">
        <v>0.01</v>
      </c>
      <c r="I17677">
        <v>0</v>
      </c>
      <c r="J17677">
        <v>0</v>
      </c>
      <c r="K17677">
        <v>1.1666666666278616</v>
      </c>
      <c r="L17677">
        <v>16.333333333313931</v>
      </c>
      <c r="M17677">
        <v>15.166666666686069</v>
      </c>
    </row>
    <row r="17678" spans="1:13" x14ac:dyDescent="0.3">
      <c r="A17678">
        <v>2011</v>
      </c>
      <c r="B17678">
        <v>12</v>
      </c>
      <c r="C17678">
        <v>23</v>
      </c>
      <c r="D17678" t="s">
        <v>354</v>
      </c>
      <c r="E17678" t="s">
        <v>2745</v>
      </c>
      <c r="F17678" t="s">
        <v>2751</v>
      </c>
      <c r="G17678">
        <v>0.45999999999999996</v>
      </c>
      <c r="H17678">
        <v>0.45999999999999996</v>
      </c>
      <c r="I17678">
        <v>0</v>
      </c>
      <c r="J17678">
        <v>0</v>
      </c>
      <c r="K17678">
        <v>1.1666666666278616</v>
      </c>
      <c r="L17678">
        <v>4.40833333338378</v>
      </c>
      <c r="M17678">
        <v>3.2416666667559184</v>
      </c>
    </row>
    <row r="17679" spans="1:13" x14ac:dyDescent="0.3">
      <c r="A17679">
        <v>2011</v>
      </c>
      <c r="B17679">
        <v>12</v>
      </c>
      <c r="C17679">
        <v>24</v>
      </c>
      <c r="D17679" t="s">
        <v>355</v>
      </c>
      <c r="E17679" t="s">
        <v>2752</v>
      </c>
      <c r="F17679" t="s">
        <v>2841</v>
      </c>
      <c r="G17679">
        <v>0.09</v>
      </c>
      <c r="H17679">
        <v>0.09</v>
      </c>
      <c r="I17679">
        <v>0</v>
      </c>
      <c r="J17679">
        <v>0</v>
      </c>
      <c r="K17679">
        <v>1.1666666666278616</v>
      </c>
      <c r="L17679">
        <v>1.7499999999417923</v>
      </c>
      <c r="M17679">
        <v>0.58333333331393078</v>
      </c>
    </row>
    <row r="17680" spans="1:13" x14ac:dyDescent="0.3">
      <c r="A17680">
        <v>2011</v>
      </c>
      <c r="B17680">
        <v>12</v>
      </c>
      <c r="C17680">
        <v>30</v>
      </c>
      <c r="D17680" t="s">
        <v>361</v>
      </c>
      <c r="E17680" t="s">
        <v>2752</v>
      </c>
      <c r="F17680" t="s">
        <v>2863</v>
      </c>
      <c r="G17680">
        <v>0.6</v>
      </c>
      <c r="H17680">
        <v>0</v>
      </c>
      <c r="I17680">
        <v>0.6</v>
      </c>
      <c r="J17680">
        <v>0</v>
      </c>
      <c r="K17680">
        <v>1.1666666666278616</v>
      </c>
      <c r="L17680">
        <v>1.6499999999650754</v>
      </c>
      <c r="M17680">
        <v>0.48333333333721384</v>
      </c>
    </row>
    <row r="17681" spans="1:13" x14ac:dyDescent="0.3">
      <c r="A17681">
        <v>2012</v>
      </c>
      <c r="B17681">
        <v>1</v>
      </c>
      <c r="C17681">
        <v>1</v>
      </c>
      <c r="D17681" t="s">
        <v>363</v>
      </c>
      <c r="E17681" t="s">
        <v>2866</v>
      </c>
      <c r="F17681" t="s">
        <v>2909</v>
      </c>
      <c r="G17681">
        <v>0.6</v>
      </c>
      <c r="H17681">
        <v>0.5</v>
      </c>
      <c r="I17681">
        <v>0.1</v>
      </c>
      <c r="J17681">
        <v>0</v>
      </c>
      <c r="K17681">
        <v>1.1666666666278616</v>
      </c>
      <c r="L17681">
        <v>2.0000000000582077</v>
      </c>
      <c r="M17681">
        <v>0.8333333334303461</v>
      </c>
    </row>
    <row r="17682" spans="1:13" x14ac:dyDescent="0.3">
      <c r="A17682">
        <v>2012</v>
      </c>
      <c r="B17682">
        <v>1</v>
      </c>
      <c r="C17682">
        <v>3</v>
      </c>
      <c r="D17682" t="s">
        <v>365</v>
      </c>
      <c r="E17682" t="s">
        <v>2749</v>
      </c>
      <c r="F17682" t="s">
        <v>2848</v>
      </c>
      <c r="G17682">
        <v>0.30000000000000004</v>
      </c>
      <c r="H17682">
        <v>0.1</v>
      </c>
      <c r="I17682">
        <v>0.2</v>
      </c>
      <c r="J17682">
        <v>0</v>
      </c>
      <c r="K17682">
        <v>1.1666666666278616</v>
      </c>
      <c r="L17682">
        <v>1.1666666666278616</v>
      </c>
      <c r="M17682">
        <v>0</v>
      </c>
    </row>
    <row r="17683" spans="1:13" x14ac:dyDescent="0.3">
      <c r="A17683">
        <v>2012</v>
      </c>
      <c r="B17683">
        <v>1</v>
      </c>
      <c r="C17683">
        <v>6</v>
      </c>
      <c r="D17683" t="s">
        <v>368</v>
      </c>
      <c r="E17683" t="s">
        <v>2741</v>
      </c>
      <c r="F17683" t="s">
        <v>2753</v>
      </c>
      <c r="G17683">
        <v>0.03</v>
      </c>
      <c r="H17683">
        <v>0</v>
      </c>
      <c r="I17683">
        <v>0.03</v>
      </c>
      <c r="J17683">
        <v>0</v>
      </c>
      <c r="K17683">
        <v>1.1666666666278616</v>
      </c>
      <c r="L17683">
        <v>2.4166666666860692</v>
      </c>
      <c r="M17683">
        <v>1.2500000000582077</v>
      </c>
    </row>
    <row r="17684" spans="1:13" x14ac:dyDescent="0.3">
      <c r="A17684">
        <v>2012</v>
      </c>
      <c r="B17684">
        <v>1</v>
      </c>
      <c r="C17684">
        <v>10</v>
      </c>
      <c r="D17684" t="s">
        <v>372</v>
      </c>
      <c r="E17684" t="s">
        <v>2741</v>
      </c>
      <c r="F17684" t="s">
        <v>2741</v>
      </c>
      <c r="G17684">
        <v>10</v>
      </c>
      <c r="H17684">
        <v>0.7</v>
      </c>
      <c r="I17684">
        <v>9.3000000000000007</v>
      </c>
      <c r="J17684">
        <v>0</v>
      </c>
      <c r="K17684">
        <v>1.1666666666278616</v>
      </c>
      <c r="L17684">
        <v>3.6333333333022892</v>
      </c>
      <c r="M17684">
        <v>2.4666666666744277</v>
      </c>
    </row>
    <row r="17685" spans="1:13" x14ac:dyDescent="0.3">
      <c r="A17685">
        <v>2012</v>
      </c>
      <c r="B17685">
        <v>1</v>
      </c>
      <c r="C17685">
        <v>11</v>
      </c>
      <c r="D17685" t="s">
        <v>373</v>
      </c>
      <c r="E17685" t="s">
        <v>2741</v>
      </c>
      <c r="F17685" t="s">
        <v>2919</v>
      </c>
      <c r="G17685">
        <v>0.03</v>
      </c>
      <c r="H17685">
        <v>0</v>
      </c>
      <c r="I17685">
        <v>0.03</v>
      </c>
      <c r="J17685">
        <v>0</v>
      </c>
      <c r="K17685">
        <v>1.1666666666278616</v>
      </c>
      <c r="L17685">
        <v>1.4833333332790062</v>
      </c>
      <c r="M17685">
        <v>0.31666666665114462</v>
      </c>
    </row>
    <row r="17686" spans="1:13" x14ac:dyDescent="0.3">
      <c r="A17686">
        <v>2012</v>
      </c>
      <c r="B17686">
        <v>1</v>
      </c>
      <c r="C17686">
        <v>16</v>
      </c>
      <c r="D17686" t="s">
        <v>378</v>
      </c>
      <c r="E17686" t="s">
        <v>2749</v>
      </c>
      <c r="F17686" t="s">
        <v>2849</v>
      </c>
      <c r="G17686">
        <v>14</v>
      </c>
      <c r="H17686">
        <v>0</v>
      </c>
      <c r="I17686">
        <v>13</v>
      </c>
      <c r="J17686">
        <v>1</v>
      </c>
      <c r="K17686">
        <v>1.1666666666278616</v>
      </c>
      <c r="L17686">
        <v>1.7499999999417923</v>
      </c>
      <c r="M17686">
        <v>0.58333333331393078</v>
      </c>
    </row>
    <row r="17687" spans="1:13" x14ac:dyDescent="0.3">
      <c r="A17687">
        <v>2012</v>
      </c>
      <c r="B17687">
        <v>1</v>
      </c>
      <c r="C17687">
        <v>20</v>
      </c>
      <c r="D17687" t="s">
        <v>382</v>
      </c>
      <c r="E17687" t="s">
        <v>2747</v>
      </c>
      <c r="F17687" t="s">
        <v>2748</v>
      </c>
      <c r="G17687">
        <v>0.1</v>
      </c>
      <c r="H17687">
        <v>0</v>
      </c>
      <c r="I17687">
        <v>0.1</v>
      </c>
      <c r="J17687">
        <v>0</v>
      </c>
      <c r="K17687">
        <v>1.1666666666278616</v>
      </c>
      <c r="L17687">
        <v>316.73333333339542</v>
      </c>
      <c r="M17687">
        <v>315.56666666676756</v>
      </c>
    </row>
    <row r="17688" spans="1:13" x14ac:dyDescent="0.3">
      <c r="A17688">
        <v>2012</v>
      </c>
      <c r="B17688">
        <v>1</v>
      </c>
      <c r="C17688">
        <v>22</v>
      </c>
      <c r="D17688" t="s">
        <v>384</v>
      </c>
      <c r="E17688" t="s">
        <v>2743</v>
      </c>
      <c r="F17688" t="s">
        <v>2982</v>
      </c>
      <c r="G17688">
        <v>0.5</v>
      </c>
      <c r="H17688">
        <v>0</v>
      </c>
      <c r="I17688">
        <v>0</v>
      </c>
      <c r="J17688">
        <v>0.5</v>
      </c>
      <c r="K17688">
        <v>1.1666666666278616</v>
      </c>
      <c r="L17688">
        <v>2.2999999999883585</v>
      </c>
      <c r="M17688">
        <v>1.1333333333604969</v>
      </c>
    </row>
    <row r="17689" spans="1:13" x14ac:dyDescent="0.3">
      <c r="A17689">
        <v>2012</v>
      </c>
      <c r="B17689">
        <v>1</v>
      </c>
      <c r="C17689">
        <v>24</v>
      </c>
      <c r="D17689" t="s">
        <v>386</v>
      </c>
      <c r="E17689" t="s">
        <v>2747</v>
      </c>
      <c r="F17689" t="s">
        <v>2943</v>
      </c>
      <c r="G17689">
        <v>0.1</v>
      </c>
      <c r="H17689">
        <v>0</v>
      </c>
      <c r="I17689">
        <v>0.1</v>
      </c>
      <c r="J17689">
        <v>0</v>
      </c>
      <c r="K17689">
        <v>1.1666666666278616</v>
      </c>
      <c r="L17689">
        <v>1.6666666666860692</v>
      </c>
      <c r="M17689">
        <v>0.50000000005820766</v>
      </c>
    </row>
    <row r="17690" spans="1:13" x14ac:dyDescent="0.3">
      <c r="A17690">
        <v>2012</v>
      </c>
      <c r="B17690">
        <v>2</v>
      </c>
      <c r="C17690">
        <v>5</v>
      </c>
      <c r="D17690" t="s">
        <v>398</v>
      </c>
      <c r="E17690" t="s">
        <v>2743</v>
      </c>
      <c r="F17690" t="s">
        <v>2771</v>
      </c>
      <c r="G17690">
        <v>2.85</v>
      </c>
      <c r="H17690">
        <v>1.4</v>
      </c>
      <c r="I17690">
        <v>1.4500000000000002</v>
      </c>
      <c r="J17690">
        <v>0</v>
      </c>
      <c r="K17690">
        <v>1.1666666666278616</v>
      </c>
      <c r="L17690">
        <v>2.0666666666802485</v>
      </c>
      <c r="M17690">
        <v>0.90000000005238689</v>
      </c>
    </row>
    <row r="17691" spans="1:13" x14ac:dyDescent="0.3">
      <c r="A17691">
        <v>2012</v>
      </c>
      <c r="B17691">
        <v>2</v>
      </c>
      <c r="C17691">
        <v>8</v>
      </c>
      <c r="D17691" t="s">
        <v>401</v>
      </c>
      <c r="E17691" t="s">
        <v>2745</v>
      </c>
      <c r="F17691" t="s">
        <v>2746</v>
      </c>
      <c r="G17691">
        <v>0.15</v>
      </c>
      <c r="H17691">
        <v>0</v>
      </c>
      <c r="I17691">
        <v>0.15</v>
      </c>
      <c r="J17691">
        <v>0</v>
      </c>
      <c r="K17691">
        <v>1.1666666666278616</v>
      </c>
      <c r="L17691">
        <v>1.3833333333022892</v>
      </c>
      <c r="M17691">
        <v>0.21666666667442769</v>
      </c>
    </row>
    <row r="17692" spans="1:13" x14ac:dyDescent="0.3">
      <c r="A17692">
        <v>2012</v>
      </c>
      <c r="B17692">
        <v>2</v>
      </c>
      <c r="C17692">
        <v>17</v>
      </c>
      <c r="D17692" t="s">
        <v>410</v>
      </c>
      <c r="E17692" t="s">
        <v>2745</v>
      </c>
      <c r="F17692" t="s">
        <v>2828</v>
      </c>
      <c r="G17692">
        <v>0.8</v>
      </c>
      <c r="H17692">
        <v>0</v>
      </c>
      <c r="I17692">
        <v>0.8</v>
      </c>
      <c r="J17692">
        <v>0</v>
      </c>
      <c r="K17692">
        <v>1.1666666666278616</v>
      </c>
      <c r="L17692">
        <v>8.9166666667442769</v>
      </c>
      <c r="M17692">
        <v>7.7500000001164153</v>
      </c>
    </row>
    <row r="17693" spans="1:13" x14ac:dyDescent="0.3">
      <c r="A17693">
        <v>2012</v>
      </c>
      <c r="B17693">
        <v>2</v>
      </c>
      <c r="C17693">
        <v>20</v>
      </c>
      <c r="D17693" t="s">
        <v>413</v>
      </c>
      <c r="E17693" t="s">
        <v>2754</v>
      </c>
      <c r="F17693" t="s">
        <v>2789</v>
      </c>
      <c r="G17693">
        <v>0.5</v>
      </c>
      <c r="H17693">
        <v>0</v>
      </c>
      <c r="I17693">
        <v>0.5</v>
      </c>
      <c r="J17693">
        <v>0</v>
      </c>
      <c r="K17693">
        <v>1.1666666666278616</v>
      </c>
      <c r="L17693">
        <v>1.9166666666278616</v>
      </c>
      <c r="M17693">
        <v>0.75</v>
      </c>
    </row>
    <row r="17694" spans="1:13" x14ac:dyDescent="0.3">
      <c r="A17694">
        <v>2012</v>
      </c>
      <c r="B17694">
        <v>2</v>
      </c>
      <c r="C17694">
        <v>21</v>
      </c>
      <c r="D17694" t="s">
        <v>414</v>
      </c>
      <c r="E17694" t="s">
        <v>2743</v>
      </c>
      <c r="F17694" t="s">
        <v>2835</v>
      </c>
      <c r="G17694">
        <v>1.2</v>
      </c>
      <c r="H17694">
        <v>0</v>
      </c>
      <c r="I17694">
        <v>1.2</v>
      </c>
      <c r="J17694">
        <v>0</v>
      </c>
      <c r="K17694">
        <v>1.1666666666278616</v>
      </c>
      <c r="L17694">
        <v>1.316666666592937</v>
      </c>
      <c r="M17694">
        <v>0.1499999999650754</v>
      </c>
    </row>
    <row r="17695" spans="1:13" x14ac:dyDescent="0.3">
      <c r="A17695">
        <v>2012</v>
      </c>
      <c r="B17695">
        <v>2</v>
      </c>
      <c r="C17695">
        <v>21</v>
      </c>
      <c r="D17695" t="s">
        <v>414</v>
      </c>
      <c r="E17695" t="s">
        <v>2745</v>
      </c>
      <c r="F17695" t="s">
        <v>2796</v>
      </c>
      <c r="G17695">
        <v>0.5</v>
      </c>
      <c r="H17695">
        <v>0</v>
      </c>
      <c r="I17695">
        <v>0.5</v>
      </c>
      <c r="J17695">
        <v>0</v>
      </c>
      <c r="K17695">
        <v>1.1666666666278616</v>
      </c>
      <c r="L17695">
        <v>6.5500000000465661</v>
      </c>
      <c r="M17695">
        <v>5.3833333334187046</v>
      </c>
    </row>
    <row r="17696" spans="1:13" x14ac:dyDescent="0.3">
      <c r="A17696">
        <v>2012</v>
      </c>
      <c r="B17696">
        <v>3</v>
      </c>
      <c r="C17696">
        <v>6</v>
      </c>
      <c r="D17696" t="s">
        <v>428</v>
      </c>
      <c r="E17696" t="s">
        <v>2752</v>
      </c>
      <c r="F17696" t="s">
        <v>2813</v>
      </c>
      <c r="G17696">
        <v>0.1</v>
      </c>
      <c r="H17696">
        <v>0</v>
      </c>
      <c r="I17696">
        <v>0.1</v>
      </c>
      <c r="J17696">
        <v>0</v>
      </c>
      <c r="K17696">
        <v>1.1666666666278616</v>
      </c>
      <c r="L17696">
        <v>1.7333333332207985</v>
      </c>
      <c r="M17696">
        <v>0.56666666659293696</v>
      </c>
    </row>
    <row r="17697" spans="1:13" x14ac:dyDescent="0.3">
      <c r="A17697">
        <v>2012</v>
      </c>
      <c r="B17697">
        <v>3</v>
      </c>
      <c r="C17697">
        <v>25</v>
      </c>
      <c r="D17697" t="s">
        <v>447</v>
      </c>
      <c r="E17697" t="s">
        <v>2745</v>
      </c>
      <c r="G17697">
        <v>0.5</v>
      </c>
      <c r="H17697">
        <v>0</v>
      </c>
      <c r="I17697">
        <v>0</v>
      </c>
      <c r="J17697">
        <v>0.5</v>
      </c>
      <c r="K17697">
        <v>1.1666666666278616</v>
      </c>
      <c r="L17697">
        <v>5.2333333332790062</v>
      </c>
      <c r="M17697">
        <v>4.0666666666511446</v>
      </c>
    </row>
    <row r="17698" spans="1:13" x14ac:dyDescent="0.3">
      <c r="A17698">
        <v>2012</v>
      </c>
      <c r="B17698">
        <v>3</v>
      </c>
      <c r="C17698">
        <v>27</v>
      </c>
      <c r="D17698" t="s">
        <v>449</v>
      </c>
      <c r="E17698" t="s">
        <v>2745</v>
      </c>
      <c r="F17698" t="s">
        <v>2764</v>
      </c>
      <c r="G17698">
        <v>0.4</v>
      </c>
      <c r="H17698">
        <v>0</v>
      </c>
      <c r="I17698">
        <v>0.4</v>
      </c>
      <c r="J17698">
        <v>0</v>
      </c>
      <c r="K17698">
        <v>1.1666666666278616</v>
      </c>
      <c r="L17698">
        <v>1.7999999999301508</v>
      </c>
      <c r="M17698">
        <v>0.63333333330228925</v>
      </c>
    </row>
    <row r="17699" spans="1:13" x14ac:dyDescent="0.3">
      <c r="A17699">
        <v>2012</v>
      </c>
      <c r="B17699">
        <v>4</v>
      </c>
      <c r="C17699">
        <v>17</v>
      </c>
      <c r="D17699" t="s">
        <v>470</v>
      </c>
      <c r="E17699" t="s">
        <v>2743</v>
      </c>
      <c r="F17699" t="s">
        <v>2816</v>
      </c>
      <c r="G17699">
        <v>1</v>
      </c>
      <c r="H17699">
        <v>0</v>
      </c>
      <c r="I17699">
        <v>1</v>
      </c>
      <c r="J17699">
        <v>0</v>
      </c>
      <c r="K17699">
        <v>1.1666666666278616</v>
      </c>
      <c r="L17699">
        <v>1.9166666666278616</v>
      </c>
      <c r="M17699">
        <v>0.75</v>
      </c>
    </row>
    <row r="17700" spans="1:13" x14ac:dyDescent="0.3">
      <c r="A17700">
        <v>2012</v>
      </c>
      <c r="B17700">
        <v>10</v>
      </c>
      <c r="C17700">
        <v>25</v>
      </c>
      <c r="D17700" t="s">
        <v>557</v>
      </c>
      <c r="E17700" t="s">
        <v>2741</v>
      </c>
      <c r="F17700" t="s">
        <v>2908</v>
      </c>
      <c r="G17700">
        <v>1.5</v>
      </c>
      <c r="H17700">
        <v>1.5</v>
      </c>
      <c r="I17700">
        <v>0</v>
      </c>
      <c r="J17700">
        <v>0</v>
      </c>
      <c r="K17700">
        <v>1.1666666666278616</v>
      </c>
      <c r="L17700">
        <v>1.3333333333139308</v>
      </c>
      <c r="M17700">
        <v>0.16666666668606922</v>
      </c>
    </row>
    <row r="17701" spans="1:13" x14ac:dyDescent="0.3">
      <c r="A17701">
        <v>2012</v>
      </c>
      <c r="B17701">
        <v>12</v>
      </c>
      <c r="C17701">
        <v>9</v>
      </c>
      <c r="D17701" t="s">
        <v>602</v>
      </c>
      <c r="E17701" t="s">
        <v>2754</v>
      </c>
      <c r="F17701" t="s">
        <v>2819</v>
      </c>
      <c r="G17701">
        <v>0.5</v>
      </c>
      <c r="H17701">
        <v>0.2</v>
      </c>
      <c r="I17701">
        <v>0.3</v>
      </c>
      <c r="J17701">
        <v>0</v>
      </c>
      <c r="K17701">
        <v>1.1666666666278616</v>
      </c>
      <c r="L17701">
        <v>3.3333333331975155</v>
      </c>
      <c r="M17701">
        <v>2.1666666665696539</v>
      </c>
    </row>
    <row r="17702" spans="1:13" x14ac:dyDescent="0.3">
      <c r="A17702">
        <v>2012</v>
      </c>
      <c r="B17702">
        <v>12</v>
      </c>
      <c r="C17702">
        <v>17</v>
      </c>
      <c r="D17702" t="s">
        <v>610</v>
      </c>
      <c r="E17702" t="s">
        <v>2752</v>
      </c>
      <c r="F17702" t="s">
        <v>2950</v>
      </c>
      <c r="G17702">
        <v>0.01</v>
      </c>
      <c r="H17702">
        <v>0</v>
      </c>
      <c r="I17702">
        <v>0.01</v>
      </c>
      <c r="J17702">
        <v>0</v>
      </c>
      <c r="K17702">
        <v>1.1666666666278616</v>
      </c>
      <c r="L17702">
        <v>1.4166666665696539</v>
      </c>
      <c r="M17702">
        <v>0.24999999994179234</v>
      </c>
    </row>
    <row r="17703" spans="1:13" x14ac:dyDescent="0.3">
      <c r="A17703">
        <v>2013</v>
      </c>
      <c r="B17703">
        <v>1</v>
      </c>
      <c r="C17703">
        <v>3</v>
      </c>
      <c r="D17703" t="s">
        <v>626</v>
      </c>
      <c r="E17703" t="s">
        <v>2745</v>
      </c>
      <c r="F17703" t="s">
        <v>2828</v>
      </c>
      <c r="G17703">
        <v>0.09</v>
      </c>
      <c r="H17703">
        <v>0.09</v>
      </c>
      <c r="I17703">
        <v>0</v>
      </c>
      <c r="J17703">
        <v>0</v>
      </c>
      <c r="K17703">
        <v>1.1666666666278616</v>
      </c>
      <c r="L17703" t="e">
        <v>#VALUE!</v>
      </c>
      <c r="M17703" t="e">
        <v>#VALUE!</v>
      </c>
    </row>
    <row r="17704" spans="1:13" x14ac:dyDescent="0.3">
      <c r="A17704">
        <v>2013</v>
      </c>
      <c r="B17704">
        <v>1</v>
      </c>
      <c r="C17704">
        <v>4</v>
      </c>
      <c r="D17704" t="s">
        <v>627</v>
      </c>
      <c r="E17704" t="s">
        <v>2752</v>
      </c>
      <c r="F17704" t="s">
        <v>2928</v>
      </c>
      <c r="G17704">
        <v>0.45</v>
      </c>
      <c r="H17704">
        <v>0</v>
      </c>
      <c r="I17704">
        <v>0.45</v>
      </c>
      <c r="J17704">
        <v>0</v>
      </c>
      <c r="K17704">
        <v>1.1666666666278616</v>
      </c>
      <c r="L17704">
        <v>1.3000000000465661</v>
      </c>
      <c r="M17704">
        <v>0.13333333341870457</v>
      </c>
    </row>
    <row r="17705" spans="1:13" x14ac:dyDescent="0.3">
      <c r="A17705">
        <v>2013</v>
      </c>
      <c r="B17705">
        <v>1</v>
      </c>
      <c r="C17705">
        <v>5</v>
      </c>
      <c r="D17705" t="s">
        <v>628</v>
      </c>
      <c r="E17705" t="s">
        <v>2745</v>
      </c>
      <c r="F17705" t="s">
        <v>2772</v>
      </c>
      <c r="G17705">
        <v>0.01</v>
      </c>
      <c r="H17705">
        <v>0</v>
      </c>
      <c r="I17705">
        <v>0.01</v>
      </c>
      <c r="J17705">
        <v>0</v>
      </c>
      <c r="K17705">
        <v>1.1666666666278616</v>
      </c>
      <c r="L17705" t="e">
        <v>#VALUE!</v>
      </c>
      <c r="M17705" t="e">
        <v>#VALUE!</v>
      </c>
    </row>
    <row r="17706" spans="1:13" x14ac:dyDescent="0.3">
      <c r="A17706">
        <v>2013</v>
      </c>
      <c r="B17706">
        <v>1</v>
      </c>
      <c r="C17706">
        <v>16</v>
      </c>
      <c r="D17706" t="s">
        <v>639</v>
      </c>
      <c r="E17706" t="s">
        <v>2752</v>
      </c>
      <c r="F17706" t="s">
        <v>2790</v>
      </c>
      <c r="G17706">
        <v>0.7</v>
      </c>
      <c r="H17706">
        <v>0</v>
      </c>
      <c r="I17706">
        <v>0.7</v>
      </c>
      <c r="J17706">
        <v>0</v>
      </c>
      <c r="K17706">
        <v>1.1666666666278616</v>
      </c>
      <c r="L17706">
        <v>2.2999999999883585</v>
      </c>
      <c r="M17706">
        <v>1.1333333333604969</v>
      </c>
    </row>
    <row r="17707" spans="1:13" x14ac:dyDescent="0.3">
      <c r="A17707">
        <v>2013</v>
      </c>
      <c r="B17707">
        <v>1</v>
      </c>
      <c r="C17707">
        <v>17</v>
      </c>
      <c r="D17707" t="s">
        <v>640</v>
      </c>
      <c r="E17707" t="s">
        <v>2745</v>
      </c>
      <c r="F17707" t="s">
        <v>2796</v>
      </c>
      <c r="G17707">
        <v>0.3</v>
      </c>
      <c r="H17707">
        <v>0</v>
      </c>
      <c r="I17707">
        <v>0.3</v>
      </c>
      <c r="J17707">
        <v>0</v>
      </c>
      <c r="K17707">
        <v>1.1666666666278616</v>
      </c>
      <c r="L17707" t="e">
        <v>#VALUE!</v>
      </c>
      <c r="M17707" t="e">
        <v>#VALUE!</v>
      </c>
    </row>
    <row r="17708" spans="1:13" x14ac:dyDescent="0.3">
      <c r="A17708">
        <v>2013</v>
      </c>
      <c r="B17708">
        <v>1</v>
      </c>
      <c r="C17708">
        <v>22</v>
      </c>
      <c r="D17708" t="s">
        <v>645</v>
      </c>
      <c r="E17708" t="s">
        <v>2754</v>
      </c>
      <c r="F17708" t="s">
        <v>2895</v>
      </c>
      <c r="G17708">
        <v>0.5</v>
      </c>
      <c r="H17708">
        <v>0</v>
      </c>
      <c r="I17708">
        <v>0.1</v>
      </c>
      <c r="J17708">
        <v>0.4</v>
      </c>
      <c r="K17708">
        <v>1.1666666666278616</v>
      </c>
      <c r="L17708">
        <v>1.7499999999417923</v>
      </c>
      <c r="M17708">
        <v>0.58333333331393078</v>
      </c>
    </row>
    <row r="17709" spans="1:13" x14ac:dyDescent="0.3">
      <c r="A17709">
        <v>2013</v>
      </c>
      <c r="B17709">
        <v>1</v>
      </c>
      <c r="C17709">
        <v>23</v>
      </c>
      <c r="D17709" t="s">
        <v>646</v>
      </c>
      <c r="E17709" t="s">
        <v>2743</v>
      </c>
      <c r="F17709" t="s">
        <v>2838</v>
      </c>
      <c r="G17709">
        <v>0.03</v>
      </c>
      <c r="H17709">
        <v>0</v>
      </c>
      <c r="I17709">
        <v>0.03</v>
      </c>
      <c r="J17709">
        <v>0</v>
      </c>
      <c r="K17709">
        <v>1.1666666666278616</v>
      </c>
      <c r="L17709">
        <v>1.4166666667442769</v>
      </c>
      <c r="M17709">
        <v>0.25000000011641532</v>
      </c>
    </row>
    <row r="17710" spans="1:13" x14ac:dyDescent="0.3">
      <c r="A17710">
        <v>2013</v>
      </c>
      <c r="B17710">
        <v>1</v>
      </c>
      <c r="C17710">
        <v>27</v>
      </c>
      <c r="D17710" t="s">
        <v>650</v>
      </c>
      <c r="E17710" t="s">
        <v>2745</v>
      </c>
      <c r="F17710" t="s">
        <v>2776</v>
      </c>
      <c r="G17710">
        <v>1</v>
      </c>
      <c r="H17710">
        <v>0</v>
      </c>
      <c r="I17710">
        <v>1</v>
      </c>
      <c r="J17710">
        <v>0</v>
      </c>
      <c r="K17710">
        <v>1.1666666666278616</v>
      </c>
      <c r="L17710">
        <v>25.999999999883585</v>
      </c>
      <c r="M17710">
        <v>24.833333333255723</v>
      </c>
    </row>
    <row r="17711" spans="1:13" x14ac:dyDescent="0.3">
      <c r="A17711">
        <v>2013</v>
      </c>
      <c r="B17711">
        <v>1</v>
      </c>
      <c r="C17711">
        <v>28</v>
      </c>
      <c r="D17711" t="s">
        <v>651</v>
      </c>
      <c r="E17711" t="s">
        <v>2785</v>
      </c>
      <c r="F17711" t="s">
        <v>2786</v>
      </c>
      <c r="G17711">
        <v>0.01</v>
      </c>
      <c r="H17711">
        <v>0.01</v>
      </c>
      <c r="I17711">
        <v>0</v>
      </c>
      <c r="J17711">
        <v>0</v>
      </c>
      <c r="K17711">
        <v>1.1666666666278616</v>
      </c>
      <c r="L17711">
        <v>1.9333333333488554</v>
      </c>
      <c r="M17711">
        <v>0.76666666672099382</v>
      </c>
    </row>
    <row r="17712" spans="1:13" x14ac:dyDescent="0.3">
      <c r="A17712">
        <v>2013</v>
      </c>
      <c r="B17712">
        <v>2</v>
      </c>
      <c r="C17712">
        <v>1</v>
      </c>
      <c r="D17712" t="s">
        <v>655</v>
      </c>
      <c r="E17712" t="s">
        <v>2745</v>
      </c>
      <c r="F17712" t="s">
        <v>2772</v>
      </c>
      <c r="G17712">
        <v>1.1000000000000001</v>
      </c>
      <c r="H17712">
        <v>0</v>
      </c>
      <c r="I17712">
        <v>1.1000000000000001</v>
      </c>
      <c r="J17712">
        <v>0</v>
      </c>
      <c r="K17712">
        <v>1.1666666666278616</v>
      </c>
      <c r="L17712">
        <v>8.8333333333139308</v>
      </c>
      <c r="M17712">
        <v>7.6666666666860692</v>
      </c>
    </row>
    <row r="17713" spans="1:13" x14ac:dyDescent="0.3">
      <c r="A17713">
        <v>2013</v>
      </c>
      <c r="B17713">
        <v>2</v>
      </c>
      <c r="C17713">
        <v>8</v>
      </c>
      <c r="D17713" t="s">
        <v>662</v>
      </c>
      <c r="E17713" t="s">
        <v>2741</v>
      </c>
      <c r="F17713" t="s">
        <v>2741</v>
      </c>
      <c r="G17713">
        <v>2.5</v>
      </c>
      <c r="H17713">
        <v>0</v>
      </c>
      <c r="I17713">
        <v>2.5</v>
      </c>
      <c r="J17713">
        <v>0</v>
      </c>
      <c r="K17713">
        <v>1.1666666666278616</v>
      </c>
      <c r="L17713">
        <v>1.8666666666395031</v>
      </c>
      <c r="M17713">
        <v>0.70000000001164153</v>
      </c>
    </row>
    <row r="17714" spans="1:13" x14ac:dyDescent="0.3">
      <c r="A17714">
        <v>2013</v>
      </c>
      <c r="B17714">
        <v>2</v>
      </c>
      <c r="C17714">
        <v>9</v>
      </c>
      <c r="D17714" t="s">
        <v>663</v>
      </c>
      <c r="E17714" t="s">
        <v>2785</v>
      </c>
      <c r="F17714" t="s">
        <v>2980</v>
      </c>
      <c r="G17714">
        <v>0.18</v>
      </c>
      <c r="H17714">
        <v>0</v>
      </c>
      <c r="I17714">
        <v>0.18</v>
      </c>
      <c r="J17714">
        <v>0</v>
      </c>
      <c r="K17714">
        <v>1.1666666666278616</v>
      </c>
      <c r="L17714">
        <v>1.5</v>
      </c>
      <c r="M17714">
        <v>0.33333333337213844</v>
      </c>
    </row>
    <row r="17715" spans="1:13" x14ac:dyDescent="0.3">
      <c r="A17715">
        <v>2013</v>
      </c>
      <c r="B17715">
        <v>2</v>
      </c>
      <c r="C17715">
        <v>12</v>
      </c>
      <c r="D17715" t="s">
        <v>666</v>
      </c>
      <c r="E17715" t="s">
        <v>2752</v>
      </c>
      <c r="F17715" t="s">
        <v>2847</v>
      </c>
      <c r="G17715">
        <v>0.23</v>
      </c>
      <c r="H17715">
        <v>0.03</v>
      </c>
      <c r="I17715">
        <v>0.2</v>
      </c>
      <c r="J17715">
        <v>0</v>
      </c>
      <c r="K17715">
        <v>1.1666666666278616</v>
      </c>
      <c r="L17715">
        <v>2.0833333333139308</v>
      </c>
      <c r="M17715">
        <v>0.91666666668606922</v>
      </c>
    </row>
    <row r="17716" spans="1:13" x14ac:dyDescent="0.3">
      <c r="A17716">
        <v>2013</v>
      </c>
      <c r="B17716">
        <v>2</v>
      </c>
      <c r="C17716">
        <v>19</v>
      </c>
      <c r="D17716" t="s">
        <v>673</v>
      </c>
      <c r="E17716" t="s">
        <v>2745</v>
      </c>
      <c r="F17716" t="s">
        <v>2846</v>
      </c>
      <c r="G17716">
        <v>0.02</v>
      </c>
      <c r="H17716">
        <v>0.01</v>
      </c>
      <c r="I17716">
        <v>0.01</v>
      </c>
      <c r="J17716">
        <v>0</v>
      </c>
      <c r="K17716">
        <v>1.1666666666278616</v>
      </c>
      <c r="L17716">
        <v>2.1499999999359716</v>
      </c>
      <c r="M17716">
        <v>0.98333333330811001</v>
      </c>
    </row>
    <row r="17717" spans="1:13" x14ac:dyDescent="0.3">
      <c r="A17717">
        <v>2013</v>
      </c>
      <c r="B17717">
        <v>2</v>
      </c>
      <c r="C17717">
        <v>25</v>
      </c>
      <c r="D17717" t="s">
        <v>679</v>
      </c>
      <c r="E17717" t="s">
        <v>2745</v>
      </c>
      <c r="F17717" t="s">
        <v>2890</v>
      </c>
      <c r="G17717">
        <v>0.3</v>
      </c>
      <c r="H17717">
        <v>0.3</v>
      </c>
      <c r="I17717">
        <v>0</v>
      </c>
      <c r="J17717">
        <v>0</v>
      </c>
      <c r="K17717">
        <v>1.1666666666278616</v>
      </c>
      <c r="L17717">
        <v>11.766666666779201</v>
      </c>
      <c r="M17717">
        <v>10.60000000015134</v>
      </c>
    </row>
    <row r="17718" spans="1:13" x14ac:dyDescent="0.3">
      <c r="A17718">
        <v>2013</v>
      </c>
      <c r="B17718">
        <v>2</v>
      </c>
      <c r="C17718">
        <v>27</v>
      </c>
      <c r="D17718" t="s">
        <v>681</v>
      </c>
      <c r="E17718" t="s">
        <v>2754</v>
      </c>
      <c r="F17718" t="s">
        <v>2794</v>
      </c>
      <c r="G17718">
        <v>1</v>
      </c>
      <c r="H17718">
        <v>0</v>
      </c>
      <c r="I17718">
        <v>1</v>
      </c>
      <c r="J17718">
        <v>0</v>
      </c>
      <c r="K17718">
        <v>1.1666666666278616</v>
      </c>
      <c r="L17718">
        <v>2.3333333332557231</v>
      </c>
      <c r="M17718">
        <v>1.1666666666278616</v>
      </c>
    </row>
    <row r="17719" spans="1:13" x14ac:dyDescent="0.3">
      <c r="A17719">
        <v>2013</v>
      </c>
      <c r="B17719">
        <v>3</v>
      </c>
      <c r="C17719">
        <v>1</v>
      </c>
      <c r="D17719" t="s">
        <v>683</v>
      </c>
      <c r="E17719" t="s">
        <v>2743</v>
      </c>
      <c r="F17719" t="s">
        <v>2771</v>
      </c>
      <c r="G17719">
        <v>1.8</v>
      </c>
      <c r="H17719">
        <v>1.8</v>
      </c>
      <c r="I17719">
        <v>0</v>
      </c>
      <c r="J17719">
        <v>0</v>
      </c>
      <c r="K17719">
        <v>1.1666666666278616</v>
      </c>
      <c r="L17719">
        <v>21.833333333255723</v>
      </c>
      <c r="M17719">
        <v>20.666666666627862</v>
      </c>
    </row>
    <row r="17720" spans="1:13" x14ac:dyDescent="0.3">
      <c r="A17720">
        <v>2013</v>
      </c>
      <c r="B17720">
        <v>3</v>
      </c>
      <c r="C17720">
        <v>2</v>
      </c>
      <c r="D17720" t="s">
        <v>684</v>
      </c>
      <c r="E17720" t="s">
        <v>2745</v>
      </c>
      <c r="F17720" t="s">
        <v>2770</v>
      </c>
      <c r="G17720">
        <v>0.8</v>
      </c>
      <c r="H17720">
        <v>0</v>
      </c>
      <c r="I17720">
        <v>0.8</v>
      </c>
      <c r="J17720">
        <v>0</v>
      </c>
      <c r="K17720">
        <v>1.1666666666278616</v>
      </c>
      <c r="L17720">
        <v>2.25</v>
      </c>
      <c r="M17720">
        <v>1.0833333333721384</v>
      </c>
    </row>
    <row r="17721" spans="1:13" x14ac:dyDescent="0.3">
      <c r="A17721">
        <v>2013</v>
      </c>
      <c r="B17721">
        <v>3</v>
      </c>
      <c r="C17721">
        <v>20</v>
      </c>
      <c r="D17721" t="s">
        <v>702</v>
      </c>
      <c r="E17721" t="s">
        <v>2749</v>
      </c>
      <c r="F17721" t="s">
        <v>2800</v>
      </c>
      <c r="G17721">
        <v>1.2</v>
      </c>
      <c r="H17721">
        <v>0</v>
      </c>
      <c r="I17721">
        <v>1.2</v>
      </c>
      <c r="J17721">
        <v>0</v>
      </c>
      <c r="K17721">
        <v>1.1666666666278616</v>
      </c>
      <c r="L17721">
        <v>1.2500000000582077</v>
      </c>
      <c r="M17721">
        <v>8.3333333430346102E-2</v>
      </c>
    </row>
    <row r="17722" spans="1:13" x14ac:dyDescent="0.3">
      <c r="A17722">
        <v>2013</v>
      </c>
      <c r="B17722">
        <v>3</v>
      </c>
      <c r="C17722">
        <v>24</v>
      </c>
      <c r="D17722" t="s">
        <v>706</v>
      </c>
      <c r="E17722" t="s">
        <v>2754</v>
      </c>
      <c r="F17722" t="s">
        <v>2794</v>
      </c>
      <c r="G17722">
        <v>0.5</v>
      </c>
      <c r="H17722">
        <v>0</v>
      </c>
      <c r="I17722">
        <v>0.5</v>
      </c>
      <c r="J17722">
        <v>0</v>
      </c>
      <c r="K17722">
        <v>1.1666666666278616</v>
      </c>
      <c r="L17722">
        <v>1.5833333332557231</v>
      </c>
      <c r="M17722">
        <v>0.41666666662786156</v>
      </c>
    </row>
    <row r="17723" spans="1:13" x14ac:dyDescent="0.3">
      <c r="A17723">
        <v>2013</v>
      </c>
      <c r="B17723">
        <v>3</v>
      </c>
      <c r="C17723">
        <v>27</v>
      </c>
      <c r="D17723" t="s">
        <v>709</v>
      </c>
      <c r="E17723" t="s">
        <v>2745</v>
      </c>
      <c r="F17723" t="s">
        <v>2795</v>
      </c>
      <c r="G17723">
        <v>0.03</v>
      </c>
      <c r="H17723">
        <v>0.03</v>
      </c>
      <c r="I17723">
        <v>0</v>
      </c>
      <c r="J17723">
        <v>0</v>
      </c>
      <c r="K17723">
        <v>1.1666666666278616</v>
      </c>
      <c r="L17723">
        <v>2.1666666667442769</v>
      </c>
      <c r="M17723">
        <v>1.0000000001164153</v>
      </c>
    </row>
    <row r="17724" spans="1:13" x14ac:dyDescent="0.3">
      <c r="A17724">
        <v>2013</v>
      </c>
      <c r="B17724">
        <v>4</v>
      </c>
      <c r="C17724">
        <v>1</v>
      </c>
      <c r="D17724" t="s">
        <v>714</v>
      </c>
      <c r="E17724" t="s">
        <v>2741</v>
      </c>
      <c r="F17724" t="s">
        <v>2742</v>
      </c>
      <c r="G17724">
        <v>1.2</v>
      </c>
      <c r="H17724">
        <v>0</v>
      </c>
      <c r="I17724">
        <v>1.2</v>
      </c>
      <c r="J17724">
        <v>0</v>
      </c>
      <c r="K17724">
        <v>1.1666666666278616</v>
      </c>
      <c r="L17724">
        <v>1.6666666666860692</v>
      </c>
      <c r="M17724">
        <v>0.50000000005820766</v>
      </c>
    </row>
    <row r="17725" spans="1:13" x14ac:dyDescent="0.3">
      <c r="A17725">
        <v>2013</v>
      </c>
      <c r="B17725">
        <v>4</v>
      </c>
      <c r="C17725">
        <v>17</v>
      </c>
      <c r="D17725" t="s">
        <v>730</v>
      </c>
      <c r="E17725" t="s">
        <v>2741</v>
      </c>
      <c r="F17725" t="s">
        <v>2911</v>
      </c>
      <c r="G17725">
        <v>0.6</v>
      </c>
      <c r="H17725">
        <v>0</v>
      </c>
      <c r="I17725">
        <v>0.6</v>
      </c>
      <c r="J17725">
        <v>0</v>
      </c>
      <c r="K17725">
        <v>1.1666666666278616</v>
      </c>
      <c r="L17725">
        <v>1.2499999998835847</v>
      </c>
      <c r="M17725">
        <v>8.3333333255723119E-2</v>
      </c>
    </row>
    <row r="17726" spans="1:13" x14ac:dyDescent="0.3">
      <c r="A17726">
        <v>2013</v>
      </c>
      <c r="B17726">
        <v>9</v>
      </c>
      <c r="C17726">
        <v>22</v>
      </c>
      <c r="D17726" t="s">
        <v>781</v>
      </c>
      <c r="E17726" t="s">
        <v>2752</v>
      </c>
      <c r="F17726" t="s">
        <v>2993</v>
      </c>
      <c r="G17726">
        <v>4</v>
      </c>
      <c r="H17726">
        <v>0</v>
      </c>
      <c r="I17726">
        <v>4</v>
      </c>
      <c r="J17726">
        <v>0</v>
      </c>
      <c r="K17726">
        <v>1.1666666666278616</v>
      </c>
      <c r="L17726">
        <v>1.8333333331975155</v>
      </c>
      <c r="M17726">
        <v>0.6666666665696539</v>
      </c>
    </row>
    <row r="17727" spans="1:13" x14ac:dyDescent="0.3">
      <c r="A17727">
        <v>2013</v>
      </c>
      <c r="B17727">
        <v>10</v>
      </c>
      <c r="C17727">
        <v>10</v>
      </c>
      <c r="D17727" t="s">
        <v>798</v>
      </c>
      <c r="E17727" t="s">
        <v>2752</v>
      </c>
      <c r="F17727" t="s">
        <v>2752</v>
      </c>
      <c r="G17727">
        <v>0.55000000000000004</v>
      </c>
      <c r="H17727">
        <v>0.42000000000000004</v>
      </c>
      <c r="I17727">
        <v>0.1</v>
      </c>
      <c r="J17727">
        <v>0.03</v>
      </c>
      <c r="K17727">
        <v>1.1666666666278616</v>
      </c>
      <c r="L17727">
        <v>1.3666666666686069</v>
      </c>
      <c r="M17727">
        <v>0.20000000004074536</v>
      </c>
    </row>
    <row r="17728" spans="1:13" x14ac:dyDescent="0.3">
      <c r="A17728">
        <v>2013</v>
      </c>
      <c r="B17728">
        <v>10</v>
      </c>
      <c r="C17728">
        <v>13</v>
      </c>
      <c r="D17728" t="s">
        <v>801</v>
      </c>
      <c r="E17728" t="s">
        <v>2752</v>
      </c>
      <c r="F17728" t="s">
        <v>2813</v>
      </c>
      <c r="G17728">
        <v>0.04</v>
      </c>
      <c r="H17728">
        <v>0</v>
      </c>
      <c r="I17728">
        <v>0.04</v>
      </c>
      <c r="J17728">
        <v>0</v>
      </c>
      <c r="K17728">
        <v>1.1666666666278616</v>
      </c>
      <c r="L17728">
        <v>1.4166666665696539</v>
      </c>
      <c r="M17728">
        <v>0.24999999994179234</v>
      </c>
    </row>
    <row r="17729" spans="1:13" x14ac:dyDescent="0.3">
      <c r="A17729">
        <v>2013</v>
      </c>
      <c r="B17729">
        <v>10</v>
      </c>
      <c r="C17729">
        <v>25</v>
      </c>
      <c r="D17729" t="s">
        <v>813</v>
      </c>
      <c r="E17729" t="s">
        <v>2749</v>
      </c>
      <c r="F17729" t="s">
        <v>2837</v>
      </c>
      <c r="G17729">
        <v>0.01</v>
      </c>
      <c r="H17729">
        <v>0</v>
      </c>
      <c r="I17729">
        <v>0.01</v>
      </c>
      <c r="J17729">
        <v>0</v>
      </c>
      <c r="K17729">
        <v>1.1666666666278616</v>
      </c>
      <c r="L17729">
        <v>1.3000000000465661</v>
      </c>
      <c r="M17729">
        <v>0.13333333341870457</v>
      </c>
    </row>
    <row r="17730" spans="1:13" x14ac:dyDescent="0.3">
      <c r="A17730">
        <v>2013</v>
      </c>
      <c r="B17730">
        <v>10</v>
      </c>
      <c r="C17730">
        <v>26</v>
      </c>
      <c r="D17730" t="s">
        <v>814</v>
      </c>
      <c r="E17730" t="s">
        <v>2752</v>
      </c>
      <c r="F17730" t="s">
        <v>2863</v>
      </c>
      <c r="G17730">
        <v>7.0000000000000007E-2</v>
      </c>
      <c r="H17730">
        <v>0</v>
      </c>
      <c r="I17730">
        <v>7.0000000000000007E-2</v>
      </c>
      <c r="J17730">
        <v>0</v>
      </c>
      <c r="K17730">
        <v>1.1666666666278616</v>
      </c>
      <c r="L17730">
        <v>1.4166666665696539</v>
      </c>
      <c r="M17730">
        <v>0.24999999994179234</v>
      </c>
    </row>
    <row r="17731" spans="1:13" x14ac:dyDescent="0.3">
      <c r="A17731">
        <v>2013</v>
      </c>
      <c r="B17731">
        <v>11</v>
      </c>
      <c r="C17731">
        <v>6</v>
      </c>
      <c r="D17731" t="s">
        <v>825</v>
      </c>
      <c r="E17731" t="s">
        <v>2745</v>
      </c>
      <c r="F17731" t="s">
        <v>2770</v>
      </c>
      <c r="G17731">
        <v>0.64</v>
      </c>
      <c r="H17731">
        <v>0</v>
      </c>
      <c r="I17731">
        <v>0.64</v>
      </c>
      <c r="J17731">
        <v>0</v>
      </c>
      <c r="K17731">
        <v>1.1666666666278616</v>
      </c>
      <c r="L17731">
        <v>5.3333333332557231</v>
      </c>
      <c r="M17731">
        <v>4.1666666666278616</v>
      </c>
    </row>
    <row r="17732" spans="1:13" x14ac:dyDescent="0.3">
      <c r="A17732">
        <v>2013</v>
      </c>
      <c r="B17732">
        <v>11</v>
      </c>
      <c r="C17732">
        <v>13</v>
      </c>
      <c r="D17732" t="s">
        <v>832</v>
      </c>
      <c r="E17732" t="s">
        <v>2745</v>
      </c>
      <c r="F17732" t="s">
        <v>2782</v>
      </c>
      <c r="G17732">
        <v>0.01</v>
      </c>
      <c r="H17732">
        <v>0</v>
      </c>
      <c r="I17732">
        <v>0.01</v>
      </c>
      <c r="J17732">
        <v>0</v>
      </c>
      <c r="K17732">
        <v>1.1666666666278616</v>
      </c>
      <c r="L17732">
        <v>54.733333333279006</v>
      </c>
      <c r="M17732">
        <v>53.566666666651145</v>
      </c>
    </row>
    <row r="17733" spans="1:13" x14ac:dyDescent="0.3">
      <c r="A17733">
        <v>2013</v>
      </c>
      <c r="B17733">
        <v>11</v>
      </c>
      <c r="C17733">
        <v>20</v>
      </c>
      <c r="D17733" t="s">
        <v>839</v>
      </c>
      <c r="E17733" t="s">
        <v>2745</v>
      </c>
      <c r="F17733" t="s">
        <v>2824</v>
      </c>
      <c r="G17733">
        <v>0.11000000000000001</v>
      </c>
      <c r="H17733">
        <v>0</v>
      </c>
      <c r="I17733">
        <v>0.11000000000000001</v>
      </c>
      <c r="J17733">
        <v>0</v>
      </c>
      <c r="K17733">
        <v>1.1666666666278616</v>
      </c>
      <c r="L17733">
        <v>3.0166666667209938</v>
      </c>
      <c r="M17733">
        <v>1.8500000000931323</v>
      </c>
    </row>
    <row r="17734" spans="1:13" x14ac:dyDescent="0.3">
      <c r="A17734">
        <v>2013</v>
      </c>
      <c r="B17734">
        <v>11</v>
      </c>
      <c r="C17734">
        <v>22</v>
      </c>
      <c r="D17734" t="s">
        <v>841</v>
      </c>
      <c r="E17734" t="s">
        <v>2749</v>
      </c>
      <c r="F17734" t="s">
        <v>2768</v>
      </c>
      <c r="G17734">
        <v>0.01</v>
      </c>
      <c r="H17734">
        <v>0</v>
      </c>
      <c r="I17734">
        <v>0.01</v>
      </c>
      <c r="J17734">
        <v>0</v>
      </c>
      <c r="K17734">
        <v>1.1666666666278616</v>
      </c>
      <c r="L17734">
        <v>1.4166666667442769</v>
      </c>
      <c r="M17734">
        <v>0.25000000011641532</v>
      </c>
    </row>
    <row r="17735" spans="1:13" x14ac:dyDescent="0.3">
      <c r="A17735">
        <v>2013</v>
      </c>
      <c r="B17735">
        <v>12</v>
      </c>
      <c r="C17735">
        <v>9</v>
      </c>
      <c r="D17735" t="s">
        <v>858</v>
      </c>
      <c r="E17735" t="s">
        <v>2743</v>
      </c>
      <c r="F17735" t="s">
        <v>2907</v>
      </c>
      <c r="G17735">
        <v>0.3</v>
      </c>
      <c r="H17735">
        <v>0</v>
      </c>
      <c r="I17735">
        <v>0.3</v>
      </c>
      <c r="J17735">
        <v>0</v>
      </c>
      <c r="K17735">
        <v>1.1666666666278616</v>
      </c>
      <c r="L17735">
        <v>1.5</v>
      </c>
      <c r="M17735">
        <v>0.33333333337213844</v>
      </c>
    </row>
    <row r="17736" spans="1:13" x14ac:dyDescent="0.3">
      <c r="A17736">
        <v>2013</v>
      </c>
      <c r="B17736">
        <v>12</v>
      </c>
      <c r="C17736">
        <v>13</v>
      </c>
      <c r="D17736" t="s">
        <v>862</v>
      </c>
      <c r="E17736" t="s">
        <v>2747</v>
      </c>
      <c r="F17736" t="s">
        <v>2748</v>
      </c>
      <c r="G17736">
        <v>0.3</v>
      </c>
      <c r="H17736">
        <v>0</v>
      </c>
      <c r="I17736">
        <v>0.3</v>
      </c>
      <c r="J17736">
        <v>0</v>
      </c>
      <c r="K17736">
        <v>1.1666666666278616</v>
      </c>
      <c r="L17736">
        <v>1.5499999999883585</v>
      </c>
      <c r="M17736">
        <v>0.38333333336049691</v>
      </c>
    </row>
    <row r="17737" spans="1:13" x14ac:dyDescent="0.3">
      <c r="A17737">
        <v>2013</v>
      </c>
      <c r="B17737">
        <v>12</v>
      </c>
      <c r="C17737">
        <v>18</v>
      </c>
      <c r="D17737" t="s">
        <v>867</v>
      </c>
      <c r="E17737" t="s">
        <v>2745</v>
      </c>
      <c r="F17737" t="s">
        <v>2890</v>
      </c>
      <c r="G17737">
        <v>0.04</v>
      </c>
      <c r="H17737">
        <v>0.01</v>
      </c>
      <c r="I17737">
        <v>0.03</v>
      </c>
      <c r="J17737">
        <v>0</v>
      </c>
      <c r="K17737">
        <v>1.1666666666278616</v>
      </c>
      <c r="L17737">
        <v>437.49999999994179</v>
      </c>
      <c r="M17737">
        <v>436.33333333331393</v>
      </c>
    </row>
    <row r="17738" spans="1:13" x14ac:dyDescent="0.3">
      <c r="A17738">
        <v>2013</v>
      </c>
      <c r="B17738">
        <v>12</v>
      </c>
      <c r="C17738">
        <v>25</v>
      </c>
      <c r="D17738" t="s">
        <v>874</v>
      </c>
      <c r="E17738" t="s">
        <v>2866</v>
      </c>
      <c r="F17738" t="s">
        <v>2984</v>
      </c>
      <c r="G17738">
        <v>1.8</v>
      </c>
      <c r="H17738">
        <v>0</v>
      </c>
      <c r="I17738">
        <v>0.8</v>
      </c>
      <c r="J17738">
        <v>1</v>
      </c>
      <c r="K17738">
        <v>1.1666666666278616</v>
      </c>
      <c r="L17738">
        <v>68.749999999883585</v>
      </c>
      <c r="M17738">
        <v>67.583333333255723</v>
      </c>
    </row>
    <row r="17739" spans="1:13" x14ac:dyDescent="0.3">
      <c r="A17739">
        <v>2013</v>
      </c>
      <c r="B17739">
        <v>12</v>
      </c>
      <c r="C17739">
        <v>27</v>
      </c>
      <c r="D17739" t="s">
        <v>876</v>
      </c>
      <c r="E17739" t="s">
        <v>2745</v>
      </c>
      <c r="F17739" t="s">
        <v>2818</v>
      </c>
      <c r="G17739">
        <v>0.15</v>
      </c>
      <c r="H17739">
        <v>0.15</v>
      </c>
      <c r="I17739">
        <v>0</v>
      </c>
      <c r="J17739">
        <v>0</v>
      </c>
      <c r="K17739">
        <v>1.1666666666278616</v>
      </c>
      <c r="L17739">
        <v>1.9833333333372138</v>
      </c>
      <c r="M17739">
        <v>0.81666666670935228</v>
      </c>
    </row>
    <row r="17740" spans="1:13" x14ac:dyDescent="0.3">
      <c r="A17740">
        <v>2013</v>
      </c>
      <c r="B17740">
        <v>12</v>
      </c>
      <c r="C17740">
        <v>28</v>
      </c>
      <c r="D17740" t="s">
        <v>877</v>
      </c>
      <c r="E17740" t="s">
        <v>2866</v>
      </c>
      <c r="F17740" t="s">
        <v>2867</v>
      </c>
      <c r="G17740">
        <v>0.3</v>
      </c>
      <c r="H17740">
        <v>0</v>
      </c>
      <c r="I17740">
        <v>0.3</v>
      </c>
      <c r="J17740">
        <v>0</v>
      </c>
      <c r="K17740">
        <v>1.1666666666278616</v>
      </c>
      <c r="L17740">
        <v>17.81666666676756</v>
      </c>
      <c r="M17740">
        <v>16.650000000139698</v>
      </c>
    </row>
    <row r="17741" spans="1:13" x14ac:dyDescent="0.3">
      <c r="A17741">
        <v>2014</v>
      </c>
      <c r="B17741">
        <v>1</v>
      </c>
      <c r="C17741">
        <v>7</v>
      </c>
      <c r="D17741" t="s">
        <v>887</v>
      </c>
      <c r="E17741" t="s">
        <v>2747</v>
      </c>
      <c r="F17741" t="s">
        <v>2956</v>
      </c>
      <c r="G17741">
        <v>0.2</v>
      </c>
      <c r="H17741">
        <v>0</v>
      </c>
      <c r="I17741">
        <v>0.2</v>
      </c>
      <c r="J17741">
        <v>0</v>
      </c>
      <c r="K17741">
        <v>1.1666666666278616</v>
      </c>
      <c r="L17741">
        <v>1.3333333333139308</v>
      </c>
      <c r="M17741">
        <v>0.16666666668606922</v>
      </c>
    </row>
    <row r="17742" spans="1:13" x14ac:dyDescent="0.3">
      <c r="A17742">
        <v>2014</v>
      </c>
      <c r="B17742">
        <v>1</v>
      </c>
      <c r="C17742">
        <v>7</v>
      </c>
      <c r="D17742" t="s">
        <v>887</v>
      </c>
      <c r="E17742" t="s">
        <v>2749</v>
      </c>
      <c r="F17742" t="s">
        <v>2822</v>
      </c>
      <c r="G17742">
        <v>0.05</v>
      </c>
      <c r="H17742">
        <v>0</v>
      </c>
      <c r="I17742">
        <v>0.05</v>
      </c>
      <c r="J17742">
        <v>0</v>
      </c>
      <c r="K17742">
        <v>1.1666666666278616</v>
      </c>
      <c r="L17742">
        <v>1.3333333333139308</v>
      </c>
      <c r="M17742">
        <v>0.16666666668606922</v>
      </c>
    </row>
    <row r="17743" spans="1:13" x14ac:dyDescent="0.3">
      <c r="A17743">
        <v>2014</v>
      </c>
      <c r="B17743">
        <v>1</v>
      </c>
      <c r="C17743">
        <v>8</v>
      </c>
      <c r="D17743" t="s">
        <v>888</v>
      </c>
      <c r="E17743" t="s">
        <v>2752</v>
      </c>
      <c r="F17743" t="s">
        <v>2887</v>
      </c>
      <c r="G17743">
        <v>0.1</v>
      </c>
      <c r="H17743">
        <v>0.03</v>
      </c>
      <c r="I17743">
        <v>7.0000000000000007E-2</v>
      </c>
      <c r="J17743">
        <v>0</v>
      </c>
      <c r="K17743">
        <v>1.1666666666278616</v>
      </c>
      <c r="L17743">
        <v>1.2666666666045785</v>
      </c>
      <c r="M17743">
        <v>9.9999999976716936E-2</v>
      </c>
    </row>
    <row r="17744" spans="1:13" x14ac:dyDescent="0.3">
      <c r="A17744">
        <v>2014</v>
      </c>
      <c r="B17744">
        <v>1</v>
      </c>
      <c r="C17744">
        <v>10</v>
      </c>
      <c r="D17744" t="s">
        <v>890</v>
      </c>
      <c r="E17744" t="s">
        <v>2773</v>
      </c>
      <c r="F17744" t="s">
        <v>2774</v>
      </c>
      <c r="G17744">
        <v>0.01</v>
      </c>
      <c r="H17744">
        <v>0</v>
      </c>
      <c r="I17744">
        <v>0.01</v>
      </c>
      <c r="J17744">
        <v>0</v>
      </c>
      <c r="K17744">
        <v>1.1666666666278616</v>
      </c>
      <c r="L17744">
        <v>1.5</v>
      </c>
      <c r="M17744">
        <v>0.33333333337213844</v>
      </c>
    </row>
    <row r="17745" spans="1:13" x14ac:dyDescent="0.3">
      <c r="A17745">
        <v>2014</v>
      </c>
      <c r="B17745">
        <v>1</v>
      </c>
      <c r="C17745">
        <v>11</v>
      </c>
      <c r="D17745" t="s">
        <v>891</v>
      </c>
      <c r="E17745" t="s">
        <v>2749</v>
      </c>
      <c r="F17745" t="s">
        <v>2893</v>
      </c>
      <c r="G17745">
        <v>0.1</v>
      </c>
      <c r="H17745">
        <v>0</v>
      </c>
      <c r="I17745">
        <v>0.1</v>
      </c>
      <c r="J17745">
        <v>0</v>
      </c>
      <c r="K17745">
        <v>1.1666666666278616</v>
      </c>
      <c r="L17745">
        <v>2.1666666665696539</v>
      </c>
      <c r="M17745">
        <v>0.99999999994179234</v>
      </c>
    </row>
    <row r="17746" spans="1:13" x14ac:dyDescent="0.3">
      <c r="A17746">
        <v>2014</v>
      </c>
      <c r="B17746">
        <v>1</v>
      </c>
      <c r="C17746">
        <v>14</v>
      </c>
      <c r="D17746" t="s">
        <v>894</v>
      </c>
      <c r="E17746" t="s">
        <v>2745</v>
      </c>
      <c r="F17746" t="s">
        <v>2828</v>
      </c>
      <c r="G17746">
        <v>0.15000000000000002</v>
      </c>
      <c r="H17746">
        <v>0</v>
      </c>
      <c r="I17746">
        <v>0.05</v>
      </c>
      <c r="J17746">
        <v>0.1</v>
      </c>
      <c r="K17746">
        <v>1.1666666666278616</v>
      </c>
      <c r="L17746">
        <v>2.8833333333022892</v>
      </c>
      <c r="M17746">
        <v>1.7166666666744277</v>
      </c>
    </row>
    <row r="17747" spans="1:13" x14ac:dyDescent="0.3">
      <c r="A17747">
        <v>2014</v>
      </c>
      <c r="B17747">
        <v>1</v>
      </c>
      <c r="C17747">
        <v>21</v>
      </c>
      <c r="D17747" t="s">
        <v>901</v>
      </c>
      <c r="E17747" t="s">
        <v>2752</v>
      </c>
      <c r="F17747" t="s">
        <v>2790</v>
      </c>
      <c r="G17747">
        <v>0.38</v>
      </c>
      <c r="H17747">
        <v>0</v>
      </c>
      <c r="I17747">
        <v>0.38</v>
      </c>
      <c r="J17747">
        <v>0</v>
      </c>
      <c r="K17747">
        <v>1.1666666666278616</v>
      </c>
      <c r="L17747">
        <v>1.2499999998835847</v>
      </c>
      <c r="M17747">
        <v>8.3333333255723119E-2</v>
      </c>
    </row>
    <row r="17748" spans="1:13" x14ac:dyDescent="0.3">
      <c r="A17748">
        <v>2014</v>
      </c>
      <c r="B17748">
        <v>2</v>
      </c>
      <c r="C17748">
        <v>10</v>
      </c>
      <c r="D17748" t="s">
        <v>921</v>
      </c>
      <c r="E17748" t="s">
        <v>2773</v>
      </c>
      <c r="F17748" t="s">
        <v>2774</v>
      </c>
      <c r="G17748">
        <v>0.01</v>
      </c>
      <c r="H17748">
        <v>0</v>
      </c>
      <c r="I17748">
        <v>0.01</v>
      </c>
      <c r="J17748">
        <v>0</v>
      </c>
      <c r="K17748">
        <v>1.1666666666278616</v>
      </c>
      <c r="L17748">
        <v>1.9999999998835847</v>
      </c>
      <c r="M17748">
        <v>0.83333333325572312</v>
      </c>
    </row>
    <row r="17749" spans="1:13" x14ac:dyDescent="0.3">
      <c r="A17749">
        <v>2014</v>
      </c>
      <c r="B17749">
        <v>2</v>
      </c>
      <c r="C17749">
        <v>19</v>
      </c>
      <c r="D17749" t="s">
        <v>930</v>
      </c>
      <c r="E17749" t="s">
        <v>2752</v>
      </c>
      <c r="F17749" t="s">
        <v>2993</v>
      </c>
      <c r="G17749">
        <v>2</v>
      </c>
      <c r="H17749">
        <v>0</v>
      </c>
      <c r="I17749">
        <v>2</v>
      </c>
      <c r="J17749">
        <v>0</v>
      </c>
      <c r="K17749">
        <v>1.1666666666278616</v>
      </c>
      <c r="L17749">
        <v>1.8333333333721384</v>
      </c>
      <c r="M17749">
        <v>0.66666666674427688</v>
      </c>
    </row>
    <row r="17750" spans="1:13" x14ac:dyDescent="0.3">
      <c r="A17750">
        <v>2014</v>
      </c>
      <c r="B17750">
        <v>2</v>
      </c>
      <c r="C17750">
        <v>20</v>
      </c>
      <c r="D17750" t="s">
        <v>931</v>
      </c>
      <c r="E17750" t="s">
        <v>2866</v>
      </c>
      <c r="F17750" t="s">
        <v>2913</v>
      </c>
      <c r="G17750">
        <v>0.15</v>
      </c>
      <c r="H17750">
        <v>0</v>
      </c>
      <c r="I17750">
        <v>0.15</v>
      </c>
      <c r="J17750">
        <v>0</v>
      </c>
      <c r="K17750">
        <v>1.1666666666278616</v>
      </c>
      <c r="L17750">
        <v>200.41666666651145</v>
      </c>
      <c r="M17750">
        <v>199.24999999988358</v>
      </c>
    </row>
    <row r="17751" spans="1:13" x14ac:dyDescent="0.3">
      <c r="A17751">
        <v>2014</v>
      </c>
      <c r="B17751">
        <v>2</v>
      </c>
      <c r="C17751">
        <v>25</v>
      </c>
      <c r="D17751" t="s">
        <v>936</v>
      </c>
      <c r="E17751" t="s">
        <v>2747</v>
      </c>
      <c r="F17751" t="s">
        <v>2748</v>
      </c>
      <c r="G17751">
        <v>1.2</v>
      </c>
      <c r="H17751">
        <v>0</v>
      </c>
      <c r="I17751">
        <v>1.2</v>
      </c>
      <c r="J17751">
        <v>0</v>
      </c>
      <c r="K17751">
        <v>1.1666666666278616</v>
      </c>
      <c r="L17751">
        <v>2.5833333333721384</v>
      </c>
      <c r="M17751">
        <v>1.4166666667442769</v>
      </c>
    </row>
    <row r="17752" spans="1:13" x14ac:dyDescent="0.3">
      <c r="A17752">
        <v>2014</v>
      </c>
      <c r="B17752">
        <v>3</v>
      </c>
      <c r="C17752">
        <v>6</v>
      </c>
      <c r="D17752" t="s">
        <v>945</v>
      </c>
      <c r="E17752" t="s">
        <v>2866</v>
      </c>
      <c r="F17752" t="s">
        <v>2968</v>
      </c>
      <c r="G17752">
        <v>1.1000000000000001</v>
      </c>
      <c r="H17752">
        <v>0.6</v>
      </c>
      <c r="I17752">
        <v>0.5</v>
      </c>
      <c r="J17752">
        <v>0</v>
      </c>
      <c r="K17752">
        <v>1.1666666666278616</v>
      </c>
      <c r="L17752">
        <v>46.566666666709352</v>
      </c>
      <c r="M17752">
        <v>45.400000000081491</v>
      </c>
    </row>
    <row r="17753" spans="1:13" x14ac:dyDescent="0.3">
      <c r="A17753">
        <v>2014</v>
      </c>
      <c r="B17753">
        <v>3</v>
      </c>
      <c r="C17753">
        <v>10</v>
      </c>
      <c r="D17753" t="s">
        <v>949</v>
      </c>
      <c r="E17753" t="s">
        <v>2749</v>
      </c>
      <c r="F17753" t="s">
        <v>2848</v>
      </c>
      <c r="G17753">
        <v>0.02</v>
      </c>
      <c r="H17753">
        <v>0</v>
      </c>
      <c r="I17753">
        <v>0.02</v>
      </c>
      <c r="J17753">
        <v>0</v>
      </c>
      <c r="K17753">
        <v>1.1666666666278616</v>
      </c>
      <c r="L17753">
        <v>1.3000000000465661</v>
      </c>
      <c r="M17753">
        <v>0.13333333341870457</v>
      </c>
    </row>
    <row r="17754" spans="1:13" x14ac:dyDescent="0.3">
      <c r="A17754">
        <v>2014</v>
      </c>
      <c r="B17754">
        <v>3</v>
      </c>
      <c r="C17754">
        <v>15</v>
      </c>
      <c r="D17754" t="s">
        <v>954</v>
      </c>
      <c r="E17754" t="s">
        <v>2866</v>
      </c>
      <c r="F17754" t="s">
        <v>2913</v>
      </c>
      <c r="G17754">
        <v>0.24</v>
      </c>
      <c r="H17754">
        <v>0</v>
      </c>
      <c r="I17754">
        <v>0.24</v>
      </c>
      <c r="J17754">
        <v>0</v>
      </c>
      <c r="K17754">
        <v>1.1666666666278616</v>
      </c>
      <c r="L17754">
        <v>22.266666666604578</v>
      </c>
      <c r="M17754">
        <v>21.099999999976717</v>
      </c>
    </row>
    <row r="17755" spans="1:13" x14ac:dyDescent="0.3">
      <c r="A17755">
        <v>2014</v>
      </c>
      <c r="B17755">
        <v>3</v>
      </c>
      <c r="C17755">
        <v>25</v>
      </c>
      <c r="D17755" t="s">
        <v>964</v>
      </c>
      <c r="E17755" t="s">
        <v>2745</v>
      </c>
      <c r="F17755" t="s">
        <v>2777</v>
      </c>
      <c r="G17755">
        <v>0.15</v>
      </c>
      <c r="H17755">
        <v>0.15</v>
      </c>
      <c r="I17755">
        <v>0</v>
      </c>
      <c r="J17755">
        <v>0</v>
      </c>
      <c r="K17755">
        <v>1.1666666666278616</v>
      </c>
      <c r="L17755">
        <v>1.4666666665580124</v>
      </c>
      <c r="M17755">
        <v>0.29999999993015081</v>
      </c>
    </row>
    <row r="17756" spans="1:13" x14ac:dyDescent="0.3">
      <c r="A17756">
        <v>2014</v>
      </c>
      <c r="B17756">
        <v>3</v>
      </c>
      <c r="C17756">
        <v>25</v>
      </c>
      <c r="D17756" t="s">
        <v>964</v>
      </c>
      <c r="E17756" t="s">
        <v>2749</v>
      </c>
      <c r="F17756" t="s">
        <v>2783</v>
      </c>
      <c r="G17756">
        <v>0.02</v>
      </c>
      <c r="H17756">
        <v>0</v>
      </c>
      <c r="I17756">
        <v>0.02</v>
      </c>
      <c r="J17756">
        <v>0</v>
      </c>
      <c r="K17756">
        <v>1.1666666666278616</v>
      </c>
      <c r="L17756">
        <v>1.3333333333139308</v>
      </c>
      <c r="M17756">
        <v>0.16666666668606922</v>
      </c>
    </row>
    <row r="17757" spans="1:13" x14ac:dyDescent="0.3">
      <c r="A17757">
        <v>2014</v>
      </c>
      <c r="B17757">
        <v>10</v>
      </c>
      <c r="C17757">
        <v>4</v>
      </c>
      <c r="D17757" t="s">
        <v>1051</v>
      </c>
      <c r="E17757" t="s">
        <v>2745</v>
      </c>
      <c r="F17757" t="s">
        <v>2777</v>
      </c>
      <c r="G17757">
        <v>0.12</v>
      </c>
      <c r="H17757">
        <v>0</v>
      </c>
      <c r="I17757">
        <v>0.12</v>
      </c>
      <c r="J17757">
        <v>0</v>
      </c>
      <c r="K17757">
        <v>1.1666666666278616</v>
      </c>
      <c r="L17757">
        <v>1.8166666666511446</v>
      </c>
      <c r="M17757">
        <v>0.65000000002328306</v>
      </c>
    </row>
    <row r="17758" spans="1:13" x14ac:dyDescent="0.3">
      <c r="A17758">
        <v>2014</v>
      </c>
      <c r="B17758">
        <v>11</v>
      </c>
      <c r="C17758">
        <v>6</v>
      </c>
      <c r="D17758" t="s">
        <v>1084</v>
      </c>
      <c r="E17758" t="s">
        <v>2745</v>
      </c>
      <c r="F17758" t="s">
        <v>2772</v>
      </c>
      <c r="G17758">
        <v>0.01</v>
      </c>
      <c r="H17758">
        <v>0</v>
      </c>
      <c r="I17758">
        <v>0.01</v>
      </c>
      <c r="J17758">
        <v>0</v>
      </c>
      <c r="K17758">
        <v>1.1666666666278616</v>
      </c>
      <c r="L17758">
        <v>3.2499999999417923</v>
      </c>
      <c r="M17758">
        <v>2.0833333333139308</v>
      </c>
    </row>
    <row r="17759" spans="1:13" x14ac:dyDescent="0.3">
      <c r="A17759">
        <v>2014</v>
      </c>
      <c r="B17759">
        <v>11</v>
      </c>
      <c r="C17759">
        <v>15</v>
      </c>
      <c r="D17759" t="s">
        <v>1093</v>
      </c>
      <c r="E17759" t="s">
        <v>2752</v>
      </c>
      <c r="F17759" t="s">
        <v>2752</v>
      </c>
      <c r="G17759">
        <v>0.02</v>
      </c>
      <c r="H17759">
        <v>0</v>
      </c>
      <c r="I17759">
        <v>0.02</v>
      </c>
      <c r="J17759">
        <v>0</v>
      </c>
      <c r="K17759">
        <v>1.1666666666278616</v>
      </c>
      <c r="L17759">
        <v>1.9166666666278616</v>
      </c>
      <c r="M17759">
        <v>0.75</v>
      </c>
    </row>
    <row r="17760" spans="1:13" x14ac:dyDescent="0.3">
      <c r="A17760">
        <v>2014</v>
      </c>
      <c r="B17760">
        <v>11</v>
      </c>
      <c r="C17760">
        <v>16</v>
      </c>
      <c r="D17760" t="s">
        <v>1094</v>
      </c>
      <c r="E17760" t="s">
        <v>2752</v>
      </c>
      <c r="F17760" t="s">
        <v>2814</v>
      </c>
      <c r="G17760">
        <v>0.56000000000000005</v>
      </c>
      <c r="H17760">
        <v>0</v>
      </c>
      <c r="I17760">
        <v>0.56000000000000005</v>
      </c>
      <c r="J17760">
        <v>0</v>
      </c>
      <c r="K17760">
        <v>1.1666666666278616</v>
      </c>
      <c r="L17760">
        <v>1.5833333334303461</v>
      </c>
      <c r="M17760">
        <v>0.41666666680248454</v>
      </c>
    </row>
    <row r="17761" spans="1:13" x14ac:dyDescent="0.3">
      <c r="A17761">
        <v>2014</v>
      </c>
      <c r="B17761">
        <v>11</v>
      </c>
      <c r="C17761">
        <v>20</v>
      </c>
      <c r="D17761" t="s">
        <v>1098</v>
      </c>
      <c r="E17761" t="s">
        <v>2754</v>
      </c>
      <c r="F17761" t="s">
        <v>2780</v>
      </c>
      <c r="G17761">
        <v>0.2</v>
      </c>
      <c r="H17761">
        <v>0</v>
      </c>
      <c r="I17761">
        <v>0.2</v>
      </c>
      <c r="J17761">
        <v>0</v>
      </c>
      <c r="K17761">
        <v>1.1666666666278616</v>
      </c>
      <c r="L17761">
        <v>2.0000000000582077</v>
      </c>
      <c r="M17761">
        <v>0.8333333334303461</v>
      </c>
    </row>
    <row r="17762" spans="1:13" x14ac:dyDescent="0.3">
      <c r="A17762">
        <v>2014</v>
      </c>
      <c r="B17762">
        <v>11</v>
      </c>
      <c r="C17762">
        <v>30</v>
      </c>
      <c r="D17762" t="s">
        <v>1108</v>
      </c>
      <c r="E17762" t="s">
        <v>2745</v>
      </c>
      <c r="F17762" t="s">
        <v>2805</v>
      </c>
      <c r="G17762">
        <v>0.01</v>
      </c>
      <c r="H17762">
        <v>0.01</v>
      </c>
      <c r="I17762">
        <v>0</v>
      </c>
      <c r="J17762">
        <v>0</v>
      </c>
      <c r="K17762">
        <v>1.1666666666278616</v>
      </c>
      <c r="L17762">
        <v>3.5833333333139308</v>
      </c>
      <c r="M17762">
        <v>2.4166666666860692</v>
      </c>
    </row>
    <row r="17763" spans="1:13" x14ac:dyDescent="0.3">
      <c r="A17763">
        <v>2014</v>
      </c>
      <c r="B17763">
        <v>12</v>
      </c>
      <c r="C17763">
        <v>15</v>
      </c>
      <c r="D17763" t="s">
        <v>1123</v>
      </c>
      <c r="E17763" t="s">
        <v>2745</v>
      </c>
      <c r="F17763" t="s">
        <v>2772</v>
      </c>
      <c r="G17763">
        <v>0.01</v>
      </c>
      <c r="H17763">
        <v>0</v>
      </c>
      <c r="I17763">
        <v>0.01</v>
      </c>
      <c r="J17763">
        <v>0</v>
      </c>
      <c r="K17763">
        <v>1.1666666666278616</v>
      </c>
      <c r="L17763">
        <v>399.81666666653473</v>
      </c>
      <c r="M17763">
        <v>398.64999999990687</v>
      </c>
    </row>
    <row r="17764" spans="1:13" x14ac:dyDescent="0.3">
      <c r="A17764">
        <v>2014</v>
      </c>
      <c r="B17764">
        <v>12</v>
      </c>
      <c r="C17764">
        <v>16</v>
      </c>
      <c r="D17764" t="s">
        <v>1124</v>
      </c>
      <c r="E17764" t="s">
        <v>2745</v>
      </c>
      <c r="F17764" t="s">
        <v>2770</v>
      </c>
      <c r="G17764">
        <v>0.2</v>
      </c>
      <c r="H17764">
        <v>0</v>
      </c>
      <c r="I17764">
        <v>0.2</v>
      </c>
      <c r="J17764">
        <v>0</v>
      </c>
      <c r="K17764">
        <v>1.1666666666278616</v>
      </c>
      <c r="L17764">
        <v>2.6833333333488554</v>
      </c>
      <c r="M17764">
        <v>1.5166666667209938</v>
      </c>
    </row>
    <row r="17765" spans="1:13" x14ac:dyDescent="0.3">
      <c r="A17765">
        <v>2014</v>
      </c>
      <c r="B17765">
        <v>12</v>
      </c>
      <c r="C17765">
        <v>21</v>
      </c>
      <c r="D17765" t="s">
        <v>1129</v>
      </c>
      <c r="E17765" t="s">
        <v>2745</v>
      </c>
      <c r="F17765" t="s">
        <v>2770</v>
      </c>
      <c r="G17765">
        <v>0.05</v>
      </c>
      <c r="H17765">
        <v>0.01</v>
      </c>
      <c r="I17765">
        <v>0.04</v>
      </c>
      <c r="J17765">
        <v>0</v>
      </c>
      <c r="K17765">
        <v>1.1666666666278616</v>
      </c>
      <c r="L17765">
        <v>247.73333333330811</v>
      </c>
      <c r="M17765">
        <v>246.56666666668025</v>
      </c>
    </row>
    <row r="17766" spans="1:13" x14ac:dyDescent="0.3">
      <c r="A17766">
        <v>2014</v>
      </c>
      <c r="B17766">
        <v>12</v>
      </c>
      <c r="C17766">
        <v>25</v>
      </c>
      <c r="D17766" t="s">
        <v>1133</v>
      </c>
      <c r="E17766" t="s">
        <v>2745</v>
      </c>
      <c r="F17766" t="s">
        <v>2818</v>
      </c>
      <c r="G17766">
        <v>0.03</v>
      </c>
      <c r="H17766">
        <v>0</v>
      </c>
      <c r="I17766">
        <v>0.03</v>
      </c>
      <c r="J17766">
        <v>0</v>
      </c>
      <c r="K17766">
        <v>1.1666666666278616</v>
      </c>
      <c r="L17766">
        <v>1.4333333332906477</v>
      </c>
      <c r="M17766">
        <v>0.26666666666278616</v>
      </c>
    </row>
    <row r="17767" spans="1:13" x14ac:dyDescent="0.3">
      <c r="A17767">
        <v>2014</v>
      </c>
      <c r="B17767">
        <v>12</v>
      </c>
      <c r="C17767">
        <v>28</v>
      </c>
      <c r="D17767" t="s">
        <v>1136</v>
      </c>
      <c r="E17767" t="s">
        <v>2743</v>
      </c>
      <c r="F17767" t="s">
        <v>2838</v>
      </c>
      <c r="G17767">
        <v>0.15000000000000002</v>
      </c>
      <c r="H17767">
        <v>0.05</v>
      </c>
      <c r="I17767">
        <v>0.1</v>
      </c>
      <c r="J17767">
        <v>0</v>
      </c>
      <c r="K17767">
        <v>1.1666666666278616</v>
      </c>
      <c r="L17767">
        <v>33.849999999976717</v>
      </c>
      <c r="M17767">
        <v>32.683333333348855</v>
      </c>
    </row>
    <row r="17768" spans="1:13" x14ac:dyDescent="0.3">
      <c r="A17768">
        <v>2015</v>
      </c>
      <c r="B17768">
        <v>1</v>
      </c>
      <c r="C17768">
        <v>1</v>
      </c>
      <c r="D17768" t="s">
        <v>1140</v>
      </c>
      <c r="E17768" t="s">
        <v>2741</v>
      </c>
      <c r="F17768" t="s">
        <v>2787</v>
      </c>
      <c r="G17768">
        <v>1</v>
      </c>
      <c r="H17768">
        <v>0</v>
      </c>
      <c r="I17768">
        <v>1</v>
      </c>
      <c r="J17768">
        <v>0</v>
      </c>
      <c r="K17768">
        <v>1.1666666666278616</v>
      </c>
      <c r="L17768">
        <v>1.4833333332790062</v>
      </c>
      <c r="M17768">
        <v>0.31666666665114462</v>
      </c>
    </row>
    <row r="17769" spans="1:13" x14ac:dyDescent="0.3">
      <c r="A17769">
        <v>2015</v>
      </c>
      <c r="B17769">
        <v>1</v>
      </c>
      <c r="C17769">
        <v>5</v>
      </c>
      <c r="D17769" t="s">
        <v>1144</v>
      </c>
      <c r="E17769" t="s">
        <v>2745</v>
      </c>
      <c r="F17769" t="s">
        <v>2805</v>
      </c>
      <c r="G17769">
        <v>0.2</v>
      </c>
      <c r="H17769">
        <v>0</v>
      </c>
      <c r="I17769">
        <v>0.2</v>
      </c>
      <c r="J17769">
        <v>0</v>
      </c>
      <c r="K17769">
        <v>1.1666666666278616</v>
      </c>
      <c r="L17769">
        <v>173.33333333343035</v>
      </c>
      <c r="M17769">
        <v>172.16666666680248</v>
      </c>
    </row>
    <row r="17770" spans="1:13" x14ac:dyDescent="0.3">
      <c r="A17770">
        <v>2015</v>
      </c>
      <c r="B17770">
        <v>1</v>
      </c>
      <c r="C17770">
        <v>10</v>
      </c>
      <c r="D17770" t="s">
        <v>1149</v>
      </c>
      <c r="E17770" t="s">
        <v>2749</v>
      </c>
      <c r="F17770" t="s">
        <v>2768</v>
      </c>
      <c r="G17770">
        <v>3</v>
      </c>
      <c r="H17770">
        <v>0</v>
      </c>
      <c r="I17770">
        <v>3</v>
      </c>
      <c r="J17770">
        <v>0</v>
      </c>
      <c r="K17770">
        <v>1.1666666666278616</v>
      </c>
      <c r="L17770">
        <v>1.3833333333022892</v>
      </c>
      <c r="M17770">
        <v>0.21666666667442769</v>
      </c>
    </row>
    <row r="17771" spans="1:13" x14ac:dyDescent="0.3">
      <c r="A17771">
        <v>2015</v>
      </c>
      <c r="B17771">
        <v>1</v>
      </c>
      <c r="C17771">
        <v>13</v>
      </c>
      <c r="D17771" t="s">
        <v>1152</v>
      </c>
      <c r="E17771" t="s">
        <v>2741</v>
      </c>
      <c r="F17771" t="s">
        <v>2778</v>
      </c>
      <c r="G17771">
        <v>0.8</v>
      </c>
      <c r="H17771">
        <v>0</v>
      </c>
      <c r="I17771">
        <v>0.8</v>
      </c>
      <c r="J17771">
        <v>0</v>
      </c>
      <c r="K17771">
        <v>1.1666666666278616</v>
      </c>
      <c r="L17771">
        <v>2.7333333333372138</v>
      </c>
      <c r="M17771">
        <v>1.5666666667093523</v>
      </c>
    </row>
    <row r="17772" spans="1:13" x14ac:dyDescent="0.3">
      <c r="A17772">
        <v>2015</v>
      </c>
      <c r="B17772">
        <v>1</v>
      </c>
      <c r="C17772">
        <v>20</v>
      </c>
      <c r="D17772" t="s">
        <v>1159</v>
      </c>
      <c r="E17772" t="s">
        <v>2745</v>
      </c>
      <c r="F17772" t="s">
        <v>2890</v>
      </c>
      <c r="G17772">
        <v>0.04</v>
      </c>
      <c r="H17772">
        <v>0.04</v>
      </c>
      <c r="I17772">
        <v>0</v>
      </c>
      <c r="J17772">
        <v>0</v>
      </c>
      <c r="K17772">
        <v>1.1666666666278616</v>
      </c>
      <c r="L17772">
        <v>182.00000000005821</v>
      </c>
      <c r="M17772">
        <v>180.83333333343035</v>
      </c>
    </row>
    <row r="17773" spans="1:13" x14ac:dyDescent="0.3">
      <c r="A17773">
        <v>2015</v>
      </c>
      <c r="B17773">
        <v>1</v>
      </c>
      <c r="C17773">
        <v>21</v>
      </c>
      <c r="D17773" t="s">
        <v>1160</v>
      </c>
      <c r="E17773" t="s">
        <v>2747</v>
      </c>
      <c r="F17773" t="s">
        <v>2943</v>
      </c>
      <c r="G17773">
        <v>4.0999999999999996</v>
      </c>
      <c r="H17773">
        <v>0</v>
      </c>
      <c r="I17773">
        <v>0</v>
      </c>
      <c r="J17773">
        <v>4.0999999999999996</v>
      </c>
      <c r="K17773">
        <v>1.1666666666278616</v>
      </c>
      <c r="L17773">
        <v>2.0333333333255723</v>
      </c>
      <c r="M17773">
        <v>0.86666666669771075</v>
      </c>
    </row>
    <row r="17774" spans="1:13" x14ac:dyDescent="0.3">
      <c r="A17774">
        <v>2015</v>
      </c>
      <c r="B17774">
        <v>1</v>
      </c>
      <c r="C17774">
        <v>28</v>
      </c>
      <c r="D17774" t="s">
        <v>1167</v>
      </c>
      <c r="E17774" t="s">
        <v>2773</v>
      </c>
      <c r="F17774" t="s">
        <v>2774</v>
      </c>
      <c r="G17774">
        <v>0.01</v>
      </c>
      <c r="H17774">
        <v>0</v>
      </c>
      <c r="I17774">
        <v>0.01</v>
      </c>
      <c r="J17774">
        <v>0</v>
      </c>
      <c r="K17774">
        <v>1.1666666666278616</v>
      </c>
      <c r="L17774">
        <v>1.4166666665696539</v>
      </c>
      <c r="M17774">
        <v>0.24999999994179234</v>
      </c>
    </row>
    <row r="17775" spans="1:13" x14ac:dyDescent="0.3">
      <c r="A17775">
        <v>2015</v>
      </c>
      <c r="B17775">
        <v>1</v>
      </c>
      <c r="C17775">
        <v>29</v>
      </c>
      <c r="D17775" t="s">
        <v>1168</v>
      </c>
      <c r="E17775" t="s">
        <v>2754</v>
      </c>
      <c r="F17775" t="s">
        <v>2868</v>
      </c>
      <c r="G17775">
        <v>2</v>
      </c>
      <c r="H17775">
        <v>0</v>
      </c>
      <c r="I17775">
        <v>2</v>
      </c>
      <c r="J17775">
        <v>0</v>
      </c>
      <c r="K17775">
        <v>1.1666666666278616</v>
      </c>
      <c r="L17775">
        <v>2.4166666666860692</v>
      </c>
      <c r="M17775">
        <v>1.2500000000582077</v>
      </c>
    </row>
    <row r="17776" spans="1:13" x14ac:dyDescent="0.3">
      <c r="A17776">
        <v>2015</v>
      </c>
      <c r="B17776">
        <v>1</v>
      </c>
      <c r="C17776">
        <v>31</v>
      </c>
      <c r="D17776" t="s">
        <v>1170</v>
      </c>
      <c r="E17776" t="s">
        <v>2745</v>
      </c>
      <c r="F17776" t="s">
        <v>2933</v>
      </c>
      <c r="G17776">
        <v>0.08</v>
      </c>
      <c r="H17776">
        <v>0</v>
      </c>
      <c r="I17776">
        <v>0.08</v>
      </c>
      <c r="J17776">
        <v>0</v>
      </c>
      <c r="K17776">
        <v>1.1666666666278616</v>
      </c>
      <c r="L17776">
        <v>175.66666666668607</v>
      </c>
      <c r="M17776">
        <v>174.50000000005821</v>
      </c>
    </row>
    <row r="17777" spans="1:13" x14ac:dyDescent="0.3">
      <c r="A17777">
        <v>2015</v>
      </c>
      <c r="B17777">
        <v>1</v>
      </c>
      <c r="C17777">
        <v>31</v>
      </c>
      <c r="D17777" t="s">
        <v>1170</v>
      </c>
      <c r="E17777" t="s">
        <v>2773</v>
      </c>
      <c r="F17777" t="s">
        <v>2891</v>
      </c>
      <c r="G17777">
        <v>0.01</v>
      </c>
      <c r="H17777">
        <v>0.01</v>
      </c>
      <c r="I17777">
        <v>0</v>
      </c>
      <c r="J17777">
        <v>0</v>
      </c>
      <c r="K17777">
        <v>1.1666666666278616</v>
      </c>
      <c r="L17777">
        <v>3.2499999999417923</v>
      </c>
      <c r="M17777">
        <v>2.0833333333139308</v>
      </c>
    </row>
    <row r="17778" spans="1:13" x14ac:dyDescent="0.3">
      <c r="A17778">
        <v>2015</v>
      </c>
      <c r="B17778">
        <v>2</v>
      </c>
      <c r="C17778">
        <v>5</v>
      </c>
      <c r="D17778" t="s">
        <v>1175</v>
      </c>
      <c r="E17778" t="s">
        <v>2741</v>
      </c>
      <c r="F17778" t="s">
        <v>2935</v>
      </c>
      <c r="G17778">
        <v>2.2000000000000002</v>
      </c>
      <c r="H17778">
        <v>0</v>
      </c>
      <c r="I17778">
        <v>2.2000000000000002</v>
      </c>
      <c r="J17778">
        <v>0</v>
      </c>
      <c r="K17778">
        <v>1.1666666666278616</v>
      </c>
      <c r="L17778">
        <v>1.5</v>
      </c>
      <c r="M17778">
        <v>0.33333333337213844</v>
      </c>
    </row>
    <row r="17779" spans="1:13" x14ac:dyDescent="0.3">
      <c r="A17779">
        <v>2015</v>
      </c>
      <c r="B17779">
        <v>2</v>
      </c>
      <c r="C17779">
        <v>15</v>
      </c>
      <c r="D17779" t="s">
        <v>1185</v>
      </c>
      <c r="E17779" t="s">
        <v>2866</v>
      </c>
      <c r="F17779" t="s">
        <v>2913</v>
      </c>
      <c r="G17779">
        <v>0.5</v>
      </c>
      <c r="H17779">
        <v>0</v>
      </c>
      <c r="I17779">
        <v>0.5</v>
      </c>
      <c r="J17779">
        <v>0</v>
      </c>
      <c r="K17779">
        <v>1.1666666666278616</v>
      </c>
      <c r="L17779">
        <v>20.633333333360497</v>
      </c>
      <c r="M17779">
        <v>19.466666666732635</v>
      </c>
    </row>
    <row r="17780" spans="1:13" x14ac:dyDescent="0.3">
      <c r="A17780">
        <v>2015</v>
      </c>
      <c r="B17780">
        <v>2</v>
      </c>
      <c r="C17780">
        <v>18</v>
      </c>
      <c r="D17780" t="s">
        <v>1188</v>
      </c>
      <c r="E17780" t="s">
        <v>2745</v>
      </c>
      <c r="F17780" t="s">
        <v>2746</v>
      </c>
      <c r="G17780">
        <v>7.0000000000000007E-2</v>
      </c>
      <c r="H17780">
        <v>0</v>
      </c>
      <c r="I17780">
        <v>7.0000000000000007E-2</v>
      </c>
      <c r="J17780">
        <v>0</v>
      </c>
      <c r="K17780">
        <v>1.1666666666278616</v>
      </c>
      <c r="L17780">
        <v>4.4666666667326353</v>
      </c>
      <c r="M17780">
        <v>3.3000000001047738</v>
      </c>
    </row>
    <row r="17781" spans="1:13" x14ac:dyDescent="0.3">
      <c r="A17781">
        <v>2015</v>
      </c>
      <c r="B17781">
        <v>2</v>
      </c>
      <c r="C17781">
        <v>19</v>
      </c>
      <c r="D17781" t="s">
        <v>1189</v>
      </c>
      <c r="E17781" t="s">
        <v>2752</v>
      </c>
      <c r="F17781" t="s">
        <v>2881</v>
      </c>
      <c r="G17781">
        <v>1</v>
      </c>
      <c r="H17781">
        <v>0</v>
      </c>
      <c r="I17781">
        <v>1</v>
      </c>
      <c r="J17781">
        <v>0</v>
      </c>
      <c r="K17781">
        <v>1.1666666666278616</v>
      </c>
      <c r="L17781">
        <v>1.4666666667326353</v>
      </c>
      <c r="M17781">
        <v>0.30000000010477379</v>
      </c>
    </row>
    <row r="17782" spans="1:13" x14ac:dyDescent="0.3">
      <c r="A17782">
        <v>2015</v>
      </c>
      <c r="B17782">
        <v>2</v>
      </c>
      <c r="C17782">
        <v>22</v>
      </c>
      <c r="D17782" t="s">
        <v>1192</v>
      </c>
      <c r="E17782" t="s">
        <v>2747</v>
      </c>
      <c r="F17782" t="s">
        <v>2802</v>
      </c>
      <c r="G17782">
        <v>0.4</v>
      </c>
      <c r="H17782">
        <v>0</v>
      </c>
      <c r="I17782">
        <v>0.4</v>
      </c>
      <c r="J17782">
        <v>0</v>
      </c>
      <c r="K17782">
        <v>1.1666666666278616</v>
      </c>
      <c r="L17782">
        <v>1.5</v>
      </c>
      <c r="M17782">
        <v>0.33333333337213844</v>
      </c>
    </row>
    <row r="17783" spans="1:13" x14ac:dyDescent="0.3">
      <c r="A17783">
        <v>2015</v>
      </c>
      <c r="B17783">
        <v>2</v>
      </c>
      <c r="C17783">
        <v>22</v>
      </c>
      <c r="D17783" t="s">
        <v>1192</v>
      </c>
      <c r="E17783" t="s">
        <v>2752</v>
      </c>
      <c r="F17783" t="s">
        <v>2757</v>
      </c>
      <c r="G17783">
        <v>0.06</v>
      </c>
      <c r="H17783">
        <v>0.04</v>
      </c>
      <c r="I17783">
        <v>0.02</v>
      </c>
      <c r="J17783">
        <v>0</v>
      </c>
      <c r="K17783">
        <v>1.1666666666278616</v>
      </c>
      <c r="L17783">
        <v>1.2999999998719431</v>
      </c>
      <c r="M17783">
        <v>0.13333333324408159</v>
      </c>
    </row>
    <row r="17784" spans="1:13" x14ac:dyDescent="0.3">
      <c r="A17784">
        <v>2015</v>
      </c>
      <c r="B17784">
        <v>3</v>
      </c>
      <c r="C17784">
        <v>1</v>
      </c>
      <c r="D17784" t="s">
        <v>1199</v>
      </c>
      <c r="E17784" t="s">
        <v>2743</v>
      </c>
      <c r="F17784" t="s">
        <v>2827</v>
      </c>
      <c r="G17784">
        <v>0.25</v>
      </c>
      <c r="H17784">
        <v>0.25</v>
      </c>
      <c r="I17784">
        <v>0</v>
      </c>
      <c r="J17784">
        <v>0</v>
      </c>
      <c r="K17784">
        <v>1.1666666666278616</v>
      </c>
      <c r="L17784">
        <v>5.2833333332673647</v>
      </c>
      <c r="M17784">
        <v>4.1166666666395031</v>
      </c>
    </row>
    <row r="17785" spans="1:13" x14ac:dyDescent="0.3">
      <c r="A17785">
        <v>2015</v>
      </c>
      <c r="B17785">
        <v>3</v>
      </c>
      <c r="C17785">
        <v>1</v>
      </c>
      <c r="D17785" t="s">
        <v>1199</v>
      </c>
      <c r="E17785" t="s">
        <v>2752</v>
      </c>
      <c r="F17785" t="s">
        <v>2752</v>
      </c>
      <c r="G17785">
        <v>0.01</v>
      </c>
      <c r="H17785">
        <v>0</v>
      </c>
      <c r="I17785">
        <v>0.01</v>
      </c>
      <c r="J17785">
        <v>0</v>
      </c>
      <c r="K17785">
        <v>1.1666666666278616</v>
      </c>
      <c r="L17785">
        <v>1.3333333333139308</v>
      </c>
      <c r="M17785">
        <v>0.16666666668606922</v>
      </c>
    </row>
    <row r="17786" spans="1:13" x14ac:dyDescent="0.3">
      <c r="A17786">
        <v>2015</v>
      </c>
      <c r="B17786">
        <v>3</v>
      </c>
      <c r="C17786">
        <v>7</v>
      </c>
      <c r="D17786" t="s">
        <v>1205</v>
      </c>
      <c r="E17786" t="s">
        <v>2741</v>
      </c>
      <c r="F17786" t="s">
        <v>2878</v>
      </c>
      <c r="G17786">
        <v>0.5</v>
      </c>
      <c r="H17786">
        <v>0</v>
      </c>
      <c r="I17786">
        <v>0.5</v>
      </c>
      <c r="J17786">
        <v>0</v>
      </c>
      <c r="K17786">
        <v>1.1666666666278616</v>
      </c>
      <c r="L17786">
        <v>1.3833333333022892</v>
      </c>
      <c r="M17786">
        <v>0.21666666667442769</v>
      </c>
    </row>
    <row r="17787" spans="1:13" x14ac:dyDescent="0.3">
      <c r="A17787">
        <v>2015</v>
      </c>
      <c r="B17787">
        <v>3</v>
      </c>
      <c r="C17787">
        <v>10</v>
      </c>
      <c r="D17787" t="s">
        <v>1208</v>
      </c>
      <c r="E17787" t="s">
        <v>2752</v>
      </c>
      <c r="F17787" t="s">
        <v>2863</v>
      </c>
      <c r="G17787">
        <v>1.67</v>
      </c>
      <c r="H17787">
        <v>0</v>
      </c>
      <c r="I17787">
        <v>1.67</v>
      </c>
      <c r="J17787">
        <v>0</v>
      </c>
      <c r="K17787">
        <v>1.1666666666278616</v>
      </c>
      <c r="L17787">
        <v>2.5166666666627862</v>
      </c>
      <c r="M17787">
        <v>1.3500000000349246</v>
      </c>
    </row>
    <row r="17788" spans="1:13" x14ac:dyDescent="0.3">
      <c r="A17788">
        <v>2015</v>
      </c>
      <c r="B17788">
        <v>3</v>
      </c>
      <c r="C17788">
        <v>23</v>
      </c>
      <c r="D17788" t="s">
        <v>1221</v>
      </c>
      <c r="E17788" t="s">
        <v>2745</v>
      </c>
      <c r="F17788" t="s">
        <v>2902</v>
      </c>
      <c r="G17788">
        <v>5.36</v>
      </c>
      <c r="H17788">
        <v>2.2000000000000002</v>
      </c>
      <c r="I17788">
        <v>3.16</v>
      </c>
      <c r="J17788">
        <v>0</v>
      </c>
      <c r="K17788">
        <v>1.1666666666278616</v>
      </c>
      <c r="L17788">
        <v>90.45833333338669</v>
      </c>
      <c r="M17788">
        <v>89.291666666758829</v>
      </c>
    </row>
    <row r="17789" spans="1:13" x14ac:dyDescent="0.3">
      <c r="A17789">
        <v>2015</v>
      </c>
      <c r="B17789">
        <v>3</v>
      </c>
      <c r="C17789">
        <v>29</v>
      </c>
      <c r="D17789" t="s">
        <v>1227</v>
      </c>
      <c r="E17789" t="s">
        <v>2747</v>
      </c>
      <c r="F17789" t="s">
        <v>2748</v>
      </c>
      <c r="G17789">
        <v>7.0000000000000007E-2</v>
      </c>
      <c r="H17789">
        <v>0</v>
      </c>
      <c r="I17789">
        <v>7.0000000000000007E-2</v>
      </c>
      <c r="J17789">
        <v>0</v>
      </c>
      <c r="K17789">
        <v>1.1666666666278616</v>
      </c>
      <c r="L17789">
        <v>213.24999999994179</v>
      </c>
      <c r="M17789">
        <v>212.08333333331393</v>
      </c>
    </row>
    <row r="17790" spans="1:13" x14ac:dyDescent="0.3">
      <c r="A17790">
        <v>2015</v>
      </c>
      <c r="B17790">
        <v>4</v>
      </c>
      <c r="C17790">
        <v>8</v>
      </c>
      <c r="D17790" t="s">
        <v>1237</v>
      </c>
      <c r="E17790" t="s">
        <v>2752</v>
      </c>
      <c r="F17790" t="s">
        <v>2844</v>
      </c>
      <c r="G17790">
        <v>0.5</v>
      </c>
      <c r="H17790">
        <v>0</v>
      </c>
      <c r="I17790">
        <v>0.5</v>
      </c>
      <c r="J17790">
        <v>0</v>
      </c>
      <c r="K17790">
        <v>1.1666666666278616</v>
      </c>
      <c r="L17790">
        <v>1.4500000000116415</v>
      </c>
      <c r="M17790">
        <v>0.28333333338377997</v>
      </c>
    </row>
    <row r="17791" spans="1:13" x14ac:dyDescent="0.3">
      <c r="A17791">
        <v>2015</v>
      </c>
      <c r="B17791">
        <v>5</v>
      </c>
      <c r="C17791">
        <v>4</v>
      </c>
      <c r="D17791" t="s">
        <v>1262</v>
      </c>
      <c r="E17791" t="s">
        <v>2741</v>
      </c>
      <c r="F17791" t="s">
        <v>2872</v>
      </c>
      <c r="G17791">
        <v>3</v>
      </c>
      <c r="H17791">
        <v>0</v>
      </c>
      <c r="I17791">
        <v>0</v>
      </c>
      <c r="J17791">
        <v>3</v>
      </c>
      <c r="K17791">
        <v>1.1666666666278616</v>
      </c>
      <c r="L17791">
        <v>1.4166666667442769</v>
      </c>
      <c r="M17791">
        <v>0.25000000011641532</v>
      </c>
    </row>
    <row r="17792" spans="1:13" x14ac:dyDescent="0.3">
      <c r="A17792">
        <v>2015</v>
      </c>
      <c r="B17792">
        <v>9</v>
      </c>
      <c r="C17792">
        <v>27</v>
      </c>
      <c r="D17792" t="s">
        <v>1354</v>
      </c>
      <c r="E17792" t="s">
        <v>2752</v>
      </c>
      <c r="F17792" t="s">
        <v>2993</v>
      </c>
      <c r="G17792">
        <v>15</v>
      </c>
      <c r="H17792">
        <v>0</v>
      </c>
      <c r="I17792">
        <v>15</v>
      </c>
      <c r="J17792">
        <v>0</v>
      </c>
      <c r="K17792">
        <v>1.1666666666278616</v>
      </c>
      <c r="L17792">
        <v>2.1666666667442769</v>
      </c>
      <c r="M17792">
        <v>1.0000000001164153</v>
      </c>
    </row>
    <row r="17793" spans="1:13" x14ac:dyDescent="0.3">
      <c r="A17793">
        <v>2015</v>
      </c>
      <c r="B17793">
        <v>10</v>
      </c>
      <c r="C17793">
        <v>8</v>
      </c>
      <c r="D17793" t="s">
        <v>1356</v>
      </c>
      <c r="E17793" t="s">
        <v>2752</v>
      </c>
      <c r="F17793" t="s">
        <v>2896</v>
      </c>
      <c r="G17793">
        <v>0.08</v>
      </c>
      <c r="H17793">
        <v>0</v>
      </c>
      <c r="I17793">
        <v>0.08</v>
      </c>
      <c r="J17793">
        <v>0</v>
      </c>
      <c r="K17793">
        <v>1.1666666666278616</v>
      </c>
      <c r="L17793">
        <v>2.7500000000582077</v>
      </c>
      <c r="M17793">
        <v>1.5833333334303461</v>
      </c>
    </row>
    <row r="17794" spans="1:13" x14ac:dyDescent="0.3">
      <c r="A17794">
        <v>2015</v>
      </c>
      <c r="B17794">
        <v>10</v>
      </c>
      <c r="C17794">
        <v>31</v>
      </c>
      <c r="D17794" t="s">
        <v>1373</v>
      </c>
      <c r="E17794" t="s">
        <v>2745</v>
      </c>
      <c r="F17794" t="s">
        <v>2764</v>
      </c>
      <c r="G17794">
        <v>0.01</v>
      </c>
      <c r="H17794">
        <v>0</v>
      </c>
      <c r="I17794">
        <v>0.01</v>
      </c>
      <c r="J17794">
        <v>0</v>
      </c>
      <c r="K17794">
        <v>1.1666666666278616</v>
      </c>
      <c r="L17794">
        <v>1.7166666666744277</v>
      </c>
      <c r="M17794">
        <v>0.55000000004656613</v>
      </c>
    </row>
    <row r="17795" spans="1:13" x14ac:dyDescent="0.3">
      <c r="A17795">
        <v>2015</v>
      </c>
      <c r="B17795">
        <v>11</v>
      </c>
      <c r="C17795">
        <v>26</v>
      </c>
      <c r="D17795" t="s">
        <v>1399</v>
      </c>
      <c r="E17795" t="s">
        <v>2743</v>
      </c>
      <c r="F17795" t="s">
        <v>2817</v>
      </c>
      <c r="G17795">
        <v>0.4</v>
      </c>
      <c r="H17795">
        <v>0</v>
      </c>
      <c r="I17795">
        <v>0.4</v>
      </c>
      <c r="J17795">
        <v>0</v>
      </c>
      <c r="K17795">
        <v>1.1666666666278616</v>
      </c>
      <c r="L17795">
        <v>4.8999999999068677</v>
      </c>
      <c r="M17795">
        <v>3.7333333332790062</v>
      </c>
    </row>
    <row r="17796" spans="1:13" x14ac:dyDescent="0.3">
      <c r="A17796">
        <v>2015</v>
      </c>
      <c r="B17796">
        <v>11</v>
      </c>
      <c r="C17796">
        <v>26</v>
      </c>
      <c r="D17796" t="s">
        <v>1399</v>
      </c>
      <c r="E17796" t="s">
        <v>2749</v>
      </c>
      <c r="F17796" t="s">
        <v>2768</v>
      </c>
      <c r="G17796">
        <v>0.3</v>
      </c>
      <c r="H17796">
        <v>0</v>
      </c>
      <c r="I17796">
        <v>0.3</v>
      </c>
      <c r="J17796">
        <v>0</v>
      </c>
      <c r="K17796">
        <v>1.1666666666278616</v>
      </c>
      <c r="L17796">
        <v>1.2833333333255723</v>
      </c>
      <c r="M17796">
        <v>0.11666666669771075</v>
      </c>
    </row>
    <row r="17797" spans="1:13" x14ac:dyDescent="0.3">
      <c r="A17797">
        <v>2015</v>
      </c>
      <c r="B17797">
        <v>12</v>
      </c>
      <c r="C17797">
        <v>8</v>
      </c>
      <c r="D17797" t="s">
        <v>1411</v>
      </c>
      <c r="E17797" t="s">
        <v>2745</v>
      </c>
      <c r="F17797" t="s">
        <v>2770</v>
      </c>
      <c r="G17797">
        <v>0.01</v>
      </c>
      <c r="H17797">
        <v>0</v>
      </c>
      <c r="I17797">
        <v>0</v>
      </c>
      <c r="J17797">
        <v>0.01</v>
      </c>
      <c r="K17797">
        <v>1.1666666666278616</v>
      </c>
      <c r="L17797">
        <v>3060.5000000000582</v>
      </c>
      <c r="M17797">
        <v>3059.3333333334303</v>
      </c>
    </row>
    <row r="17798" spans="1:13" x14ac:dyDescent="0.3">
      <c r="A17798">
        <v>2015</v>
      </c>
      <c r="B17798">
        <v>12</v>
      </c>
      <c r="C17798">
        <v>14</v>
      </c>
      <c r="D17798" t="s">
        <v>1417</v>
      </c>
      <c r="E17798" t="s">
        <v>2741</v>
      </c>
      <c r="F17798" t="s">
        <v>2918</v>
      </c>
      <c r="G17798">
        <v>0.5</v>
      </c>
      <c r="H17798">
        <v>0</v>
      </c>
      <c r="I17798">
        <v>0.5</v>
      </c>
      <c r="J17798">
        <v>0</v>
      </c>
      <c r="K17798">
        <v>1.1666666666278616</v>
      </c>
      <c r="L17798">
        <v>1.3833333333022892</v>
      </c>
      <c r="M17798">
        <v>0.21666666667442769</v>
      </c>
    </row>
    <row r="17799" spans="1:13" x14ac:dyDescent="0.3">
      <c r="A17799">
        <v>2015</v>
      </c>
      <c r="B17799">
        <v>12</v>
      </c>
      <c r="C17799">
        <v>17</v>
      </c>
      <c r="D17799" t="s">
        <v>1420</v>
      </c>
      <c r="E17799" t="s">
        <v>2749</v>
      </c>
      <c r="F17799" t="s">
        <v>2768</v>
      </c>
      <c r="G17799">
        <v>3</v>
      </c>
      <c r="H17799">
        <v>0</v>
      </c>
      <c r="I17799">
        <v>3</v>
      </c>
      <c r="J17799">
        <v>0</v>
      </c>
      <c r="K17799">
        <v>1.1666666666278616</v>
      </c>
      <c r="L17799">
        <v>1.5</v>
      </c>
      <c r="M17799">
        <v>0.33333333337213844</v>
      </c>
    </row>
    <row r="17800" spans="1:13" x14ac:dyDescent="0.3">
      <c r="A17800">
        <v>2015</v>
      </c>
      <c r="B17800">
        <v>12</v>
      </c>
      <c r="C17800">
        <v>19</v>
      </c>
      <c r="D17800" t="s">
        <v>1422</v>
      </c>
      <c r="E17800" t="s">
        <v>2749</v>
      </c>
      <c r="F17800" t="s">
        <v>2800</v>
      </c>
      <c r="G17800">
        <v>2</v>
      </c>
      <c r="H17800">
        <v>0</v>
      </c>
      <c r="I17800">
        <v>2</v>
      </c>
      <c r="J17800">
        <v>0</v>
      </c>
      <c r="K17800">
        <v>1.1666666666278616</v>
      </c>
      <c r="L17800">
        <v>1.4833333332790062</v>
      </c>
      <c r="M17800">
        <v>0.31666666665114462</v>
      </c>
    </row>
    <row r="17801" spans="1:13" x14ac:dyDescent="0.3">
      <c r="A17801">
        <v>2015</v>
      </c>
      <c r="B17801">
        <v>12</v>
      </c>
      <c r="C17801">
        <v>23</v>
      </c>
      <c r="D17801" t="s">
        <v>1426</v>
      </c>
      <c r="E17801" t="s">
        <v>2754</v>
      </c>
      <c r="F17801" t="s">
        <v>2873</v>
      </c>
      <c r="G17801">
        <v>0.1</v>
      </c>
      <c r="H17801">
        <v>0</v>
      </c>
      <c r="I17801">
        <v>0.1</v>
      </c>
      <c r="J17801">
        <v>0</v>
      </c>
      <c r="K17801">
        <v>1.1666666666278616</v>
      </c>
      <c r="L17801">
        <v>1.5</v>
      </c>
      <c r="M17801">
        <v>0.33333333337213844</v>
      </c>
    </row>
    <row r="17802" spans="1:13" x14ac:dyDescent="0.3">
      <c r="A17802">
        <v>2015</v>
      </c>
      <c r="B17802">
        <v>12</v>
      </c>
      <c r="C17802">
        <v>24</v>
      </c>
      <c r="D17802" t="s">
        <v>1427</v>
      </c>
      <c r="E17802" t="s">
        <v>2754</v>
      </c>
      <c r="F17802" t="s">
        <v>2820</v>
      </c>
      <c r="G17802">
        <v>1</v>
      </c>
      <c r="H17802">
        <v>0</v>
      </c>
      <c r="I17802">
        <v>1</v>
      </c>
      <c r="J17802">
        <v>0</v>
      </c>
      <c r="K17802">
        <v>1.1666666666278616</v>
      </c>
      <c r="L17802">
        <v>1.5</v>
      </c>
      <c r="M17802">
        <v>0.33333333337213844</v>
      </c>
    </row>
    <row r="17803" spans="1:13" x14ac:dyDescent="0.3">
      <c r="A17803">
        <v>2016</v>
      </c>
      <c r="B17803">
        <v>1</v>
      </c>
      <c r="C17803">
        <v>9</v>
      </c>
      <c r="D17803" t="s">
        <v>1443</v>
      </c>
      <c r="E17803" t="s">
        <v>2752</v>
      </c>
      <c r="F17803" t="s">
        <v>2897</v>
      </c>
      <c r="G17803">
        <v>0.35</v>
      </c>
      <c r="H17803">
        <v>0</v>
      </c>
      <c r="I17803">
        <v>0.35</v>
      </c>
      <c r="J17803">
        <v>0</v>
      </c>
      <c r="K17803">
        <v>1.1666666666278616</v>
      </c>
      <c r="L17803">
        <v>1.5666666667093523</v>
      </c>
      <c r="M17803">
        <v>0.40000000008149073</v>
      </c>
    </row>
    <row r="17804" spans="1:13" x14ac:dyDescent="0.3">
      <c r="A17804">
        <v>2016</v>
      </c>
      <c r="B17804">
        <v>1</v>
      </c>
      <c r="C17804">
        <v>19</v>
      </c>
      <c r="D17804" t="s">
        <v>1453</v>
      </c>
      <c r="E17804" t="s">
        <v>2741</v>
      </c>
      <c r="F17804" t="s">
        <v>2787</v>
      </c>
      <c r="G17804">
        <v>0.8</v>
      </c>
      <c r="H17804">
        <v>0</v>
      </c>
      <c r="I17804">
        <v>0.8</v>
      </c>
      <c r="J17804">
        <v>0</v>
      </c>
      <c r="K17804">
        <v>1.1666666666278616</v>
      </c>
      <c r="L17804">
        <v>1.2999999998719431</v>
      </c>
      <c r="M17804">
        <v>0.13333333324408159</v>
      </c>
    </row>
    <row r="17805" spans="1:13" x14ac:dyDescent="0.3">
      <c r="A17805">
        <v>2016</v>
      </c>
      <c r="B17805">
        <v>1</v>
      </c>
      <c r="C17805">
        <v>20</v>
      </c>
      <c r="D17805" t="s">
        <v>1454</v>
      </c>
      <c r="E17805" t="s">
        <v>2741</v>
      </c>
      <c r="F17805" t="s">
        <v>2908</v>
      </c>
      <c r="G17805">
        <v>0.2</v>
      </c>
      <c r="H17805">
        <v>0.2</v>
      </c>
      <c r="I17805">
        <v>0</v>
      </c>
      <c r="J17805">
        <v>0</v>
      </c>
      <c r="K17805">
        <v>1.1666666666278616</v>
      </c>
      <c r="L17805">
        <v>1.6666666666860692</v>
      </c>
      <c r="M17805">
        <v>0.50000000005820766</v>
      </c>
    </row>
    <row r="17806" spans="1:13" x14ac:dyDescent="0.3">
      <c r="A17806">
        <v>2016</v>
      </c>
      <c r="B17806">
        <v>1</v>
      </c>
      <c r="C17806">
        <v>23</v>
      </c>
      <c r="D17806" t="s">
        <v>1457</v>
      </c>
      <c r="E17806" t="s">
        <v>2741</v>
      </c>
      <c r="F17806" t="s">
        <v>2860</v>
      </c>
      <c r="G17806">
        <v>1.5</v>
      </c>
      <c r="H17806">
        <v>0</v>
      </c>
      <c r="I17806">
        <v>1.5</v>
      </c>
      <c r="J17806">
        <v>0</v>
      </c>
      <c r="K17806">
        <v>1.1666666666278616</v>
      </c>
      <c r="L17806">
        <v>1.4833333332790062</v>
      </c>
      <c r="M17806">
        <v>0.31666666665114462</v>
      </c>
    </row>
    <row r="17807" spans="1:13" x14ac:dyDescent="0.3">
      <c r="A17807">
        <v>2016</v>
      </c>
      <c r="B17807">
        <v>1</v>
      </c>
      <c r="C17807">
        <v>28</v>
      </c>
      <c r="D17807" t="s">
        <v>1462</v>
      </c>
      <c r="E17807" t="s">
        <v>2745</v>
      </c>
      <c r="G17807">
        <v>0.15</v>
      </c>
      <c r="H17807">
        <v>0</v>
      </c>
      <c r="I17807">
        <v>0.15</v>
      </c>
      <c r="J17807">
        <v>0</v>
      </c>
      <c r="K17807">
        <v>1.1666666666278616</v>
      </c>
      <c r="L17807">
        <v>2.1666666665696539</v>
      </c>
      <c r="M17807">
        <v>0.99999999994179234</v>
      </c>
    </row>
    <row r="17808" spans="1:13" x14ac:dyDescent="0.3">
      <c r="A17808">
        <v>2016</v>
      </c>
      <c r="B17808">
        <v>1</v>
      </c>
      <c r="C17808">
        <v>31</v>
      </c>
      <c r="D17808" t="s">
        <v>1465</v>
      </c>
      <c r="E17808" t="s">
        <v>2745</v>
      </c>
      <c r="F17808" t="s">
        <v>2824</v>
      </c>
      <c r="G17808">
        <v>0.6</v>
      </c>
      <c r="H17808">
        <v>0</v>
      </c>
      <c r="I17808">
        <v>0.6</v>
      </c>
      <c r="J17808">
        <v>0</v>
      </c>
      <c r="K17808">
        <v>1.1666666666278616</v>
      </c>
      <c r="L17808">
        <v>1.5499999999883585</v>
      </c>
      <c r="M17808">
        <v>0.38333333336049691</v>
      </c>
    </row>
    <row r="17809" spans="1:13" x14ac:dyDescent="0.3">
      <c r="A17809">
        <v>2016</v>
      </c>
      <c r="B17809">
        <v>2</v>
      </c>
      <c r="C17809">
        <v>3</v>
      </c>
      <c r="D17809" t="s">
        <v>1468</v>
      </c>
      <c r="E17809" t="s">
        <v>2749</v>
      </c>
      <c r="F17809" t="s">
        <v>2852</v>
      </c>
      <c r="G17809">
        <v>0.79999999999999993</v>
      </c>
      <c r="H17809">
        <v>0.1</v>
      </c>
      <c r="I17809">
        <v>0.7</v>
      </c>
      <c r="J17809">
        <v>0</v>
      </c>
      <c r="K17809">
        <v>1.1666666666278616</v>
      </c>
      <c r="L17809">
        <v>1.3833333333022892</v>
      </c>
      <c r="M17809">
        <v>0.21666666667442769</v>
      </c>
    </row>
    <row r="17810" spans="1:13" x14ac:dyDescent="0.3">
      <c r="A17810">
        <v>2016</v>
      </c>
      <c r="B17810">
        <v>2</v>
      </c>
      <c r="C17810">
        <v>7</v>
      </c>
      <c r="D17810" t="s">
        <v>1472</v>
      </c>
      <c r="E17810" t="s">
        <v>2866</v>
      </c>
      <c r="F17810" t="s">
        <v>2747</v>
      </c>
      <c r="G17810">
        <v>2.5000000000000001E-3</v>
      </c>
      <c r="H17810">
        <v>0</v>
      </c>
      <c r="I17810">
        <v>2.5000000000000001E-3</v>
      </c>
      <c r="J17810">
        <v>0</v>
      </c>
      <c r="K17810">
        <v>1.1666666666278616</v>
      </c>
      <c r="L17810">
        <v>1.3833333333022892</v>
      </c>
      <c r="M17810">
        <v>0.21666666667442769</v>
      </c>
    </row>
    <row r="17811" spans="1:13" x14ac:dyDescent="0.3">
      <c r="A17811">
        <v>2016</v>
      </c>
      <c r="B17811">
        <v>2</v>
      </c>
      <c r="C17811">
        <v>12</v>
      </c>
      <c r="D17811" t="s">
        <v>1477</v>
      </c>
      <c r="E17811" t="s">
        <v>2752</v>
      </c>
      <c r="F17811" t="s">
        <v>2814</v>
      </c>
      <c r="G17811">
        <v>0.56999999999999995</v>
      </c>
      <c r="H17811">
        <v>0</v>
      </c>
      <c r="I17811">
        <v>0.56999999999999995</v>
      </c>
      <c r="J17811">
        <v>0</v>
      </c>
      <c r="K17811">
        <v>1.1666666666278616</v>
      </c>
      <c r="L17811">
        <v>2.1500000000232831</v>
      </c>
      <c r="M17811">
        <v>0.9833333333954215</v>
      </c>
    </row>
    <row r="17812" spans="1:13" x14ac:dyDescent="0.3">
      <c r="A17812">
        <v>2016</v>
      </c>
      <c r="B17812">
        <v>2</v>
      </c>
      <c r="C17812">
        <v>28</v>
      </c>
      <c r="D17812" t="s">
        <v>1493</v>
      </c>
      <c r="E17812" t="s">
        <v>2745</v>
      </c>
      <c r="F17812" t="s">
        <v>2906</v>
      </c>
      <c r="G17812">
        <v>0.8</v>
      </c>
      <c r="H17812">
        <v>0</v>
      </c>
      <c r="I17812">
        <v>0.8</v>
      </c>
      <c r="J17812">
        <v>0</v>
      </c>
      <c r="K17812">
        <v>1.1666666666278616</v>
      </c>
      <c r="L17812">
        <v>1.5666666665347293</v>
      </c>
      <c r="M17812">
        <v>0.39999999990686774</v>
      </c>
    </row>
    <row r="17813" spans="1:13" x14ac:dyDescent="0.3">
      <c r="A17813">
        <v>2016</v>
      </c>
      <c r="B17813">
        <v>2</v>
      </c>
      <c r="C17813">
        <v>28</v>
      </c>
      <c r="D17813" t="s">
        <v>1493</v>
      </c>
      <c r="E17813" t="s">
        <v>2747</v>
      </c>
      <c r="F17813" t="s">
        <v>2830</v>
      </c>
      <c r="G17813">
        <v>0.15</v>
      </c>
      <c r="H17813">
        <v>0</v>
      </c>
      <c r="I17813">
        <v>0</v>
      </c>
      <c r="J17813">
        <v>0.15</v>
      </c>
      <c r="K17813">
        <v>1.1666666666278616</v>
      </c>
      <c r="L17813">
        <v>1.5</v>
      </c>
      <c r="M17813">
        <v>0.33333333337213844</v>
      </c>
    </row>
    <row r="17814" spans="1:13" x14ac:dyDescent="0.3">
      <c r="A17814">
        <v>2016</v>
      </c>
      <c r="B17814">
        <v>3</v>
      </c>
      <c r="C17814">
        <v>2</v>
      </c>
      <c r="D17814" t="s">
        <v>1496</v>
      </c>
      <c r="E17814" t="s">
        <v>2745</v>
      </c>
      <c r="F17814" t="s">
        <v>2824</v>
      </c>
      <c r="G17814">
        <v>0.3</v>
      </c>
      <c r="H17814">
        <v>0</v>
      </c>
      <c r="I17814">
        <v>0.3</v>
      </c>
      <c r="J17814">
        <v>0</v>
      </c>
      <c r="K17814">
        <v>1.1666666666278616</v>
      </c>
      <c r="L17814">
        <v>2.4333333332324401</v>
      </c>
      <c r="M17814">
        <v>1.2666666666045785</v>
      </c>
    </row>
    <row r="17815" spans="1:13" x14ac:dyDescent="0.3">
      <c r="A17815">
        <v>2016</v>
      </c>
      <c r="B17815">
        <v>3</v>
      </c>
      <c r="C17815">
        <v>11</v>
      </c>
      <c r="D17815" t="s">
        <v>1505</v>
      </c>
      <c r="E17815" t="s">
        <v>2745</v>
      </c>
      <c r="F17815" t="s">
        <v>2846</v>
      </c>
      <c r="G17815">
        <v>0.05</v>
      </c>
      <c r="H17815">
        <v>0</v>
      </c>
      <c r="I17815">
        <v>0.05</v>
      </c>
      <c r="J17815">
        <v>0</v>
      </c>
      <c r="K17815">
        <v>1.1666666666278616</v>
      </c>
      <c r="L17815">
        <v>1.5666666667093523</v>
      </c>
      <c r="M17815">
        <v>0.40000000008149073</v>
      </c>
    </row>
    <row r="17816" spans="1:13" x14ac:dyDescent="0.3">
      <c r="A17816">
        <v>2016</v>
      </c>
      <c r="B17816">
        <v>3</v>
      </c>
      <c r="C17816">
        <v>18</v>
      </c>
      <c r="D17816" t="s">
        <v>1512</v>
      </c>
      <c r="E17816" t="s">
        <v>2741</v>
      </c>
      <c r="F17816" t="s">
        <v>2901</v>
      </c>
      <c r="G17816">
        <v>0.6</v>
      </c>
      <c r="H17816">
        <v>0</v>
      </c>
      <c r="I17816">
        <v>0.6</v>
      </c>
      <c r="J17816">
        <v>0</v>
      </c>
      <c r="K17816">
        <v>1.1666666666278616</v>
      </c>
      <c r="L17816">
        <v>1.2666666666045785</v>
      </c>
      <c r="M17816">
        <v>9.9999999976716936E-2</v>
      </c>
    </row>
    <row r="17817" spans="1:13" x14ac:dyDescent="0.3">
      <c r="A17817">
        <v>2016</v>
      </c>
      <c r="B17817">
        <v>3</v>
      </c>
      <c r="C17817">
        <v>20</v>
      </c>
      <c r="D17817" t="s">
        <v>1514</v>
      </c>
      <c r="E17817" t="s">
        <v>2745</v>
      </c>
      <c r="F17817" t="s">
        <v>2865</v>
      </c>
      <c r="G17817">
        <v>0.7</v>
      </c>
      <c r="H17817">
        <v>0</v>
      </c>
      <c r="I17817">
        <v>0.7</v>
      </c>
      <c r="J17817">
        <v>0</v>
      </c>
      <c r="K17817">
        <v>1.1666666666278616</v>
      </c>
      <c r="L17817">
        <v>593.00000000005821</v>
      </c>
      <c r="M17817">
        <v>591.83333333343035</v>
      </c>
    </row>
    <row r="17818" spans="1:13" x14ac:dyDescent="0.3">
      <c r="A17818">
        <v>2016</v>
      </c>
      <c r="B17818">
        <v>3</v>
      </c>
      <c r="C17818">
        <v>21</v>
      </c>
      <c r="D17818" t="s">
        <v>1515</v>
      </c>
      <c r="E17818" t="s">
        <v>2866</v>
      </c>
      <c r="F17818" t="s">
        <v>2900</v>
      </c>
      <c r="G17818">
        <v>3</v>
      </c>
      <c r="H17818">
        <v>0</v>
      </c>
      <c r="I17818">
        <v>3</v>
      </c>
      <c r="J17818">
        <v>0</v>
      </c>
      <c r="K17818">
        <v>1.1666666666278616</v>
      </c>
      <c r="L17818">
        <v>46.800000000104774</v>
      </c>
      <c r="M17818">
        <v>45.633333333476912</v>
      </c>
    </row>
    <row r="17819" spans="1:13" x14ac:dyDescent="0.3">
      <c r="A17819">
        <v>2016</v>
      </c>
      <c r="B17819">
        <v>3</v>
      </c>
      <c r="C17819">
        <v>25</v>
      </c>
      <c r="D17819" t="s">
        <v>1519</v>
      </c>
      <c r="E17819" t="s">
        <v>2745</v>
      </c>
      <c r="F17819" t="s">
        <v>2764</v>
      </c>
      <c r="G17819">
        <v>0.1</v>
      </c>
      <c r="H17819">
        <v>0.1</v>
      </c>
      <c r="I17819">
        <v>0</v>
      </c>
      <c r="J17819">
        <v>0</v>
      </c>
      <c r="K17819">
        <v>1.1666666666278616</v>
      </c>
      <c r="L17819">
        <v>1.3666666665812954</v>
      </c>
      <c r="M17819">
        <v>0.19999999995343387</v>
      </c>
    </row>
    <row r="17820" spans="1:13" x14ac:dyDescent="0.3">
      <c r="A17820">
        <v>2016</v>
      </c>
      <c r="B17820">
        <v>3</v>
      </c>
      <c r="C17820">
        <v>25</v>
      </c>
      <c r="D17820" t="s">
        <v>1519</v>
      </c>
      <c r="E17820" t="s">
        <v>2745</v>
      </c>
      <c r="F17820" t="s">
        <v>2805</v>
      </c>
      <c r="G17820">
        <v>0.2</v>
      </c>
      <c r="H17820">
        <v>0</v>
      </c>
      <c r="I17820">
        <v>0.2</v>
      </c>
      <c r="J17820">
        <v>0</v>
      </c>
      <c r="K17820">
        <v>1.1666666666278616</v>
      </c>
      <c r="L17820">
        <v>480.50000000005821</v>
      </c>
      <c r="M17820">
        <v>479.33333333343035</v>
      </c>
    </row>
    <row r="17821" spans="1:13" x14ac:dyDescent="0.3">
      <c r="A17821">
        <v>2016</v>
      </c>
      <c r="B17821">
        <v>4</v>
      </c>
      <c r="C17821">
        <v>10</v>
      </c>
      <c r="D17821" t="s">
        <v>1535</v>
      </c>
      <c r="E17821" t="s">
        <v>2745</v>
      </c>
      <c r="F17821" t="s">
        <v>2760</v>
      </c>
      <c r="G17821">
        <v>1.7</v>
      </c>
      <c r="H17821">
        <v>0</v>
      </c>
      <c r="I17821">
        <v>1.7</v>
      </c>
      <c r="J17821">
        <v>0</v>
      </c>
      <c r="K17821">
        <v>1.1666666666278616</v>
      </c>
      <c r="L17821">
        <v>3.5833333333139308</v>
      </c>
      <c r="M17821">
        <v>2.4166666666860692</v>
      </c>
    </row>
    <row r="17822" spans="1:13" x14ac:dyDescent="0.3">
      <c r="A17822">
        <v>2016</v>
      </c>
      <c r="B17822">
        <v>4</v>
      </c>
      <c r="C17822">
        <v>13</v>
      </c>
      <c r="D17822" t="s">
        <v>1538</v>
      </c>
      <c r="E17822" t="s">
        <v>2743</v>
      </c>
      <c r="F17822" t="s">
        <v>2834</v>
      </c>
      <c r="G17822">
        <v>0.01</v>
      </c>
      <c r="H17822">
        <v>0.01</v>
      </c>
      <c r="I17822">
        <v>0</v>
      </c>
      <c r="J17822">
        <v>0</v>
      </c>
      <c r="K17822">
        <v>1.1666666666278616</v>
      </c>
      <c r="L17822">
        <v>59.000000000058208</v>
      </c>
      <c r="M17822">
        <v>57.833333333430346</v>
      </c>
    </row>
    <row r="17823" spans="1:13" x14ac:dyDescent="0.3">
      <c r="A17823">
        <v>2016</v>
      </c>
      <c r="B17823">
        <v>10</v>
      </c>
      <c r="C17823">
        <v>22</v>
      </c>
      <c r="D17823" t="s">
        <v>1634</v>
      </c>
      <c r="E17823" t="s">
        <v>2752</v>
      </c>
      <c r="F17823" t="s">
        <v>2757</v>
      </c>
      <c r="G17823">
        <v>0.04</v>
      </c>
      <c r="H17823">
        <v>0</v>
      </c>
      <c r="I17823">
        <v>0.04</v>
      </c>
      <c r="J17823">
        <v>0</v>
      </c>
      <c r="K17823">
        <v>1.1666666666278616</v>
      </c>
      <c r="L17823">
        <v>1.5</v>
      </c>
      <c r="M17823">
        <v>0.33333333337213844</v>
      </c>
    </row>
    <row r="17824" spans="1:13" x14ac:dyDescent="0.3">
      <c r="A17824">
        <v>2016</v>
      </c>
      <c r="B17824">
        <v>11</v>
      </c>
      <c r="C17824">
        <v>15</v>
      </c>
      <c r="D17824" t="s">
        <v>1658</v>
      </c>
      <c r="E17824" t="s">
        <v>2741</v>
      </c>
      <c r="F17824" t="s">
        <v>2787</v>
      </c>
      <c r="G17824">
        <v>1</v>
      </c>
      <c r="H17824">
        <v>0</v>
      </c>
      <c r="I17824">
        <v>1</v>
      </c>
      <c r="J17824">
        <v>0</v>
      </c>
      <c r="K17824">
        <v>1.1666666666278616</v>
      </c>
      <c r="L17824">
        <v>1.4333333332906477</v>
      </c>
      <c r="M17824">
        <v>0.26666666666278616</v>
      </c>
    </row>
    <row r="17825" spans="1:13" x14ac:dyDescent="0.3">
      <c r="A17825">
        <v>2016</v>
      </c>
      <c r="B17825">
        <v>11</v>
      </c>
      <c r="C17825">
        <v>26</v>
      </c>
      <c r="D17825" t="s">
        <v>1669</v>
      </c>
      <c r="E17825" t="s">
        <v>2752</v>
      </c>
      <c r="F17825" t="s">
        <v>2847</v>
      </c>
      <c r="G17825">
        <v>3.4</v>
      </c>
      <c r="H17825">
        <v>0</v>
      </c>
      <c r="I17825">
        <v>3.4</v>
      </c>
      <c r="J17825">
        <v>0</v>
      </c>
      <c r="K17825">
        <v>1.1666666666278616</v>
      </c>
      <c r="L17825">
        <v>1.8333333333721384</v>
      </c>
      <c r="M17825">
        <v>0.66666666674427688</v>
      </c>
    </row>
    <row r="17826" spans="1:13" x14ac:dyDescent="0.3">
      <c r="A17826">
        <v>2016</v>
      </c>
      <c r="B17826">
        <v>12</v>
      </c>
      <c r="C17826">
        <v>2</v>
      </c>
      <c r="D17826" t="s">
        <v>1675</v>
      </c>
      <c r="E17826" t="s">
        <v>2754</v>
      </c>
      <c r="F17826" t="s">
        <v>2820</v>
      </c>
      <c r="G17826">
        <v>1.3</v>
      </c>
      <c r="H17826">
        <v>0</v>
      </c>
      <c r="I17826">
        <v>1.3</v>
      </c>
      <c r="J17826">
        <v>0</v>
      </c>
      <c r="K17826">
        <v>1.1666666666278616</v>
      </c>
      <c r="L17826">
        <v>1.5</v>
      </c>
      <c r="M17826">
        <v>0.33333333337213844</v>
      </c>
    </row>
    <row r="17827" spans="1:13" x14ac:dyDescent="0.3">
      <c r="A17827">
        <v>2016</v>
      </c>
      <c r="B17827">
        <v>12</v>
      </c>
      <c r="C17827">
        <v>11</v>
      </c>
      <c r="D17827" t="s">
        <v>1684</v>
      </c>
      <c r="E17827" t="s">
        <v>2773</v>
      </c>
      <c r="F17827" t="s">
        <v>2774</v>
      </c>
      <c r="G17827">
        <v>0.5</v>
      </c>
      <c r="H17827">
        <v>0</v>
      </c>
      <c r="I17827">
        <v>0.5</v>
      </c>
      <c r="J17827">
        <v>0</v>
      </c>
      <c r="K17827">
        <v>1.1666666666278616</v>
      </c>
      <c r="L17827">
        <v>2.1666666665696539</v>
      </c>
      <c r="M17827">
        <v>0.99999999994179234</v>
      </c>
    </row>
    <row r="17828" spans="1:13" x14ac:dyDescent="0.3">
      <c r="A17828">
        <v>2016</v>
      </c>
      <c r="B17828">
        <v>12</v>
      </c>
      <c r="C17828">
        <v>23</v>
      </c>
      <c r="D17828" t="s">
        <v>1696</v>
      </c>
      <c r="E17828" t="s">
        <v>2743</v>
      </c>
      <c r="F17828" t="s">
        <v>2838</v>
      </c>
      <c r="G17828">
        <v>0.2</v>
      </c>
      <c r="H17828">
        <v>0</v>
      </c>
      <c r="I17828">
        <v>0.2</v>
      </c>
      <c r="J17828">
        <v>0</v>
      </c>
      <c r="K17828">
        <v>1.1666666666278616</v>
      </c>
      <c r="L17828">
        <v>6.3166666666511446</v>
      </c>
      <c r="M17828">
        <v>5.1500000000232831</v>
      </c>
    </row>
    <row r="17829" spans="1:13" x14ac:dyDescent="0.3">
      <c r="A17829">
        <v>2017</v>
      </c>
      <c r="B17829">
        <v>1</v>
      </c>
      <c r="C17829">
        <v>6</v>
      </c>
      <c r="D17829" t="s">
        <v>1710</v>
      </c>
      <c r="E17829" t="s">
        <v>2752</v>
      </c>
      <c r="F17829" t="s">
        <v>2897</v>
      </c>
      <c r="G17829">
        <v>2</v>
      </c>
      <c r="H17829">
        <v>0</v>
      </c>
      <c r="I17829">
        <v>2</v>
      </c>
      <c r="J17829">
        <v>0</v>
      </c>
      <c r="K17829">
        <v>1.1666666666278616</v>
      </c>
      <c r="L17829">
        <v>2.1666666665696539</v>
      </c>
      <c r="M17829">
        <v>0.99999999994179234</v>
      </c>
    </row>
    <row r="17830" spans="1:13" x14ac:dyDescent="0.3">
      <c r="A17830">
        <v>2017</v>
      </c>
      <c r="B17830">
        <v>1</v>
      </c>
      <c r="C17830">
        <v>17</v>
      </c>
      <c r="D17830" t="s">
        <v>1721</v>
      </c>
      <c r="E17830" t="s">
        <v>2749</v>
      </c>
      <c r="F17830" t="s">
        <v>2793</v>
      </c>
      <c r="G17830">
        <v>0.01</v>
      </c>
      <c r="H17830">
        <v>0</v>
      </c>
      <c r="I17830">
        <v>0.01</v>
      </c>
      <c r="J17830">
        <v>0</v>
      </c>
      <c r="K17830">
        <v>1.1666666666278616</v>
      </c>
      <c r="L17830">
        <v>1.5499999999883585</v>
      </c>
      <c r="M17830">
        <v>0.38333333336049691</v>
      </c>
    </row>
    <row r="17831" spans="1:13" x14ac:dyDescent="0.3">
      <c r="A17831">
        <v>2017</v>
      </c>
      <c r="B17831">
        <v>3</v>
      </c>
      <c r="C17831">
        <v>7</v>
      </c>
      <c r="D17831" t="s">
        <v>1770</v>
      </c>
      <c r="E17831" t="s">
        <v>2743</v>
      </c>
      <c r="F17831" t="s">
        <v>2947</v>
      </c>
      <c r="G17831">
        <v>20</v>
      </c>
      <c r="H17831">
        <v>0</v>
      </c>
      <c r="I17831">
        <v>0</v>
      </c>
      <c r="J17831">
        <v>20</v>
      </c>
      <c r="K17831">
        <v>1.1666666666278616</v>
      </c>
      <c r="L17831">
        <v>3.6500000000232831</v>
      </c>
      <c r="M17831">
        <v>2.4833333333954215</v>
      </c>
    </row>
    <row r="17832" spans="1:13" x14ac:dyDescent="0.3">
      <c r="A17832">
        <v>2017</v>
      </c>
      <c r="B17832">
        <v>3</v>
      </c>
      <c r="C17832">
        <v>19</v>
      </c>
      <c r="D17832" t="s">
        <v>1782</v>
      </c>
      <c r="E17832" t="s">
        <v>2745</v>
      </c>
      <c r="F17832" t="s">
        <v>2824</v>
      </c>
      <c r="G17832">
        <v>0.02</v>
      </c>
      <c r="H17832">
        <v>0.01</v>
      </c>
      <c r="I17832">
        <v>0.01</v>
      </c>
      <c r="J17832">
        <v>0</v>
      </c>
      <c r="K17832">
        <v>1.1666666666278616</v>
      </c>
      <c r="L17832">
        <v>2.1666666666569654</v>
      </c>
      <c r="M17832">
        <v>1.0000000000291038</v>
      </c>
    </row>
    <row r="17833" spans="1:13" x14ac:dyDescent="0.3">
      <c r="A17833">
        <v>2017</v>
      </c>
      <c r="B17833">
        <v>3</v>
      </c>
      <c r="C17833">
        <v>20</v>
      </c>
      <c r="D17833" t="s">
        <v>1783</v>
      </c>
      <c r="E17833" t="s">
        <v>2743</v>
      </c>
      <c r="F17833" t="s">
        <v>2816</v>
      </c>
      <c r="G17833">
        <v>0.1</v>
      </c>
      <c r="H17833">
        <v>0</v>
      </c>
      <c r="I17833">
        <v>0.1</v>
      </c>
      <c r="J17833">
        <v>0</v>
      </c>
      <c r="K17833">
        <v>1.1666666666278616</v>
      </c>
      <c r="L17833">
        <v>1.8833333333604969</v>
      </c>
      <c r="M17833">
        <v>0.71666666673263535</v>
      </c>
    </row>
    <row r="17834" spans="1:13" x14ac:dyDescent="0.3">
      <c r="A17834">
        <v>2017</v>
      </c>
      <c r="B17834">
        <v>3</v>
      </c>
      <c r="C17834">
        <v>23</v>
      </c>
      <c r="D17834" t="s">
        <v>1786</v>
      </c>
      <c r="E17834" t="s">
        <v>2745</v>
      </c>
      <c r="F17834" t="s">
        <v>2751</v>
      </c>
      <c r="G17834">
        <v>0.11000000000000001</v>
      </c>
      <c r="H17834">
        <v>0.11000000000000001</v>
      </c>
      <c r="I17834">
        <v>0</v>
      </c>
      <c r="J17834">
        <v>0</v>
      </c>
      <c r="K17834">
        <v>1.1666666666278616</v>
      </c>
      <c r="L17834">
        <v>1.2666666666045785</v>
      </c>
      <c r="M17834">
        <v>9.9999999976716936E-2</v>
      </c>
    </row>
    <row r="17835" spans="1:13" x14ac:dyDescent="0.3">
      <c r="A17835">
        <v>2017</v>
      </c>
      <c r="B17835">
        <v>3</v>
      </c>
      <c r="C17835">
        <v>30</v>
      </c>
      <c r="D17835" t="s">
        <v>1793</v>
      </c>
      <c r="E17835" t="s">
        <v>2752</v>
      </c>
      <c r="F17835" t="s">
        <v>2844</v>
      </c>
      <c r="G17835">
        <v>0.7</v>
      </c>
      <c r="H17835">
        <v>0</v>
      </c>
      <c r="I17835">
        <v>0.6</v>
      </c>
      <c r="J17835">
        <v>0.1</v>
      </c>
      <c r="K17835">
        <v>1.1666666666278616</v>
      </c>
      <c r="L17835">
        <v>1.7166666666744277</v>
      </c>
      <c r="M17835">
        <v>0.55000000004656613</v>
      </c>
    </row>
    <row r="17836" spans="1:13" x14ac:dyDescent="0.3">
      <c r="A17836">
        <v>2017</v>
      </c>
      <c r="B17836">
        <v>10</v>
      </c>
      <c r="C17836">
        <v>28</v>
      </c>
      <c r="D17836" t="s">
        <v>1904</v>
      </c>
      <c r="E17836" t="s">
        <v>2749</v>
      </c>
      <c r="F17836" t="s">
        <v>2800</v>
      </c>
      <c r="G17836">
        <v>1.5</v>
      </c>
      <c r="H17836">
        <v>0</v>
      </c>
      <c r="I17836">
        <v>1.5</v>
      </c>
      <c r="J17836">
        <v>0</v>
      </c>
      <c r="K17836">
        <v>1.1666666666278616</v>
      </c>
      <c r="L17836">
        <v>1.5499999999883585</v>
      </c>
      <c r="M17836">
        <v>0.38333333336049691</v>
      </c>
    </row>
    <row r="17837" spans="1:13" x14ac:dyDescent="0.3">
      <c r="A17837">
        <v>2017</v>
      </c>
      <c r="B17837">
        <v>11</v>
      </c>
      <c r="C17837">
        <v>9</v>
      </c>
      <c r="D17837" t="s">
        <v>1916</v>
      </c>
      <c r="E17837" t="s">
        <v>2754</v>
      </c>
      <c r="F17837" t="s">
        <v>2809</v>
      </c>
      <c r="G17837">
        <v>0.30000000000000004</v>
      </c>
      <c r="H17837">
        <v>0.2</v>
      </c>
      <c r="I17837">
        <v>0.1</v>
      </c>
      <c r="J17837">
        <v>0</v>
      </c>
      <c r="K17837">
        <v>1.1666666666278616</v>
      </c>
      <c r="L17837">
        <v>1.6666666666860692</v>
      </c>
      <c r="M17837">
        <v>0.50000000005820766</v>
      </c>
    </row>
    <row r="17838" spans="1:13" x14ac:dyDescent="0.3">
      <c r="A17838">
        <v>2017</v>
      </c>
      <c r="B17838">
        <v>11</v>
      </c>
      <c r="C17838">
        <v>23</v>
      </c>
      <c r="D17838" t="s">
        <v>1930</v>
      </c>
      <c r="E17838" t="s">
        <v>2745</v>
      </c>
      <c r="F17838" t="s">
        <v>2765</v>
      </c>
      <c r="G17838">
        <v>0.42000000000000004</v>
      </c>
      <c r="H17838">
        <v>0.1</v>
      </c>
      <c r="I17838">
        <v>0.32</v>
      </c>
      <c r="J17838">
        <v>0</v>
      </c>
      <c r="K17838">
        <v>1.1666666666278616</v>
      </c>
      <c r="L17838">
        <v>1.7333333332207985</v>
      </c>
      <c r="M17838">
        <v>0.56666666659293696</v>
      </c>
    </row>
    <row r="17839" spans="1:13" x14ac:dyDescent="0.3">
      <c r="A17839">
        <v>2017</v>
      </c>
      <c r="B17839">
        <v>12</v>
      </c>
      <c r="C17839">
        <v>3</v>
      </c>
      <c r="D17839" t="s">
        <v>1940</v>
      </c>
      <c r="E17839" t="s">
        <v>2745</v>
      </c>
      <c r="F17839" t="s">
        <v>2824</v>
      </c>
      <c r="G17839">
        <v>0.23000000000000004</v>
      </c>
      <c r="H17839">
        <v>0</v>
      </c>
      <c r="I17839">
        <v>0.23000000000000004</v>
      </c>
      <c r="J17839">
        <v>0</v>
      </c>
      <c r="K17839">
        <v>1.1666666666278616</v>
      </c>
      <c r="L17839">
        <v>650.75000000005821</v>
      </c>
      <c r="M17839">
        <v>649.58333333343035</v>
      </c>
    </row>
    <row r="17840" spans="1:13" x14ac:dyDescent="0.3">
      <c r="A17840">
        <v>2017</v>
      </c>
      <c r="B17840">
        <v>12</v>
      </c>
      <c r="C17840">
        <v>10</v>
      </c>
      <c r="D17840" t="s">
        <v>1947</v>
      </c>
      <c r="E17840" t="s">
        <v>2745</v>
      </c>
      <c r="F17840" t="s">
        <v>2902</v>
      </c>
      <c r="G17840">
        <v>0.19</v>
      </c>
      <c r="H17840">
        <v>0</v>
      </c>
      <c r="I17840">
        <v>0.19</v>
      </c>
      <c r="J17840">
        <v>0</v>
      </c>
      <c r="K17840">
        <v>1.1666666666278616</v>
      </c>
      <c r="L17840">
        <v>3.4833333333372138</v>
      </c>
      <c r="M17840">
        <v>2.3166666667093523</v>
      </c>
    </row>
    <row r="17841" spans="1:13" x14ac:dyDescent="0.3">
      <c r="A17841">
        <v>2017</v>
      </c>
      <c r="B17841">
        <v>12</v>
      </c>
      <c r="C17841">
        <v>19</v>
      </c>
      <c r="D17841" t="s">
        <v>1956</v>
      </c>
      <c r="E17841" t="s">
        <v>2745</v>
      </c>
      <c r="F17841" t="s">
        <v>2761</v>
      </c>
      <c r="G17841">
        <v>0.33</v>
      </c>
      <c r="H17841">
        <v>0.13</v>
      </c>
      <c r="I17841">
        <v>0.2</v>
      </c>
      <c r="J17841">
        <v>0</v>
      </c>
      <c r="K17841">
        <v>1.1666666666278616</v>
      </c>
      <c r="L17841">
        <v>2.1666666665696539</v>
      </c>
      <c r="M17841">
        <v>0.99999999994179234</v>
      </c>
    </row>
    <row r="17842" spans="1:13" x14ac:dyDescent="0.3">
      <c r="A17842">
        <v>2017</v>
      </c>
      <c r="B17842">
        <v>12</v>
      </c>
      <c r="C17842">
        <v>21</v>
      </c>
      <c r="D17842" t="s">
        <v>1958</v>
      </c>
      <c r="E17842" t="s">
        <v>2745</v>
      </c>
      <c r="F17842" t="s">
        <v>2906</v>
      </c>
      <c r="G17842">
        <v>0.3</v>
      </c>
      <c r="H17842">
        <v>0</v>
      </c>
      <c r="I17842">
        <v>0.3</v>
      </c>
      <c r="J17842">
        <v>0</v>
      </c>
      <c r="K17842">
        <v>1.1666666666278616</v>
      </c>
      <c r="L17842">
        <v>1.4333333332906477</v>
      </c>
      <c r="M17842">
        <v>0.26666666666278616</v>
      </c>
    </row>
    <row r="17843" spans="1:13" x14ac:dyDescent="0.3">
      <c r="A17843">
        <v>2017</v>
      </c>
      <c r="B17843">
        <v>12</v>
      </c>
      <c r="C17843">
        <v>23</v>
      </c>
      <c r="D17843" t="s">
        <v>1960</v>
      </c>
      <c r="E17843" t="s">
        <v>2741</v>
      </c>
      <c r="F17843" t="s">
        <v>2742</v>
      </c>
      <c r="G17843">
        <v>1.4</v>
      </c>
      <c r="H17843">
        <v>0.5</v>
      </c>
      <c r="I17843">
        <v>0.9</v>
      </c>
      <c r="J17843">
        <v>0</v>
      </c>
      <c r="K17843">
        <v>1.1666666666278616</v>
      </c>
      <c r="L17843">
        <v>1.7999999999301508</v>
      </c>
      <c r="M17843">
        <v>0.63333333330228925</v>
      </c>
    </row>
    <row r="17844" spans="1:13" x14ac:dyDescent="0.3">
      <c r="A17844">
        <v>2017</v>
      </c>
      <c r="B17844">
        <v>12</v>
      </c>
      <c r="C17844">
        <v>27</v>
      </c>
      <c r="D17844" t="s">
        <v>1964</v>
      </c>
      <c r="E17844" t="s">
        <v>2754</v>
      </c>
      <c r="F17844" t="s">
        <v>2794</v>
      </c>
      <c r="G17844">
        <v>9.9999999999999992E-2</v>
      </c>
      <c r="H17844">
        <v>0.01</v>
      </c>
      <c r="I17844">
        <v>0.09</v>
      </c>
      <c r="J17844">
        <v>0</v>
      </c>
      <c r="K17844">
        <v>1.1666666666278616</v>
      </c>
      <c r="L17844">
        <v>2.9166666665696539</v>
      </c>
      <c r="M17844">
        <v>1.7499999999417923</v>
      </c>
    </row>
    <row r="17845" spans="1:13" x14ac:dyDescent="0.3">
      <c r="A17845">
        <v>2017</v>
      </c>
      <c r="B17845">
        <v>12</v>
      </c>
      <c r="C17845">
        <v>28</v>
      </c>
      <c r="D17845" t="s">
        <v>1965</v>
      </c>
      <c r="E17845" t="s">
        <v>2749</v>
      </c>
      <c r="F17845" t="s">
        <v>2852</v>
      </c>
      <c r="G17845">
        <v>4.0999999999999996</v>
      </c>
      <c r="H17845">
        <v>0</v>
      </c>
      <c r="I17845">
        <v>4.0999999999999996</v>
      </c>
      <c r="J17845">
        <v>0</v>
      </c>
      <c r="K17845">
        <v>1.1666666666278616</v>
      </c>
      <c r="L17845">
        <v>1.2500000000582077</v>
      </c>
      <c r="M17845">
        <v>8.3333333430346102E-2</v>
      </c>
    </row>
    <row r="17846" spans="1:13" x14ac:dyDescent="0.3">
      <c r="A17846">
        <v>2018</v>
      </c>
      <c r="B17846">
        <v>1</v>
      </c>
      <c r="C17846">
        <v>1</v>
      </c>
      <c r="D17846" t="s">
        <v>1969</v>
      </c>
      <c r="E17846" t="s">
        <v>2743</v>
      </c>
      <c r="F17846" t="s">
        <v>2861</v>
      </c>
      <c r="G17846">
        <v>0.01</v>
      </c>
      <c r="H17846">
        <v>0.01</v>
      </c>
      <c r="I17846">
        <v>0</v>
      </c>
      <c r="J17846">
        <v>0</v>
      </c>
      <c r="K17846">
        <v>1.1666666666278616</v>
      </c>
      <c r="L17846">
        <v>1.1666666666278616</v>
      </c>
      <c r="M17846">
        <v>0</v>
      </c>
    </row>
    <row r="17847" spans="1:13" x14ac:dyDescent="0.3">
      <c r="A17847">
        <v>2018</v>
      </c>
      <c r="B17847">
        <v>1</v>
      </c>
      <c r="C17847">
        <v>5</v>
      </c>
      <c r="D17847" t="s">
        <v>1973</v>
      </c>
      <c r="E17847" t="s">
        <v>2741</v>
      </c>
      <c r="F17847" t="s">
        <v>2919</v>
      </c>
      <c r="G17847">
        <v>0.9</v>
      </c>
      <c r="H17847">
        <v>0</v>
      </c>
      <c r="I17847">
        <v>0.9</v>
      </c>
      <c r="J17847">
        <v>0</v>
      </c>
      <c r="K17847">
        <v>1.1666666666278616</v>
      </c>
      <c r="L17847">
        <v>1.8666666666395031</v>
      </c>
      <c r="M17847">
        <v>0.70000000001164153</v>
      </c>
    </row>
    <row r="17848" spans="1:13" x14ac:dyDescent="0.3">
      <c r="A17848">
        <v>2018</v>
      </c>
      <c r="B17848">
        <v>1</v>
      </c>
      <c r="C17848">
        <v>11</v>
      </c>
      <c r="D17848" t="s">
        <v>1979</v>
      </c>
      <c r="E17848" t="s">
        <v>2749</v>
      </c>
      <c r="F17848" t="s">
        <v>2768</v>
      </c>
      <c r="G17848">
        <v>0.3</v>
      </c>
      <c r="H17848">
        <v>0</v>
      </c>
      <c r="I17848">
        <v>0.3</v>
      </c>
      <c r="J17848">
        <v>0</v>
      </c>
      <c r="K17848">
        <v>1.1666666666278616</v>
      </c>
      <c r="L17848">
        <v>1.3999999998486601</v>
      </c>
      <c r="M17848">
        <v>0.23333333322079852</v>
      </c>
    </row>
    <row r="17849" spans="1:13" x14ac:dyDescent="0.3">
      <c r="A17849">
        <v>2018</v>
      </c>
      <c r="B17849">
        <v>1</v>
      </c>
      <c r="C17849">
        <v>19</v>
      </c>
      <c r="D17849" t="s">
        <v>1987</v>
      </c>
      <c r="E17849" t="s">
        <v>2741</v>
      </c>
      <c r="F17849" t="s">
        <v>2858</v>
      </c>
      <c r="G17849">
        <v>0.4</v>
      </c>
      <c r="H17849">
        <v>0</v>
      </c>
      <c r="I17849">
        <v>0.4</v>
      </c>
      <c r="J17849">
        <v>0</v>
      </c>
      <c r="K17849">
        <v>1.1666666666278616</v>
      </c>
      <c r="L17849">
        <v>1.2833333333255723</v>
      </c>
      <c r="M17849">
        <v>0.11666666669771075</v>
      </c>
    </row>
    <row r="17850" spans="1:13" x14ac:dyDescent="0.3">
      <c r="A17850">
        <v>2018</v>
      </c>
      <c r="B17850">
        <v>1</v>
      </c>
      <c r="C17850">
        <v>20</v>
      </c>
      <c r="D17850" t="s">
        <v>1988</v>
      </c>
      <c r="E17850" t="s">
        <v>2745</v>
      </c>
      <c r="F17850" t="s">
        <v>2761</v>
      </c>
      <c r="G17850">
        <v>6.5000000000000002E-2</v>
      </c>
      <c r="H17850">
        <v>0</v>
      </c>
      <c r="I17850">
        <v>6.5000000000000002E-2</v>
      </c>
      <c r="J17850">
        <v>0</v>
      </c>
      <c r="K17850">
        <v>1.1666666666278616</v>
      </c>
      <c r="L17850">
        <v>1.9333333333488554</v>
      </c>
      <c r="M17850">
        <v>0.76666666672099382</v>
      </c>
    </row>
    <row r="17851" spans="1:13" x14ac:dyDescent="0.3">
      <c r="A17851">
        <v>2018</v>
      </c>
      <c r="B17851">
        <v>1</v>
      </c>
      <c r="C17851">
        <v>21</v>
      </c>
      <c r="D17851" t="s">
        <v>1989</v>
      </c>
      <c r="E17851" t="s">
        <v>2741</v>
      </c>
      <c r="F17851" t="s">
        <v>2741</v>
      </c>
      <c r="G17851">
        <v>0.7</v>
      </c>
      <c r="H17851">
        <v>0</v>
      </c>
      <c r="I17851">
        <v>0.7</v>
      </c>
      <c r="J17851">
        <v>0</v>
      </c>
      <c r="K17851">
        <v>1.1666666666278616</v>
      </c>
      <c r="L17851">
        <v>1.7333333332207985</v>
      </c>
      <c r="M17851">
        <v>0.56666666659293696</v>
      </c>
    </row>
    <row r="17852" spans="1:13" x14ac:dyDescent="0.3">
      <c r="A17852">
        <v>2018</v>
      </c>
      <c r="B17852">
        <v>1</v>
      </c>
      <c r="C17852">
        <v>24</v>
      </c>
      <c r="D17852" t="s">
        <v>1992</v>
      </c>
      <c r="E17852" t="s">
        <v>2752</v>
      </c>
      <c r="F17852" t="s">
        <v>2844</v>
      </c>
      <c r="G17852">
        <v>0.72</v>
      </c>
      <c r="H17852">
        <v>7.0000000000000007E-2</v>
      </c>
      <c r="I17852">
        <v>0.65</v>
      </c>
      <c r="J17852">
        <v>0</v>
      </c>
      <c r="K17852">
        <v>1.1666666666278616</v>
      </c>
      <c r="L17852">
        <v>2.4833333332207985</v>
      </c>
      <c r="M17852">
        <v>1.316666666592937</v>
      </c>
    </row>
    <row r="17853" spans="1:13" x14ac:dyDescent="0.3">
      <c r="A17853">
        <v>2018</v>
      </c>
      <c r="B17853">
        <v>1</v>
      </c>
      <c r="C17853">
        <v>25</v>
      </c>
      <c r="D17853" t="s">
        <v>1993</v>
      </c>
      <c r="E17853" t="s">
        <v>2749</v>
      </c>
      <c r="F17853" t="s">
        <v>2826</v>
      </c>
      <c r="G17853">
        <v>0.1</v>
      </c>
      <c r="H17853">
        <v>0</v>
      </c>
      <c r="I17853">
        <v>0</v>
      </c>
      <c r="J17853">
        <v>0.1</v>
      </c>
      <c r="K17853">
        <v>1.1666666666278616</v>
      </c>
      <c r="L17853">
        <v>13.150000000081491</v>
      </c>
      <c r="M17853">
        <v>11.983333333453629</v>
      </c>
    </row>
    <row r="17854" spans="1:13" x14ac:dyDescent="0.3">
      <c r="A17854">
        <v>2018</v>
      </c>
      <c r="B17854">
        <v>1</v>
      </c>
      <c r="C17854">
        <v>30</v>
      </c>
      <c r="D17854" t="s">
        <v>1998</v>
      </c>
      <c r="E17854" t="s">
        <v>2866</v>
      </c>
      <c r="F17854" t="s">
        <v>2909</v>
      </c>
      <c r="G17854">
        <v>0.15</v>
      </c>
      <c r="H17854">
        <v>0</v>
      </c>
      <c r="I17854">
        <v>0.15</v>
      </c>
      <c r="J17854">
        <v>0</v>
      </c>
      <c r="K17854">
        <v>1.1666666666278616</v>
      </c>
      <c r="L17854">
        <v>1.5</v>
      </c>
      <c r="M17854">
        <v>0.33333333337213844</v>
      </c>
    </row>
    <row r="17855" spans="1:13" x14ac:dyDescent="0.3">
      <c r="A17855">
        <v>2018</v>
      </c>
      <c r="B17855">
        <v>2</v>
      </c>
      <c r="C17855">
        <v>3</v>
      </c>
      <c r="D17855" t="s">
        <v>2002</v>
      </c>
      <c r="E17855" t="s">
        <v>2743</v>
      </c>
      <c r="F17855" t="s">
        <v>2838</v>
      </c>
      <c r="G17855">
        <v>0.5</v>
      </c>
      <c r="H17855">
        <v>0</v>
      </c>
      <c r="I17855">
        <v>0.5</v>
      </c>
      <c r="J17855">
        <v>0</v>
      </c>
      <c r="K17855">
        <v>1.1666666666278616</v>
      </c>
      <c r="L17855">
        <v>1.96666666661622</v>
      </c>
      <c r="M17855">
        <v>0.79999999998835847</v>
      </c>
    </row>
    <row r="17856" spans="1:13" x14ac:dyDescent="0.3">
      <c r="A17856">
        <v>2018</v>
      </c>
      <c r="B17856">
        <v>2</v>
      </c>
      <c r="C17856">
        <v>3</v>
      </c>
      <c r="D17856" t="s">
        <v>2002</v>
      </c>
      <c r="E17856" t="s">
        <v>2745</v>
      </c>
      <c r="G17856">
        <v>8.86</v>
      </c>
      <c r="H17856">
        <v>1.4</v>
      </c>
      <c r="I17856">
        <v>7.46</v>
      </c>
      <c r="J17856">
        <v>0</v>
      </c>
      <c r="K17856">
        <v>1.1666666666278616</v>
      </c>
      <c r="L17856">
        <v>2.533333333313931</v>
      </c>
      <c r="M17856">
        <v>1.3666666666860692</v>
      </c>
    </row>
    <row r="17857" spans="1:13" x14ac:dyDescent="0.3">
      <c r="A17857">
        <v>2018</v>
      </c>
      <c r="B17857">
        <v>2</v>
      </c>
      <c r="C17857">
        <v>6</v>
      </c>
      <c r="D17857" t="s">
        <v>2005</v>
      </c>
      <c r="E17857" t="s">
        <v>2745</v>
      </c>
      <c r="F17857" t="s">
        <v>2776</v>
      </c>
      <c r="G17857">
        <v>0.2</v>
      </c>
      <c r="H17857">
        <v>0</v>
      </c>
      <c r="I17857">
        <v>0.2</v>
      </c>
      <c r="J17857">
        <v>0</v>
      </c>
      <c r="K17857">
        <v>1.1666666666278616</v>
      </c>
      <c r="L17857">
        <v>3.9833333333954215</v>
      </c>
      <c r="M17857">
        <v>2.8166666667675599</v>
      </c>
    </row>
    <row r="17858" spans="1:13" x14ac:dyDescent="0.3">
      <c r="A17858">
        <v>2018</v>
      </c>
      <c r="B17858">
        <v>2</v>
      </c>
      <c r="C17858">
        <v>9</v>
      </c>
      <c r="D17858" t="s">
        <v>2008</v>
      </c>
      <c r="E17858" t="s">
        <v>2747</v>
      </c>
      <c r="F17858" t="s">
        <v>2748</v>
      </c>
      <c r="G17858">
        <v>0.02</v>
      </c>
      <c r="H17858">
        <v>0</v>
      </c>
      <c r="I17858">
        <v>0.02</v>
      </c>
      <c r="J17858">
        <v>0</v>
      </c>
      <c r="K17858">
        <v>1.1666666666278616</v>
      </c>
      <c r="L17858">
        <v>2.3333333332557231</v>
      </c>
      <c r="M17858">
        <v>1.1666666666278616</v>
      </c>
    </row>
    <row r="17859" spans="1:13" x14ac:dyDescent="0.3">
      <c r="A17859">
        <v>2018</v>
      </c>
      <c r="B17859">
        <v>2</v>
      </c>
      <c r="C17859">
        <v>12</v>
      </c>
      <c r="D17859" t="s">
        <v>2011</v>
      </c>
      <c r="E17859" t="s">
        <v>2743</v>
      </c>
      <c r="F17859" t="s">
        <v>2982</v>
      </c>
      <c r="G17859">
        <v>1</v>
      </c>
      <c r="H17859">
        <v>0</v>
      </c>
      <c r="I17859">
        <v>1</v>
      </c>
      <c r="J17859">
        <v>0</v>
      </c>
      <c r="K17859">
        <v>1.1666666666278616</v>
      </c>
      <c r="L17859">
        <v>1.5333333332673647</v>
      </c>
      <c r="M17859">
        <v>0.36666666663950309</v>
      </c>
    </row>
    <row r="17860" spans="1:13" x14ac:dyDescent="0.3">
      <c r="A17860">
        <v>2018</v>
      </c>
      <c r="B17860">
        <v>2</v>
      </c>
      <c r="C17860">
        <v>12</v>
      </c>
      <c r="D17860" t="s">
        <v>2011</v>
      </c>
      <c r="E17860" t="s">
        <v>2741</v>
      </c>
      <c r="F17860" t="s">
        <v>2858</v>
      </c>
      <c r="G17860">
        <v>2.61</v>
      </c>
      <c r="H17860">
        <v>0</v>
      </c>
      <c r="I17860">
        <v>2.61</v>
      </c>
      <c r="J17860">
        <v>0</v>
      </c>
      <c r="K17860">
        <v>1.1666666666278616</v>
      </c>
      <c r="L17860">
        <v>2.2000000000116415</v>
      </c>
      <c r="M17860">
        <v>1.03333333338378</v>
      </c>
    </row>
    <row r="17861" spans="1:13" x14ac:dyDescent="0.3">
      <c r="A17861">
        <v>2018</v>
      </c>
      <c r="B17861">
        <v>2</v>
      </c>
      <c r="C17861">
        <v>20</v>
      </c>
      <c r="D17861" t="s">
        <v>2019</v>
      </c>
      <c r="E17861" t="s">
        <v>2754</v>
      </c>
      <c r="F17861" t="s">
        <v>2850</v>
      </c>
      <c r="G17861">
        <v>0.15</v>
      </c>
      <c r="H17861">
        <v>0</v>
      </c>
      <c r="I17861">
        <v>0.15</v>
      </c>
      <c r="J17861">
        <v>0</v>
      </c>
      <c r="K17861">
        <v>1.1666666666278616</v>
      </c>
      <c r="L17861">
        <v>2.3333333332557231</v>
      </c>
      <c r="M17861">
        <v>1.1666666666278616</v>
      </c>
    </row>
    <row r="17862" spans="1:13" x14ac:dyDescent="0.3">
      <c r="A17862">
        <v>2018</v>
      </c>
      <c r="B17862">
        <v>3</v>
      </c>
      <c r="C17862">
        <v>2</v>
      </c>
      <c r="D17862" t="s">
        <v>2029</v>
      </c>
      <c r="E17862" t="s">
        <v>2754</v>
      </c>
      <c r="F17862" t="s">
        <v>2819</v>
      </c>
      <c r="G17862">
        <v>0.05</v>
      </c>
      <c r="H17862">
        <v>0</v>
      </c>
      <c r="I17862">
        <v>0.05</v>
      </c>
      <c r="J17862">
        <v>0</v>
      </c>
      <c r="K17862">
        <v>1.1666666666278616</v>
      </c>
      <c r="L17862">
        <v>2.3333333332557231</v>
      </c>
      <c r="M17862">
        <v>1.1666666666278616</v>
      </c>
    </row>
    <row r="17863" spans="1:13" x14ac:dyDescent="0.3">
      <c r="A17863">
        <v>2018</v>
      </c>
      <c r="B17863">
        <v>3</v>
      </c>
      <c r="C17863">
        <v>5</v>
      </c>
      <c r="D17863" t="s">
        <v>2032</v>
      </c>
      <c r="E17863" t="s">
        <v>2741</v>
      </c>
      <c r="F17863" t="s">
        <v>2758</v>
      </c>
      <c r="G17863">
        <v>0.01</v>
      </c>
      <c r="H17863">
        <v>0</v>
      </c>
      <c r="I17863">
        <v>0.01</v>
      </c>
      <c r="J17863">
        <v>0</v>
      </c>
      <c r="K17863">
        <v>1.1666666666278616</v>
      </c>
      <c r="L17863">
        <v>430.5</v>
      </c>
      <c r="M17863">
        <v>429.33333333337214</v>
      </c>
    </row>
    <row r="17864" spans="1:13" x14ac:dyDescent="0.3">
      <c r="A17864">
        <v>2018</v>
      </c>
      <c r="B17864">
        <v>3</v>
      </c>
      <c r="C17864">
        <v>20</v>
      </c>
      <c r="D17864" t="s">
        <v>2047</v>
      </c>
      <c r="E17864" t="s">
        <v>2745</v>
      </c>
      <c r="F17864" t="s">
        <v>2865</v>
      </c>
      <c r="G17864">
        <v>0.2</v>
      </c>
      <c r="H17864">
        <v>0</v>
      </c>
      <c r="I17864">
        <v>0.2</v>
      </c>
      <c r="J17864">
        <v>0</v>
      </c>
      <c r="K17864">
        <v>1.1666666666278616</v>
      </c>
      <c r="L17864">
        <v>1.5333333332673647</v>
      </c>
      <c r="M17864">
        <v>0.36666666663950309</v>
      </c>
    </row>
    <row r="17865" spans="1:13" x14ac:dyDescent="0.3">
      <c r="A17865">
        <v>2018</v>
      </c>
      <c r="B17865">
        <v>5</v>
      </c>
      <c r="C17865">
        <v>16</v>
      </c>
      <c r="D17865" t="s">
        <v>2101</v>
      </c>
      <c r="E17865" t="s">
        <v>2752</v>
      </c>
      <c r="F17865" t="s">
        <v>2863</v>
      </c>
      <c r="G17865">
        <v>0.04</v>
      </c>
      <c r="H17865">
        <v>0</v>
      </c>
      <c r="I17865">
        <v>0.04</v>
      </c>
      <c r="J17865">
        <v>0</v>
      </c>
      <c r="K17865">
        <v>1.1666666666278616</v>
      </c>
      <c r="L17865">
        <v>1.4333333332906477</v>
      </c>
      <c r="M17865">
        <v>0.26666666666278616</v>
      </c>
    </row>
    <row r="17866" spans="1:13" x14ac:dyDescent="0.3">
      <c r="A17866">
        <v>2018</v>
      </c>
      <c r="B17866">
        <v>8</v>
      </c>
      <c r="C17866">
        <v>29</v>
      </c>
      <c r="D17866" t="s">
        <v>2152</v>
      </c>
      <c r="E17866" t="s">
        <v>2741</v>
      </c>
      <c r="F17866" t="s">
        <v>2911</v>
      </c>
      <c r="G17866">
        <v>0.02</v>
      </c>
      <c r="H17866">
        <v>0</v>
      </c>
      <c r="I17866">
        <v>0</v>
      </c>
      <c r="J17866">
        <v>0.02</v>
      </c>
      <c r="K17866">
        <v>1.1666666666278616</v>
      </c>
      <c r="L17866">
        <v>1.5833333334303461</v>
      </c>
      <c r="M17866">
        <v>0.41666666680248454</v>
      </c>
    </row>
    <row r="17867" spans="1:13" x14ac:dyDescent="0.3">
      <c r="A17867">
        <v>2018</v>
      </c>
      <c r="B17867">
        <v>9</v>
      </c>
      <c r="C17867">
        <v>11</v>
      </c>
      <c r="D17867" t="s">
        <v>2162</v>
      </c>
      <c r="E17867" t="s">
        <v>2752</v>
      </c>
      <c r="F17867" t="s">
        <v>2881</v>
      </c>
      <c r="G17867">
        <v>0.1</v>
      </c>
      <c r="H17867">
        <v>0</v>
      </c>
      <c r="I17867">
        <v>0.1</v>
      </c>
      <c r="J17867">
        <v>0</v>
      </c>
      <c r="K17867">
        <v>1.1666666666278616</v>
      </c>
      <c r="L17867">
        <v>1.8166666666511446</v>
      </c>
      <c r="M17867">
        <v>0.65000000002328306</v>
      </c>
    </row>
    <row r="17868" spans="1:13" x14ac:dyDescent="0.3">
      <c r="A17868">
        <v>2018</v>
      </c>
      <c r="B17868">
        <v>9</v>
      </c>
      <c r="C17868">
        <v>21</v>
      </c>
      <c r="D17868" t="s">
        <v>2170</v>
      </c>
      <c r="E17868" t="s">
        <v>2773</v>
      </c>
      <c r="F17868" t="s">
        <v>2774</v>
      </c>
      <c r="G17868">
        <v>0.5</v>
      </c>
      <c r="H17868">
        <v>0</v>
      </c>
      <c r="I17868">
        <v>0.5</v>
      </c>
      <c r="J17868">
        <v>0</v>
      </c>
      <c r="K17868">
        <v>1.1666666666278616</v>
      </c>
      <c r="L17868">
        <v>1.5333333332673647</v>
      </c>
      <c r="M17868">
        <v>0.36666666663950309</v>
      </c>
    </row>
    <row r="17869" spans="1:13" x14ac:dyDescent="0.3">
      <c r="A17869">
        <v>2018</v>
      </c>
      <c r="B17869">
        <v>10</v>
      </c>
      <c r="C17869">
        <v>31</v>
      </c>
      <c r="D17869" t="s">
        <v>2208</v>
      </c>
      <c r="E17869" t="s">
        <v>2773</v>
      </c>
      <c r="F17869" t="s">
        <v>2891</v>
      </c>
      <c r="G17869">
        <v>0.25</v>
      </c>
      <c r="H17869">
        <v>0</v>
      </c>
      <c r="I17869">
        <v>0.25</v>
      </c>
      <c r="J17869">
        <v>0</v>
      </c>
      <c r="K17869">
        <v>1.1666666666278616</v>
      </c>
      <c r="L17869">
        <v>1.5</v>
      </c>
      <c r="M17869">
        <v>0.33333333337213844</v>
      </c>
    </row>
    <row r="17870" spans="1:13" x14ac:dyDescent="0.3">
      <c r="A17870">
        <v>2018</v>
      </c>
      <c r="B17870">
        <v>11</v>
      </c>
      <c r="C17870">
        <v>27</v>
      </c>
      <c r="D17870" t="s">
        <v>2235</v>
      </c>
      <c r="E17870" t="s">
        <v>2741</v>
      </c>
      <c r="F17870" t="s">
        <v>2911</v>
      </c>
      <c r="G17870">
        <v>0.18</v>
      </c>
      <c r="H17870">
        <v>0</v>
      </c>
      <c r="I17870">
        <v>0.18</v>
      </c>
      <c r="J17870">
        <v>0</v>
      </c>
      <c r="K17870">
        <v>1.1666666666278616</v>
      </c>
      <c r="L17870">
        <v>2.7500000000582077</v>
      </c>
      <c r="M17870">
        <v>1.5833333334303461</v>
      </c>
    </row>
    <row r="17871" spans="1:13" x14ac:dyDescent="0.3">
      <c r="A17871">
        <v>2018</v>
      </c>
      <c r="B17871">
        <v>12</v>
      </c>
      <c r="C17871">
        <v>22</v>
      </c>
      <c r="D17871" t="s">
        <v>2260</v>
      </c>
      <c r="E17871" t="s">
        <v>2743</v>
      </c>
      <c r="F17871" t="s">
        <v>2744</v>
      </c>
      <c r="G17871">
        <v>2.5</v>
      </c>
      <c r="H17871">
        <v>0.3</v>
      </c>
      <c r="I17871">
        <v>2.2000000000000002</v>
      </c>
      <c r="J17871">
        <v>0</v>
      </c>
      <c r="K17871">
        <v>1.1666666666278616</v>
      </c>
      <c r="L17871">
        <v>20.71666666661622</v>
      </c>
      <c r="M17871">
        <v>19.549999999988358</v>
      </c>
    </row>
    <row r="17872" spans="1:13" x14ac:dyDescent="0.3">
      <c r="A17872">
        <v>2018</v>
      </c>
      <c r="B17872">
        <v>12</v>
      </c>
      <c r="C17872">
        <v>22</v>
      </c>
      <c r="D17872" t="s">
        <v>2260</v>
      </c>
      <c r="E17872" t="s">
        <v>2741</v>
      </c>
      <c r="F17872" t="s">
        <v>2741</v>
      </c>
      <c r="G17872">
        <v>0.2</v>
      </c>
      <c r="H17872">
        <v>0</v>
      </c>
      <c r="I17872">
        <v>0.2</v>
      </c>
      <c r="J17872">
        <v>0</v>
      </c>
      <c r="K17872">
        <v>1.1666666666278616</v>
      </c>
      <c r="L17872">
        <v>1.5333333332673647</v>
      </c>
      <c r="M17872">
        <v>0.36666666663950309</v>
      </c>
    </row>
    <row r="17873" spans="1:13" x14ac:dyDescent="0.3">
      <c r="A17873">
        <v>2019</v>
      </c>
      <c r="B17873">
        <v>1</v>
      </c>
      <c r="C17873">
        <v>1</v>
      </c>
      <c r="D17873" t="s">
        <v>2270</v>
      </c>
      <c r="E17873" t="s">
        <v>2754</v>
      </c>
      <c r="F17873" t="s">
        <v>2812</v>
      </c>
      <c r="G17873">
        <v>1.8</v>
      </c>
      <c r="H17873">
        <v>0</v>
      </c>
      <c r="I17873">
        <v>1.7</v>
      </c>
      <c r="J17873">
        <v>0.1</v>
      </c>
      <c r="K17873">
        <v>1.1666666666278616</v>
      </c>
      <c r="L17873">
        <v>13.749999999941792</v>
      </c>
      <c r="M17873">
        <v>12.583333333313931</v>
      </c>
    </row>
    <row r="17874" spans="1:13" x14ac:dyDescent="0.3">
      <c r="A17874">
        <v>2019</v>
      </c>
      <c r="B17874">
        <v>1</v>
      </c>
      <c r="C17874">
        <v>3</v>
      </c>
      <c r="D17874" t="s">
        <v>2272</v>
      </c>
      <c r="E17874" t="s">
        <v>2747</v>
      </c>
      <c r="F17874" t="s">
        <v>2748</v>
      </c>
      <c r="G17874">
        <v>6.0000000000000005E-2</v>
      </c>
      <c r="H17874">
        <v>0</v>
      </c>
      <c r="I17874">
        <v>0.01</v>
      </c>
      <c r="J17874">
        <v>0.05</v>
      </c>
      <c r="K17874">
        <v>1.1666666666278616</v>
      </c>
      <c r="L17874">
        <v>18.016666666546371</v>
      </c>
      <c r="M17874">
        <v>16.849999999918509</v>
      </c>
    </row>
    <row r="17875" spans="1:13" x14ac:dyDescent="0.3">
      <c r="A17875">
        <v>2019</v>
      </c>
      <c r="B17875">
        <v>1</v>
      </c>
      <c r="C17875">
        <v>26</v>
      </c>
      <c r="D17875" t="s">
        <v>2295</v>
      </c>
      <c r="E17875" t="s">
        <v>2743</v>
      </c>
      <c r="F17875" t="s">
        <v>2834</v>
      </c>
      <c r="G17875">
        <v>0.15</v>
      </c>
      <c r="H17875">
        <v>0</v>
      </c>
      <c r="I17875">
        <v>0.15</v>
      </c>
      <c r="J17875">
        <v>0</v>
      </c>
      <c r="K17875">
        <v>1.1666666666278616</v>
      </c>
      <c r="L17875">
        <v>1.1833333333488554</v>
      </c>
      <c r="M17875">
        <v>1.6666666720993817E-2</v>
      </c>
    </row>
    <row r="17876" spans="1:13" x14ac:dyDescent="0.3">
      <c r="A17876">
        <v>2019</v>
      </c>
      <c r="B17876">
        <v>1</v>
      </c>
      <c r="C17876">
        <v>28</v>
      </c>
      <c r="D17876" t="s">
        <v>2297</v>
      </c>
      <c r="E17876" t="s">
        <v>2747</v>
      </c>
      <c r="F17876" t="s">
        <v>2929</v>
      </c>
      <c r="G17876">
        <v>0.3</v>
      </c>
      <c r="H17876">
        <v>0</v>
      </c>
      <c r="I17876">
        <v>0.3</v>
      </c>
      <c r="J17876">
        <v>0</v>
      </c>
      <c r="K17876">
        <v>1.1666666666278616</v>
      </c>
      <c r="L17876">
        <v>1.5</v>
      </c>
      <c r="M17876">
        <v>0.33333333337213844</v>
      </c>
    </row>
    <row r="17877" spans="1:13" x14ac:dyDescent="0.3">
      <c r="A17877">
        <v>2019</v>
      </c>
      <c r="B17877">
        <v>2</v>
      </c>
      <c r="C17877">
        <v>9</v>
      </c>
      <c r="D17877" t="s">
        <v>2309</v>
      </c>
      <c r="E17877" t="s">
        <v>2741</v>
      </c>
      <c r="F17877" t="s">
        <v>2858</v>
      </c>
      <c r="G17877">
        <v>0.31</v>
      </c>
      <c r="H17877">
        <v>0</v>
      </c>
      <c r="I17877">
        <v>0.31</v>
      </c>
      <c r="J17877">
        <v>0</v>
      </c>
      <c r="K17877">
        <v>1.1666666666278616</v>
      </c>
      <c r="L17877">
        <v>813.66666666674428</v>
      </c>
      <c r="M17877">
        <v>812.50000000011642</v>
      </c>
    </row>
    <row r="17878" spans="1:13" x14ac:dyDescent="0.3">
      <c r="A17878">
        <v>2019</v>
      </c>
      <c r="B17878">
        <v>2</v>
      </c>
      <c r="C17878">
        <v>18</v>
      </c>
      <c r="D17878" t="s">
        <v>2318</v>
      </c>
      <c r="E17878" t="s">
        <v>2754</v>
      </c>
      <c r="F17878" t="s">
        <v>2779</v>
      </c>
      <c r="G17878">
        <v>0.05</v>
      </c>
      <c r="H17878">
        <v>0</v>
      </c>
      <c r="I17878">
        <v>0.05</v>
      </c>
      <c r="J17878">
        <v>0</v>
      </c>
      <c r="K17878">
        <v>1.1666666666278616</v>
      </c>
      <c r="L17878">
        <v>1.5833333332557231</v>
      </c>
      <c r="M17878">
        <v>0.41666666662786156</v>
      </c>
    </row>
    <row r="17879" spans="1:13" x14ac:dyDescent="0.3">
      <c r="A17879">
        <v>2019</v>
      </c>
      <c r="B17879">
        <v>3</v>
      </c>
      <c r="C17879">
        <v>3</v>
      </c>
      <c r="D17879" t="s">
        <v>2331</v>
      </c>
      <c r="E17879" t="s">
        <v>2752</v>
      </c>
      <c r="F17879" t="s">
        <v>2810</v>
      </c>
      <c r="G17879">
        <v>0.19999999999999998</v>
      </c>
      <c r="H17879">
        <v>0.02</v>
      </c>
      <c r="I17879">
        <v>0.18</v>
      </c>
      <c r="J17879">
        <v>0</v>
      </c>
      <c r="K17879">
        <v>1.1666666666278616</v>
      </c>
      <c r="L17879">
        <v>1.6499999999650754</v>
      </c>
      <c r="M17879">
        <v>0.48333333333721384</v>
      </c>
    </row>
    <row r="17880" spans="1:13" x14ac:dyDescent="0.3">
      <c r="A17880">
        <v>2019</v>
      </c>
      <c r="B17880">
        <v>3</v>
      </c>
      <c r="C17880">
        <v>6</v>
      </c>
      <c r="D17880" t="s">
        <v>2334</v>
      </c>
      <c r="E17880" t="s">
        <v>2773</v>
      </c>
      <c r="F17880" t="s">
        <v>2891</v>
      </c>
      <c r="G17880">
        <v>0.02</v>
      </c>
      <c r="H17880">
        <v>0.02</v>
      </c>
      <c r="I17880">
        <v>0</v>
      </c>
      <c r="J17880">
        <v>0</v>
      </c>
      <c r="K17880">
        <v>1.1666666666278616</v>
      </c>
      <c r="L17880">
        <v>1.7999999999301508</v>
      </c>
      <c r="M17880">
        <v>0.63333333330228925</v>
      </c>
    </row>
    <row r="17881" spans="1:13" x14ac:dyDescent="0.3">
      <c r="A17881">
        <v>2019</v>
      </c>
      <c r="B17881">
        <v>3</v>
      </c>
      <c r="C17881">
        <v>11</v>
      </c>
      <c r="D17881" t="s">
        <v>2339</v>
      </c>
      <c r="E17881" t="s">
        <v>2754</v>
      </c>
      <c r="F17881" t="s">
        <v>2868</v>
      </c>
      <c r="G17881">
        <v>1.1000000000000001</v>
      </c>
      <c r="H17881">
        <v>0</v>
      </c>
      <c r="I17881">
        <v>1.1000000000000001</v>
      </c>
      <c r="J17881">
        <v>0</v>
      </c>
      <c r="K17881">
        <v>1.1666666666278616</v>
      </c>
      <c r="L17881">
        <v>1.7499999999417923</v>
      </c>
      <c r="M17881">
        <v>0.58333333331393078</v>
      </c>
    </row>
    <row r="17882" spans="1:13" x14ac:dyDescent="0.3">
      <c r="A17882">
        <v>2019</v>
      </c>
      <c r="B17882">
        <v>3</v>
      </c>
      <c r="C17882">
        <v>17</v>
      </c>
      <c r="D17882" t="s">
        <v>2345</v>
      </c>
      <c r="E17882" t="s">
        <v>2752</v>
      </c>
      <c r="F17882" t="s">
        <v>2813</v>
      </c>
      <c r="G17882">
        <v>0.08</v>
      </c>
      <c r="H17882">
        <v>0</v>
      </c>
      <c r="I17882">
        <v>0.08</v>
      </c>
      <c r="J17882">
        <v>0</v>
      </c>
      <c r="K17882">
        <v>1.1666666666278616</v>
      </c>
      <c r="L17882">
        <v>1.4166666667442769</v>
      </c>
      <c r="M17882">
        <v>0.25000000011641532</v>
      </c>
    </row>
    <row r="17883" spans="1:13" x14ac:dyDescent="0.3">
      <c r="A17883">
        <v>2019</v>
      </c>
      <c r="B17883">
        <v>3</v>
      </c>
      <c r="C17883">
        <v>19</v>
      </c>
      <c r="D17883" t="s">
        <v>2347</v>
      </c>
      <c r="E17883" t="s">
        <v>2745</v>
      </c>
      <c r="F17883" t="s">
        <v>2953</v>
      </c>
      <c r="G17883">
        <v>1.25</v>
      </c>
      <c r="H17883">
        <v>1.25</v>
      </c>
      <c r="I17883">
        <v>0</v>
      </c>
      <c r="J17883">
        <v>0</v>
      </c>
      <c r="K17883">
        <v>1.1666666666278616</v>
      </c>
      <c r="L17883">
        <v>3.5833333333139308</v>
      </c>
      <c r="M17883">
        <v>2.4166666666860692</v>
      </c>
    </row>
    <row r="17884" spans="1:13" x14ac:dyDescent="0.3">
      <c r="A17884">
        <v>2019</v>
      </c>
      <c r="B17884">
        <v>3</v>
      </c>
      <c r="C17884">
        <v>19</v>
      </c>
      <c r="D17884" t="s">
        <v>2347</v>
      </c>
      <c r="E17884" t="s">
        <v>2749</v>
      </c>
      <c r="F17884" t="s">
        <v>2792</v>
      </c>
      <c r="G17884">
        <v>0.02</v>
      </c>
      <c r="H17884">
        <v>0</v>
      </c>
      <c r="I17884">
        <v>0.02</v>
      </c>
      <c r="J17884">
        <v>0</v>
      </c>
      <c r="K17884">
        <v>1.1666666666278616</v>
      </c>
      <c r="L17884">
        <v>1.3833333333022892</v>
      </c>
      <c r="M17884">
        <v>0.21666666667442769</v>
      </c>
    </row>
    <row r="17885" spans="1:13" x14ac:dyDescent="0.3">
      <c r="A17885">
        <v>2019</v>
      </c>
      <c r="B17885">
        <v>3</v>
      </c>
      <c r="C17885">
        <v>22</v>
      </c>
      <c r="D17885" t="s">
        <v>2350</v>
      </c>
      <c r="E17885" t="s">
        <v>2745</v>
      </c>
      <c r="F17885" t="s">
        <v>2781</v>
      </c>
      <c r="G17885">
        <v>0.01</v>
      </c>
      <c r="H17885">
        <v>0</v>
      </c>
      <c r="I17885">
        <v>0.01</v>
      </c>
      <c r="J17885">
        <v>0</v>
      </c>
      <c r="K17885">
        <v>1.1666666666278616</v>
      </c>
      <c r="L17885">
        <v>1.1833333333488554</v>
      </c>
      <c r="M17885">
        <v>1.6666666720993817E-2</v>
      </c>
    </row>
    <row r="17886" spans="1:13" x14ac:dyDescent="0.3">
      <c r="A17886">
        <v>2019</v>
      </c>
      <c r="B17886">
        <v>3</v>
      </c>
      <c r="C17886">
        <v>27</v>
      </c>
      <c r="D17886" t="s">
        <v>2355</v>
      </c>
      <c r="E17886" t="s">
        <v>2745</v>
      </c>
      <c r="F17886" t="s">
        <v>2777</v>
      </c>
      <c r="G17886">
        <v>0.43000000000000005</v>
      </c>
      <c r="H17886">
        <v>0.23000000000000004</v>
      </c>
      <c r="I17886">
        <v>0.2</v>
      </c>
      <c r="J17886">
        <v>0</v>
      </c>
      <c r="K17886">
        <v>1.1666666666278616</v>
      </c>
      <c r="L17886">
        <v>6.4166666666278616</v>
      </c>
      <c r="M17886">
        <v>5.25</v>
      </c>
    </row>
    <row r="17887" spans="1:13" x14ac:dyDescent="0.3">
      <c r="A17887">
        <v>2019</v>
      </c>
      <c r="B17887">
        <v>3</v>
      </c>
      <c r="C17887">
        <v>30</v>
      </c>
      <c r="D17887" t="s">
        <v>2358</v>
      </c>
      <c r="E17887" t="s">
        <v>2745</v>
      </c>
      <c r="F17887" t="s">
        <v>2746</v>
      </c>
      <c r="G17887">
        <v>0.26</v>
      </c>
      <c r="H17887">
        <v>0</v>
      </c>
      <c r="I17887">
        <v>0.26</v>
      </c>
      <c r="J17887">
        <v>0</v>
      </c>
      <c r="K17887">
        <v>1.1666666666278616</v>
      </c>
      <c r="L17887">
        <v>2.7277777778217569</v>
      </c>
      <c r="M17887">
        <v>1.5611111111938953</v>
      </c>
    </row>
    <row r="17888" spans="1:13" x14ac:dyDescent="0.3">
      <c r="A17888">
        <v>2019</v>
      </c>
      <c r="B17888">
        <v>4</v>
      </c>
      <c r="C17888">
        <v>1</v>
      </c>
      <c r="D17888" t="s">
        <v>2360</v>
      </c>
      <c r="E17888" t="s">
        <v>2747</v>
      </c>
      <c r="F17888" t="s">
        <v>2830</v>
      </c>
      <c r="G17888">
        <v>0.51</v>
      </c>
      <c r="H17888">
        <v>0</v>
      </c>
      <c r="I17888">
        <v>0.41</v>
      </c>
      <c r="J17888">
        <v>0.1</v>
      </c>
      <c r="K17888">
        <v>1.1666666666278616</v>
      </c>
      <c r="L17888">
        <v>41.333333333255723</v>
      </c>
      <c r="M17888">
        <v>40.166666666627862</v>
      </c>
    </row>
    <row r="17889" spans="1:13" x14ac:dyDescent="0.3">
      <c r="A17889">
        <v>2019</v>
      </c>
      <c r="B17889">
        <v>4</v>
      </c>
      <c r="C17889">
        <v>5</v>
      </c>
      <c r="D17889" t="s">
        <v>2364</v>
      </c>
      <c r="E17889" t="s">
        <v>2743</v>
      </c>
      <c r="F17889" t="s">
        <v>2922</v>
      </c>
      <c r="G17889">
        <v>3.0999999999999996</v>
      </c>
      <c r="H17889">
        <v>0.05</v>
      </c>
      <c r="I17889">
        <v>1.55</v>
      </c>
      <c r="J17889">
        <v>1.5</v>
      </c>
      <c r="K17889">
        <v>1.1666666666278616</v>
      </c>
      <c r="L17889">
        <v>1.3333333333139308</v>
      </c>
      <c r="M17889">
        <v>0.16666666668606922</v>
      </c>
    </row>
    <row r="17890" spans="1:13" x14ac:dyDescent="0.3">
      <c r="A17890">
        <v>2019</v>
      </c>
      <c r="B17890">
        <v>4</v>
      </c>
      <c r="C17890">
        <v>6</v>
      </c>
      <c r="D17890" t="s">
        <v>2365</v>
      </c>
      <c r="E17890" t="s">
        <v>2752</v>
      </c>
      <c r="F17890" t="s">
        <v>2813</v>
      </c>
      <c r="G17890">
        <v>1.9</v>
      </c>
      <c r="H17890">
        <v>0</v>
      </c>
      <c r="I17890">
        <v>1.9</v>
      </c>
      <c r="J17890">
        <v>0</v>
      </c>
      <c r="K17890">
        <v>1.1666666666278616</v>
      </c>
      <c r="L17890">
        <v>2.066666666592937</v>
      </c>
      <c r="M17890">
        <v>0.8999999999650754</v>
      </c>
    </row>
    <row r="17891" spans="1:13" x14ac:dyDescent="0.3">
      <c r="A17891">
        <v>2019</v>
      </c>
      <c r="B17891">
        <v>4</v>
      </c>
      <c r="C17891">
        <v>16</v>
      </c>
      <c r="D17891" t="s">
        <v>2375</v>
      </c>
      <c r="E17891" t="s">
        <v>2745</v>
      </c>
      <c r="F17891" t="s">
        <v>2766</v>
      </c>
      <c r="G17891">
        <v>0.5</v>
      </c>
      <c r="H17891">
        <v>0.30000000000000004</v>
      </c>
      <c r="I17891">
        <v>0.2</v>
      </c>
      <c r="J17891">
        <v>0</v>
      </c>
      <c r="K17891">
        <v>1.1666666666278616</v>
      </c>
      <c r="L17891">
        <v>1.8749999999126885</v>
      </c>
      <c r="M17891">
        <v>0.70833333328482695</v>
      </c>
    </row>
    <row r="17892" spans="1:13" x14ac:dyDescent="0.3">
      <c r="A17892">
        <v>2019</v>
      </c>
      <c r="B17892">
        <v>6</v>
      </c>
      <c r="C17892">
        <v>20</v>
      </c>
      <c r="D17892" t="s">
        <v>2423</v>
      </c>
      <c r="E17892" t="s">
        <v>2743</v>
      </c>
      <c r="F17892" t="s">
        <v>2907</v>
      </c>
      <c r="G17892">
        <v>0.5</v>
      </c>
      <c r="H17892">
        <v>0</v>
      </c>
      <c r="I17892">
        <v>0.5</v>
      </c>
      <c r="J17892">
        <v>0</v>
      </c>
      <c r="K17892">
        <v>1.1666666666278616</v>
      </c>
      <c r="L17892">
        <v>1.3666666665812954</v>
      </c>
      <c r="M17892">
        <v>0.19999999995343387</v>
      </c>
    </row>
    <row r="17893" spans="1:13" x14ac:dyDescent="0.3">
      <c r="A17893">
        <v>2019</v>
      </c>
      <c r="B17893">
        <v>8</v>
      </c>
      <c r="C17893">
        <v>1</v>
      </c>
      <c r="D17893" t="s">
        <v>2434</v>
      </c>
      <c r="E17893" t="s">
        <v>2749</v>
      </c>
      <c r="F17893" t="s">
        <v>2800</v>
      </c>
      <c r="G17893">
        <v>2</v>
      </c>
      <c r="H17893">
        <v>0</v>
      </c>
      <c r="I17893">
        <v>2</v>
      </c>
      <c r="J17893">
        <v>0</v>
      </c>
      <c r="K17893">
        <v>1.1666666666278616</v>
      </c>
      <c r="L17893">
        <v>1.2500000000582077</v>
      </c>
      <c r="M17893">
        <v>8.3333333430346102E-2</v>
      </c>
    </row>
    <row r="17894" spans="1:13" x14ac:dyDescent="0.3">
      <c r="A17894">
        <v>2019</v>
      </c>
      <c r="B17894">
        <v>9</v>
      </c>
      <c r="C17894">
        <v>16</v>
      </c>
      <c r="D17894" t="s">
        <v>2467</v>
      </c>
      <c r="E17894" t="s">
        <v>2745</v>
      </c>
      <c r="F17894" t="s">
        <v>2846</v>
      </c>
      <c r="G17894">
        <v>0.12</v>
      </c>
      <c r="H17894">
        <v>0</v>
      </c>
      <c r="I17894">
        <v>0.12</v>
      </c>
      <c r="J17894">
        <v>0</v>
      </c>
      <c r="K17894">
        <v>1.1666666666278616</v>
      </c>
      <c r="L17894">
        <v>672.16666666668607</v>
      </c>
      <c r="M17894">
        <v>671.00000000005821</v>
      </c>
    </row>
    <row r="17895" spans="1:13" x14ac:dyDescent="0.3">
      <c r="A17895">
        <v>2019</v>
      </c>
      <c r="B17895">
        <v>10</v>
      </c>
      <c r="C17895">
        <v>23</v>
      </c>
      <c r="D17895" t="s">
        <v>2504</v>
      </c>
      <c r="E17895" t="s">
        <v>2745</v>
      </c>
      <c r="F17895" t="s">
        <v>2746</v>
      </c>
      <c r="G17895">
        <v>0.23000000000000004</v>
      </c>
      <c r="H17895">
        <v>0</v>
      </c>
      <c r="I17895">
        <v>0.23000000000000004</v>
      </c>
      <c r="J17895">
        <v>0</v>
      </c>
      <c r="K17895">
        <v>1.1666666666278616</v>
      </c>
      <c r="L17895">
        <v>1.7499999999417923</v>
      </c>
      <c r="M17895">
        <v>0.58333333331393078</v>
      </c>
    </row>
    <row r="17896" spans="1:13" x14ac:dyDescent="0.3">
      <c r="A17896">
        <v>2019</v>
      </c>
      <c r="B17896">
        <v>11</v>
      </c>
      <c r="C17896">
        <v>9</v>
      </c>
      <c r="D17896" t="s">
        <v>2521</v>
      </c>
      <c r="E17896" t="s">
        <v>2749</v>
      </c>
      <c r="F17896" t="s">
        <v>2806</v>
      </c>
      <c r="G17896">
        <v>0.3</v>
      </c>
      <c r="H17896">
        <v>0</v>
      </c>
      <c r="I17896">
        <v>0.3</v>
      </c>
      <c r="J17896">
        <v>0</v>
      </c>
      <c r="K17896">
        <v>1.1666666666278616</v>
      </c>
      <c r="L17896">
        <v>2.0166666666045785</v>
      </c>
      <c r="M17896">
        <v>0.84999999997671694</v>
      </c>
    </row>
    <row r="17897" spans="1:13" x14ac:dyDescent="0.3">
      <c r="A17897">
        <v>2019</v>
      </c>
      <c r="B17897">
        <v>11</v>
      </c>
      <c r="C17897">
        <v>14</v>
      </c>
      <c r="D17897" t="s">
        <v>2526</v>
      </c>
      <c r="E17897" t="s">
        <v>2754</v>
      </c>
      <c r="F17897" t="s">
        <v>2779</v>
      </c>
      <c r="G17897">
        <v>0.06</v>
      </c>
      <c r="H17897">
        <v>0</v>
      </c>
      <c r="I17897">
        <v>0.06</v>
      </c>
      <c r="J17897">
        <v>0</v>
      </c>
      <c r="K17897">
        <v>1.1666666666278616</v>
      </c>
      <c r="L17897">
        <v>1.5</v>
      </c>
      <c r="M17897">
        <v>0.33333333337213844</v>
      </c>
    </row>
    <row r="17898" spans="1:13" x14ac:dyDescent="0.3">
      <c r="A17898">
        <v>2019</v>
      </c>
      <c r="B17898">
        <v>11</v>
      </c>
      <c r="C17898">
        <v>17</v>
      </c>
      <c r="D17898" t="s">
        <v>2529</v>
      </c>
      <c r="E17898" t="s">
        <v>2745</v>
      </c>
      <c r="F17898" t="s">
        <v>2760</v>
      </c>
      <c r="G17898">
        <v>0.3</v>
      </c>
      <c r="H17898">
        <v>0</v>
      </c>
      <c r="I17898">
        <v>0.3</v>
      </c>
      <c r="J17898">
        <v>0</v>
      </c>
      <c r="K17898">
        <v>1.1666666666278616</v>
      </c>
      <c r="L17898">
        <v>1.8999999999068677</v>
      </c>
      <c r="M17898">
        <v>0.73333333327900618</v>
      </c>
    </row>
    <row r="17899" spans="1:13" x14ac:dyDescent="0.3">
      <c r="A17899">
        <v>2019</v>
      </c>
      <c r="B17899">
        <v>11</v>
      </c>
      <c r="C17899">
        <v>19</v>
      </c>
      <c r="D17899" t="s">
        <v>2531</v>
      </c>
      <c r="E17899" t="s">
        <v>2745</v>
      </c>
      <c r="F17899" t="s">
        <v>2770</v>
      </c>
      <c r="G17899">
        <v>0.12</v>
      </c>
      <c r="H17899">
        <v>0</v>
      </c>
      <c r="I17899">
        <v>0.12</v>
      </c>
      <c r="J17899">
        <v>0</v>
      </c>
      <c r="K17899">
        <v>1.1666666666278616</v>
      </c>
      <c r="L17899">
        <v>254.58333333319752</v>
      </c>
      <c r="M17899">
        <v>253.41666666656965</v>
      </c>
    </row>
    <row r="17900" spans="1:13" x14ac:dyDescent="0.3">
      <c r="A17900">
        <v>2019</v>
      </c>
      <c r="B17900">
        <v>11</v>
      </c>
      <c r="C17900">
        <v>21</v>
      </c>
      <c r="D17900" t="s">
        <v>2533</v>
      </c>
      <c r="E17900" t="s">
        <v>2754</v>
      </c>
      <c r="F17900" t="s">
        <v>2819</v>
      </c>
      <c r="G17900">
        <v>0.2</v>
      </c>
      <c r="H17900">
        <v>0.05</v>
      </c>
      <c r="I17900">
        <v>0.15</v>
      </c>
      <c r="J17900">
        <v>0</v>
      </c>
      <c r="K17900">
        <v>1.1666666666278616</v>
      </c>
      <c r="L17900">
        <v>1.6666666666860692</v>
      </c>
      <c r="M17900">
        <v>0.50000000005820766</v>
      </c>
    </row>
    <row r="17901" spans="1:13" x14ac:dyDescent="0.3">
      <c r="A17901">
        <v>2019</v>
      </c>
      <c r="B17901">
        <v>11</v>
      </c>
      <c r="C17901">
        <v>25</v>
      </c>
      <c r="D17901" t="s">
        <v>2537</v>
      </c>
      <c r="E17901" t="s">
        <v>2749</v>
      </c>
      <c r="F17901" t="s">
        <v>2932</v>
      </c>
      <c r="G17901">
        <v>0.5</v>
      </c>
      <c r="H17901">
        <v>0</v>
      </c>
      <c r="I17901">
        <v>0.5</v>
      </c>
      <c r="J17901">
        <v>0</v>
      </c>
      <c r="K17901">
        <v>1.1666666666278616</v>
      </c>
      <c r="L17901">
        <v>1.3000000000465661</v>
      </c>
      <c r="M17901">
        <v>0.13333333341870457</v>
      </c>
    </row>
    <row r="17902" spans="1:13" x14ac:dyDescent="0.3">
      <c r="A17902">
        <v>2019</v>
      </c>
      <c r="B17902">
        <v>12</v>
      </c>
      <c r="C17902">
        <v>5</v>
      </c>
      <c r="D17902" t="s">
        <v>2547</v>
      </c>
      <c r="E17902" t="s">
        <v>2747</v>
      </c>
      <c r="F17902" t="s">
        <v>2929</v>
      </c>
      <c r="G17902">
        <v>0.2</v>
      </c>
      <c r="H17902">
        <v>0</v>
      </c>
      <c r="I17902">
        <v>0.2</v>
      </c>
      <c r="J17902">
        <v>0</v>
      </c>
      <c r="K17902">
        <v>1.1666666666278616</v>
      </c>
      <c r="L17902">
        <v>1.5</v>
      </c>
      <c r="M17902">
        <v>0.33333333337213844</v>
      </c>
    </row>
    <row r="17903" spans="1:13" x14ac:dyDescent="0.3">
      <c r="A17903">
        <v>2019</v>
      </c>
      <c r="B17903">
        <v>12</v>
      </c>
      <c r="C17903">
        <v>5</v>
      </c>
      <c r="D17903" t="s">
        <v>2547</v>
      </c>
      <c r="E17903" t="s">
        <v>2749</v>
      </c>
      <c r="F17903" t="s">
        <v>2768</v>
      </c>
      <c r="G17903">
        <v>0.5</v>
      </c>
      <c r="H17903">
        <v>0</v>
      </c>
      <c r="I17903">
        <v>0.5</v>
      </c>
      <c r="J17903">
        <v>0</v>
      </c>
      <c r="K17903">
        <v>1.1666666666278616</v>
      </c>
      <c r="L17903">
        <v>1.5166666665463708</v>
      </c>
      <c r="M17903">
        <v>0.34999999991850927</v>
      </c>
    </row>
    <row r="17904" spans="1:13" x14ac:dyDescent="0.3">
      <c r="A17904">
        <v>2019</v>
      </c>
      <c r="B17904">
        <v>12</v>
      </c>
      <c r="C17904">
        <v>13</v>
      </c>
      <c r="D17904" t="s">
        <v>2555</v>
      </c>
      <c r="E17904" t="s">
        <v>2741</v>
      </c>
      <c r="F17904" t="s">
        <v>2741</v>
      </c>
      <c r="G17904">
        <v>0.2</v>
      </c>
      <c r="H17904">
        <v>0</v>
      </c>
      <c r="I17904">
        <v>0.2</v>
      </c>
      <c r="J17904">
        <v>0</v>
      </c>
      <c r="K17904">
        <v>1.1666666666278616</v>
      </c>
      <c r="L17904">
        <v>1.1833333333488554</v>
      </c>
      <c r="M17904">
        <v>1.6666666720993817E-2</v>
      </c>
    </row>
    <row r="17905" spans="1:13" x14ac:dyDescent="0.3">
      <c r="A17905">
        <v>2019</v>
      </c>
      <c r="B17905">
        <v>12</v>
      </c>
      <c r="C17905">
        <v>15</v>
      </c>
      <c r="D17905" t="s">
        <v>2557</v>
      </c>
      <c r="E17905" t="s">
        <v>2741</v>
      </c>
      <c r="F17905" t="s">
        <v>2885</v>
      </c>
      <c r="G17905">
        <v>0.2</v>
      </c>
      <c r="H17905">
        <v>0</v>
      </c>
      <c r="I17905">
        <v>0.2</v>
      </c>
      <c r="J17905">
        <v>0</v>
      </c>
      <c r="K17905">
        <v>1.1666666666278616</v>
      </c>
      <c r="L17905">
        <v>9.3166666665638331</v>
      </c>
      <c r="M17905">
        <v>8.1499999999359716</v>
      </c>
    </row>
    <row r="17906" spans="1:13" x14ac:dyDescent="0.3">
      <c r="A17906">
        <v>2019</v>
      </c>
      <c r="B17906">
        <v>12</v>
      </c>
      <c r="C17906">
        <v>17</v>
      </c>
      <c r="D17906" t="s">
        <v>2559</v>
      </c>
      <c r="E17906" t="s">
        <v>2754</v>
      </c>
      <c r="F17906" t="s">
        <v>2820</v>
      </c>
      <c r="G17906">
        <v>0.05</v>
      </c>
      <c r="H17906">
        <v>0</v>
      </c>
      <c r="I17906">
        <v>0.05</v>
      </c>
      <c r="J17906">
        <v>0</v>
      </c>
      <c r="K17906">
        <v>1.1666666666278616</v>
      </c>
      <c r="L17906">
        <v>1.8333333333721384</v>
      </c>
      <c r="M17906">
        <v>0.66666666674427688</v>
      </c>
    </row>
    <row r="17907" spans="1:13" x14ac:dyDescent="0.3">
      <c r="A17907">
        <v>2019</v>
      </c>
      <c r="B17907">
        <v>12</v>
      </c>
      <c r="C17907">
        <v>27</v>
      </c>
      <c r="D17907" t="s">
        <v>2569</v>
      </c>
      <c r="E17907" t="s">
        <v>3040</v>
      </c>
      <c r="F17907" t="s">
        <v>3047</v>
      </c>
      <c r="G17907">
        <v>0.12</v>
      </c>
      <c r="H17907">
        <v>0</v>
      </c>
      <c r="I17907">
        <v>0.12</v>
      </c>
      <c r="J17907">
        <v>0</v>
      </c>
      <c r="K17907">
        <v>1.1666666666278616</v>
      </c>
      <c r="L17907">
        <v>9.9833333332207985</v>
      </c>
      <c r="M17907">
        <v>8.816666666592937</v>
      </c>
    </row>
    <row r="17908" spans="1:13" x14ac:dyDescent="0.3">
      <c r="A17908">
        <v>2019</v>
      </c>
      <c r="B17908">
        <v>12</v>
      </c>
      <c r="C17908">
        <v>28</v>
      </c>
      <c r="D17908" t="s">
        <v>2570</v>
      </c>
      <c r="E17908" t="s">
        <v>2749</v>
      </c>
      <c r="F17908" t="s">
        <v>2768</v>
      </c>
      <c r="G17908">
        <v>0.8</v>
      </c>
      <c r="H17908">
        <v>0</v>
      </c>
      <c r="I17908">
        <v>0.8</v>
      </c>
      <c r="J17908">
        <v>0</v>
      </c>
      <c r="K17908">
        <v>1.1666666666278616</v>
      </c>
      <c r="L17908">
        <v>1.9000000000814907</v>
      </c>
      <c r="M17908">
        <v>0.73333333345362917</v>
      </c>
    </row>
    <row r="17909" spans="1:13" x14ac:dyDescent="0.3">
      <c r="A17909">
        <v>2019</v>
      </c>
      <c r="B17909">
        <v>12</v>
      </c>
      <c r="C17909">
        <v>29</v>
      </c>
      <c r="D17909" t="s">
        <v>2571</v>
      </c>
      <c r="E17909" t="s">
        <v>2747</v>
      </c>
      <c r="F17909" t="s">
        <v>2748</v>
      </c>
      <c r="G17909">
        <v>0.3</v>
      </c>
      <c r="H17909">
        <v>0</v>
      </c>
      <c r="I17909">
        <v>0.3</v>
      </c>
      <c r="J17909">
        <v>0</v>
      </c>
      <c r="K17909">
        <v>1.1666666666278616</v>
      </c>
      <c r="L17909">
        <v>1.5</v>
      </c>
      <c r="M17909">
        <v>0.33333333337213844</v>
      </c>
    </row>
    <row r="17910" spans="1:13" x14ac:dyDescent="0.3">
      <c r="A17910">
        <v>2019</v>
      </c>
      <c r="B17910">
        <v>12</v>
      </c>
      <c r="C17910">
        <v>31</v>
      </c>
      <c r="D17910" t="s">
        <v>2573</v>
      </c>
      <c r="E17910" t="s">
        <v>2743</v>
      </c>
      <c r="F17910" t="s">
        <v>2744</v>
      </c>
      <c r="G17910">
        <v>0.2</v>
      </c>
      <c r="H17910">
        <v>0</v>
      </c>
      <c r="I17910">
        <v>0.2</v>
      </c>
      <c r="J17910">
        <v>0</v>
      </c>
      <c r="K17910">
        <v>1.1666666666278616</v>
      </c>
      <c r="L17910">
        <v>18.849999999976717</v>
      </c>
      <c r="M17910">
        <v>17.683333333348855</v>
      </c>
    </row>
    <row r="17911" spans="1:13" x14ac:dyDescent="0.3">
      <c r="A17911">
        <v>2020</v>
      </c>
      <c r="B17911">
        <v>1</v>
      </c>
      <c r="C17911">
        <v>2</v>
      </c>
      <c r="D17911" t="s">
        <v>2575</v>
      </c>
      <c r="E17911" t="s">
        <v>2745</v>
      </c>
      <c r="F17911" t="s">
        <v>2760</v>
      </c>
      <c r="G17911">
        <v>0.73</v>
      </c>
      <c r="H17911">
        <v>0</v>
      </c>
      <c r="I17911">
        <v>0.73</v>
      </c>
      <c r="J17911">
        <v>0</v>
      </c>
      <c r="K17911">
        <v>1.1666666666278616</v>
      </c>
      <c r="L17911">
        <v>12.391666666633682</v>
      </c>
      <c r="M17911">
        <v>11.225000000005821</v>
      </c>
    </row>
    <row r="17912" spans="1:13" x14ac:dyDescent="0.3">
      <c r="A17912">
        <v>2020</v>
      </c>
      <c r="B17912">
        <v>1</v>
      </c>
      <c r="C17912">
        <v>7</v>
      </c>
      <c r="D17912" t="s">
        <v>2580</v>
      </c>
      <c r="E17912" t="s">
        <v>2745</v>
      </c>
      <c r="F17912" t="s">
        <v>2764</v>
      </c>
      <c r="G17912">
        <v>1</v>
      </c>
      <c r="H17912">
        <v>0</v>
      </c>
      <c r="I17912">
        <v>1</v>
      </c>
      <c r="J17912">
        <v>0</v>
      </c>
      <c r="K17912">
        <v>1.1666666666278616</v>
      </c>
      <c r="L17912">
        <v>21.483333333337214</v>
      </c>
      <c r="M17912">
        <v>20.316666666709352</v>
      </c>
    </row>
    <row r="17913" spans="1:13" x14ac:dyDescent="0.3">
      <c r="A17913">
        <v>2020</v>
      </c>
      <c r="B17913">
        <v>1</v>
      </c>
      <c r="C17913">
        <v>12</v>
      </c>
      <c r="D17913" t="s">
        <v>2585</v>
      </c>
      <c r="E17913" t="s">
        <v>3040</v>
      </c>
      <c r="F17913" t="s">
        <v>3045</v>
      </c>
      <c r="G17913">
        <v>5.0999999999999996</v>
      </c>
      <c r="H17913">
        <v>0</v>
      </c>
      <c r="I17913">
        <v>0.1</v>
      </c>
      <c r="J17913">
        <v>5</v>
      </c>
      <c r="K17913">
        <v>1.1666666666278616</v>
      </c>
      <c r="L17913">
        <v>2.0333333333255723</v>
      </c>
      <c r="M17913">
        <v>0.86666666669771075</v>
      </c>
    </row>
    <row r="17914" spans="1:13" x14ac:dyDescent="0.3">
      <c r="A17914">
        <v>2020</v>
      </c>
      <c r="B17914">
        <v>1</v>
      </c>
      <c r="C17914">
        <v>20</v>
      </c>
      <c r="D17914" t="s">
        <v>2593</v>
      </c>
      <c r="E17914" t="s">
        <v>2745</v>
      </c>
      <c r="F17914" t="s">
        <v>2824</v>
      </c>
      <c r="G17914">
        <v>0.01</v>
      </c>
      <c r="H17914">
        <v>0</v>
      </c>
      <c r="I17914">
        <v>0</v>
      </c>
      <c r="J17914">
        <v>0.01</v>
      </c>
      <c r="K17914">
        <v>1.1666666666278616</v>
      </c>
      <c r="L17914">
        <v>34.583333333430346</v>
      </c>
      <c r="M17914">
        <v>33.416666666802485</v>
      </c>
    </row>
    <row r="17915" spans="1:13" x14ac:dyDescent="0.3">
      <c r="A17915">
        <v>2020</v>
      </c>
      <c r="B17915">
        <v>1</v>
      </c>
      <c r="C17915">
        <v>30</v>
      </c>
      <c r="D17915" t="s">
        <v>2603</v>
      </c>
      <c r="E17915" t="s">
        <v>2754</v>
      </c>
      <c r="F17915" t="s">
        <v>2880</v>
      </c>
      <c r="G17915">
        <v>1.1000000000000001</v>
      </c>
      <c r="H17915">
        <v>1</v>
      </c>
      <c r="I17915">
        <v>0.1</v>
      </c>
      <c r="J17915">
        <v>0</v>
      </c>
      <c r="K17915">
        <v>1.1666666666278616</v>
      </c>
      <c r="L17915">
        <v>2.4999999999417923</v>
      </c>
      <c r="M17915">
        <v>1.3333333333139308</v>
      </c>
    </row>
    <row r="17916" spans="1:13" x14ac:dyDescent="0.3">
      <c r="A17916">
        <v>2020</v>
      </c>
      <c r="B17916">
        <v>1</v>
      </c>
      <c r="C17916">
        <v>30</v>
      </c>
      <c r="D17916" t="s">
        <v>2603</v>
      </c>
      <c r="E17916" t="s">
        <v>2754</v>
      </c>
      <c r="F17916" t="s">
        <v>2789</v>
      </c>
      <c r="G17916">
        <v>0.3</v>
      </c>
      <c r="H17916">
        <v>0</v>
      </c>
      <c r="I17916">
        <v>0.3</v>
      </c>
      <c r="J17916">
        <v>0</v>
      </c>
      <c r="K17916">
        <v>1.1666666666278616</v>
      </c>
      <c r="L17916">
        <v>1.2833333333255723</v>
      </c>
      <c r="M17916">
        <v>0.11666666669771075</v>
      </c>
    </row>
    <row r="17917" spans="1:13" x14ac:dyDescent="0.3">
      <c r="A17917">
        <v>2020</v>
      </c>
      <c r="B17917">
        <v>2</v>
      </c>
      <c r="C17917">
        <v>3</v>
      </c>
      <c r="D17917" t="s">
        <v>2607</v>
      </c>
      <c r="E17917" t="s">
        <v>2745</v>
      </c>
      <c r="F17917" t="s">
        <v>2811</v>
      </c>
      <c r="G17917">
        <v>0.24</v>
      </c>
      <c r="H17917">
        <v>0</v>
      </c>
      <c r="I17917">
        <v>0.24</v>
      </c>
      <c r="J17917">
        <v>0</v>
      </c>
      <c r="K17917">
        <v>1.1666666666278616</v>
      </c>
      <c r="L17917">
        <v>692.49999999994179</v>
      </c>
      <c r="M17917">
        <v>691.33333333331393</v>
      </c>
    </row>
    <row r="17918" spans="1:13" x14ac:dyDescent="0.3">
      <c r="A17918">
        <v>2020</v>
      </c>
      <c r="B17918">
        <v>2</v>
      </c>
      <c r="C17918">
        <v>22</v>
      </c>
      <c r="D17918" t="s">
        <v>2626</v>
      </c>
      <c r="E17918" t="s">
        <v>2754</v>
      </c>
      <c r="F17918" t="s">
        <v>2794</v>
      </c>
      <c r="G17918">
        <v>0.85000000000000009</v>
      </c>
      <c r="H17918">
        <v>0</v>
      </c>
      <c r="I17918">
        <v>0.65</v>
      </c>
      <c r="J17918">
        <v>0.2</v>
      </c>
      <c r="K17918">
        <v>1.1666666666278616</v>
      </c>
      <c r="L17918">
        <v>1.5166666666336823</v>
      </c>
      <c r="M17918">
        <v>0.35000000000582077</v>
      </c>
    </row>
    <row r="17919" spans="1:13" x14ac:dyDescent="0.3">
      <c r="A17919">
        <v>2020</v>
      </c>
      <c r="B17919">
        <v>2</v>
      </c>
      <c r="C17919">
        <v>23</v>
      </c>
      <c r="D17919" t="s">
        <v>2627</v>
      </c>
      <c r="E17919" t="s">
        <v>2754</v>
      </c>
      <c r="F17919" t="s">
        <v>2914</v>
      </c>
      <c r="G17919">
        <v>0.02</v>
      </c>
      <c r="H17919">
        <v>0</v>
      </c>
      <c r="I17919">
        <v>0.02</v>
      </c>
      <c r="J17919">
        <v>0</v>
      </c>
      <c r="K17919">
        <v>1.1666666666278616</v>
      </c>
      <c r="L17919">
        <v>1.6666666666860692</v>
      </c>
      <c r="M17919">
        <v>0.50000000005820766</v>
      </c>
    </row>
    <row r="17920" spans="1:13" x14ac:dyDescent="0.3">
      <c r="A17920">
        <v>2020</v>
      </c>
      <c r="B17920">
        <v>3</v>
      </c>
      <c r="C17920">
        <v>15</v>
      </c>
      <c r="D17920" t="s">
        <v>2648</v>
      </c>
      <c r="E17920" t="s">
        <v>2745</v>
      </c>
      <c r="F17920" t="s">
        <v>2846</v>
      </c>
      <c r="G17920">
        <v>0.01</v>
      </c>
      <c r="H17920">
        <v>0</v>
      </c>
      <c r="I17920">
        <v>0</v>
      </c>
      <c r="J17920">
        <v>0.01</v>
      </c>
      <c r="K17920">
        <v>1.1666666666278616</v>
      </c>
      <c r="L17920">
        <v>1.5666666667093523</v>
      </c>
      <c r="M17920">
        <v>0.40000000008149073</v>
      </c>
    </row>
    <row r="17921" spans="1:13" x14ac:dyDescent="0.3">
      <c r="A17921">
        <v>2020</v>
      </c>
      <c r="B17921">
        <v>3</v>
      </c>
      <c r="C17921">
        <v>22</v>
      </c>
      <c r="D17921" t="s">
        <v>2655</v>
      </c>
      <c r="E17921" t="s">
        <v>2741</v>
      </c>
      <c r="F17921" t="s">
        <v>2741</v>
      </c>
      <c r="G17921">
        <v>0.3</v>
      </c>
      <c r="H17921">
        <v>0</v>
      </c>
      <c r="I17921">
        <v>0.3</v>
      </c>
      <c r="J17921">
        <v>0</v>
      </c>
      <c r="K17921">
        <v>1.1666666666278616</v>
      </c>
      <c r="L17921">
        <v>1.5499999999883585</v>
      </c>
      <c r="M17921">
        <v>0.38333333336049691</v>
      </c>
    </row>
    <row r="17922" spans="1:13" x14ac:dyDescent="0.3">
      <c r="A17922">
        <v>2020</v>
      </c>
      <c r="B17922">
        <v>3</v>
      </c>
      <c r="C17922">
        <v>26</v>
      </c>
      <c r="D17922" t="s">
        <v>2659</v>
      </c>
      <c r="E17922" t="s">
        <v>3040</v>
      </c>
      <c r="F17922" t="s">
        <v>3059</v>
      </c>
      <c r="G17922">
        <v>2.75</v>
      </c>
      <c r="H17922">
        <v>0</v>
      </c>
      <c r="I17922">
        <v>1.55</v>
      </c>
      <c r="J17922">
        <v>1.2</v>
      </c>
      <c r="K17922">
        <v>1.1666666666278616</v>
      </c>
      <c r="L17922">
        <v>1.6499999999650754</v>
      </c>
      <c r="M17922">
        <v>0.48333333333721384</v>
      </c>
    </row>
    <row r="17923" spans="1:13" x14ac:dyDescent="0.3">
      <c r="A17923">
        <v>2020</v>
      </c>
      <c r="B17923">
        <v>3</v>
      </c>
      <c r="C17923">
        <v>29</v>
      </c>
      <c r="D17923" t="s">
        <v>2662</v>
      </c>
      <c r="E17923" t="s">
        <v>2745</v>
      </c>
      <c r="F17923" t="s">
        <v>2796</v>
      </c>
      <c r="G17923">
        <v>0.01</v>
      </c>
      <c r="H17923">
        <v>0</v>
      </c>
      <c r="I17923">
        <v>0.01</v>
      </c>
      <c r="J17923">
        <v>0</v>
      </c>
      <c r="K17923">
        <v>1.1666666666278616</v>
      </c>
      <c r="L17923">
        <v>115.16666666662786</v>
      </c>
      <c r="M17923">
        <v>114</v>
      </c>
    </row>
    <row r="17924" spans="1:13" x14ac:dyDescent="0.3">
      <c r="A17924">
        <v>2020</v>
      </c>
      <c r="B17924">
        <v>3</v>
      </c>
      <c r="C17924">
        <v>30</v>
      </c>
      <c r="D17924" t="s">
        <v>2663</v>
      </c>
      <c r="E17924" t="s">
        <v>2752</v>
      </c>
      <c r="F17924" t="s">
        <v>2814</v>
      </c>
      <c r="G17924">
        <v>0.08</v>
      </c>
      <c r="H17924">
        <v>0</v>
      </c>
      <c r="I17924">
        <v>0.06</v>
      </c>
      <c r="J17924">
        <v>0.02</v>
      </c>
      <c r="K17924">
        <v>1.1666666666278616</v>
      </c>
      <c r="L17924">
        <v>1.6999999999534339</v>
      </c>
      <c r="M17924">
        <v>0.53333333332557231</v>
      </c>
    </row>
    <row r="17925" spans="1:13" x14ac:dyDescent="0.3">
      <c r="A17925">
        <v>2020</v>
      </c>
      <c r="B17925">
        <v>4</v>
      </c>
      <c r="C17925">
        <v>2</v>
      </c>
      <c r="D17925" t="s">
        <v>2666</v>
      </c>
      <c r="E17925" t="s">
        <v>2745</v>
      </c>
      <c r="F17925" t="s">
        <v>2906</v>
      </c>
      <c r="G17925">
        <v>0.01</v>
      </c>
      <c r="H17925">
        <v>0</v>
      </c>
      <c r="I17925">
        <v>0</v>
      </c>
      <c r="J17925">
        <v>0.01</v>
      </c>
      <c r="K17925">
        <v>1.1666666666278616</v>
      </c>
      <c r="L17925">
        <v>7.8499999999185093</v>
      </c>
      <c r="M17925">
        <v>6.6833333332906477</v>
      </c>
    </row>
    <row r="17926" spans="1:13" x14ac:dyDescent="0.3">
      <c r="A17926">
        <v>2020</v>
      </c>
      <c r="B17926">
        <v>4</v>
      </c>
      <c r="C17926">
        <v>7</v>
      </c>
      <c r="D17926" t="s">
        <v>2671</v>
      </c>
      <c r="E17926" t="s">
        <v>2741</v>
      </c>
      <c r="F17926" t="s">
        <v>2758</v>
      </c>
      <c r="G17926">
        <v>0.32</v>
      </c>
      <c r="H17926">
        <v>0</v>
      </c>
      <c r="I17926">
        <v>0.32</v>
      </c>
      <c r="J17926">
        <v>0</v>
      </c>
      <c r="K17926">
        <v>1.1666666666278616</v>
      </c>
      <c r="L17926">
        <v>4.7499999999417923</v>
      </c>
      <c r="M17926">
        <v>3.5833333333139308</v>
      </c>
    </row>
    <row r="17927" spans="1:13" x14ac:dyDescent="0.3">
      <c r="A17927">
        <v>2020</v>
      </c>
      <c r="B17927">
        <v>4</v>
      </c>
      <c r="C17927">
        <v>30</v>
      </c>
      <c r="D17927" t="s">
        <v>2694</v>
      </c>
      <c r="E17927" t="s">
        <v>2741</v>
      </c>
      <c r="F17927" t="s">
        <v>2858</v>
      </c>
      <c r="G17927">
        <v>1.0100000000000002</v>
      </c>
      <c r="H17927">
        <v>0.2</v>
      </c>
      <c r="I17927">
        <v>0.81000000000000016</v>
      </c>
      <c r="J17927">
        <v>0</v>
      </c>
      <c r="K17927">
        <v>1.1666666666278616</v>
      </c>
      <c r="L17927">
        <v>3.6666666667442769</v>
      </c>
      <c r="M17927">
        <v>2.5000000001164153</v>
      </c>
    </row>
    <row r="17928" spans="1:13" x14ac:dyDescent="0.3">
      <c r="A17928">
        <v>2019</v>
      </c>
      <c r="B17928">
        <v>3</v>
      </c>
      <c r="C17928">
        <v>6</v>
      </c>
      <c r="D17928" t="s">
        <v>2334</v>
      </c>
      <c r="E17928" t="s">
        <v>2752</v>
      </c>
      <c r="F17928" t="s">
        <v>2752</v>
      </c>
      <c r="G17928">
        <v>1.6900000000000002</v>
      </c>
      <c r="H17928">
        <v>0.72</v>
      </c>
      <c r="I17928">
        <v>0.97000000000000008</v>
      </c>
      <c r="J17928">
        <v>0</v>
      </c>
      <c r="K17928">
        <v>1.1666666666715173</v>
      </c>
      <c r="L17928">
        <v>2.3458333333401242</v>
      </c>
      <c r="M17928">
        <v>1.1791666666686069</v>
      </c>
    </row>
    <row r="17929" spans="1:13" x14ac:dyDescent="0.3">
      <c r="A17929">
        <v>2010</v>
      </c>
      <c r="B17929">
        <v>12</v>
      </c>
      <c r="C17929">
        <v>3</v>
      </c>
      <c r="D17929" t="s">
        <v>83</v>
      </c>
      <c r="E17929" t="s">
        <v>2745</v>
      </c>
      <c r="F17929" t="s">
        <v>2805</v>
      </c>
      <c r="G17929">
        <v>2.38</v>
      </c>
      <c r="H17929">
        <v>0.08</v>
      </c>
      <c r="I17929">
        <v>1.1000000000000001</v>
      </c>
      <c r="J17929">
        <v>1.2</v>
      </c>
      <c r="K17929">
        <v>1.1666666666860692</v>
      </c>
      <c r="L17929">
        <v>3.9944444445427507</v>
      </c>
      <c r="M17929">
        <v>2.8277777778566815</v>
      </c>
    </row>
    <row r="17930" spans="1:13" x14ac:dyDescent="0.3">
      <c r="A17930">
        <v>2011</v>
      </c>
      <c r="B17930">
        <v>2</v>
      </c>
      <c r="C17930">
        <v>10</v>
      </c>
      <c r="D17930" t="s">
        <v>152</v>
      </c>
      <c r="E17930" t="s">
        <v>2745</v>
      </c>
      <c r="F17930" t="s">
        <v>2796</v>
      </c>
      <c r="G17930">
        <v>3.33</v>
      </c>
      <c r="H17930">
        <v>0.13</v>
      </c>
      <c r="I17930">
        <v>3.2</v>
      </c>
      <c r="J17930">
        <v>0</v>
      </c>
      <c r="K17930">
        <v>1.1666666666860692</v>
      </c>
      <c r="L17930">
        <v>2.2722222221782431</v>
      </c>
      <c r="M17930">
        <v>1.1055555554921739</v>
      </c>
    </row>
    <row r="17931" spans="1:13" x14ac:dyDescent="0.3">
      <c r="A17931">
        <v>2014</v>
      </c>
      <c r="B17931">
        <v>2</v>
      </c>
      <c r="C17931">
        <v>27</v>
      </c>
      <c r="D17931" t="s">
        <v>938</v>
      </c>
      <c r="E17931" t="s">
        <v>2743</v>
      </c>
      <c r="F17931" t="s">
        <v>2759</v>
      </c>
      <c r="G17931">
        <v>2.11</v>
      </c>
      <c r="H17931">
        <v>0</v>
      </c>
      <c r="I17931">
        <v>0.11</v>
      </c>
      <c r="J17931">
        <v>2</v>
      </c>
      <c r="K17931">
        <v>1.1666666666860692</v>
      </c>
      <c r="L17931">
        <v>23.488888888910878</v>
      </c>
      <c r="M17931">
        <v>22.322222222224809</v>
      </c>
    </row>
    <row r="17932" spans="1:13" x14ac:dyDescent="0.3">
      <c r="A17932">
        <v>2018</v>
      </c>
      <c r="B17932">
        <v>3</v>
      </c>
      <c r="C17932">
        <v>16</v>
      </c>
      <c r="D17932" t="s">
        <v>2043</v>
      </c>
      <c r="E17932" t="s">
        <v>2745</v>
      </c>
      <c r="F17932" t="s">
        <v>2746</v>
      </c>
      <c r="G17932">
        <v>0.43</v>
      </c>
      <c r="H17932">
        <v>0.02</v>
      </c>
      <c r="I17932">
        <v>0.41000000000000003</v>
      </c>
      <c r="J17932">
        <v>0</v>
      </c>
      <c r="K17932">
        <v>1.1666666666860692</v>
      </c>
      <c r="L17932">
        <v>54.977777777821757</v>
      </c>
      <c r="M17932">
        <v>53.811111111135688</v>
      </c>
    </row>
    <row r="17933" spans="1:13" x14ac:dyDescent="0.3">
      <c r="A17933">
        <v>2020</v>
      </c>
      <c r="B17933">
        <v>2</v>
      </c>
      <c r="C17933">
        <v>11</v>
      </c>
      <c r="D17933" t="s">
        <v>2615</v>
      </c>
      <c r="E17933" t="s">
        <v>2741</v>
      </c>
      <c r="F17933" t="s">
        <v>2778</v>
      </c>
      <c r="G17933">
        <v>2.81</v>
      </c>
      <c r="H17933">
        <v>0</v>
      </c>
      <c r="I17933">
        <v>2.81</v>
      </c>
      <c r="J17933">
        <v>0</v>
      </c>
      <c r="K17933">
        <v>1.1666666666860692</v>
      </c>
      <c r="L17933">
        <v>4.8277777777984738</v>
      </c>
      <c r="M17933">
        <v>3.6611111111124046</v>
      </c>
    </row>
    <row r="17934" spans="1:13" x14ac:dyDescent="0.3">
      <c r="A17934">
        <v>2011</v>
      </c>
      <c r="B17934">
        <v>1</v>
      </c>
      <c r="C17934">
        <v>9</v>
      </c>
      <c r="D17934" t="s">
        <v>120</v>
      </c>
      <c r="E17934" t="s">
        <v>2747</v>
      </c>
      <c r="F17934" t="s">
        <v>2942</v>
      </c>
      <c r="G17934">
        <v>2.1</v>
      </c>
      <c r="H17934">
        <v>0</v>
      </c>
      <c r="I17934">
        <v>2.1</v>
      </c>
      <c r="J17934">
        <v>0</v>
      </c>
      <c r="K17934">
        <v>1.1666666667151731</v>
      </c>
      <c r="L17934">
        <v>1.2499999999708962</v>
      </c>
      <c r="M17934">
        <v>8.3333333255723119E-2</v>
      </c>
    </row>
    <row r="17935" spans="1:13" x14ac:dyDescent="0.3">
      <c r="A17935">
        <v>2011</v>
      </c>
      <c r="B17935">
        <v>2</v>
      </c>
      <c r="C17935">
        <v>21</v>
      </c>
      <c r="D17935" t="s">
        <v>163</v>
      </c>
      <c r="E17935" t="s">
        <v>2745</v>
      </c>
      <c r="F17935" t="s">
        <v>2751</v>
      </c>
      <c r="G17935">
        <v>0.51</v>
      </c>
      <c r="H17935">
        <v>0</v>
      </c>
      <c r="I17935">
        <v>0.02</v>
      </c>
      <c r="J17935">
        <v>0.49000000000000005</v>
      </c>
      <c r="K17935">
        <v>1.1666666667151731</v>
      </c>
      <c r="L17935">
        <v>10.258333333418705</v>
      </c>
      <c r="M17935">
        <v>9.0916666667035315</v>
      </c>
    </row>
    <row r="17936" spans="1:13" x14ac:dyDescent="0.3">
      <c r="A17936">
        <v>2016</v>
      </c>
      <c r="B17936">
        <v>2</v>
      </c>
      <c r="C17936">
        <v>22</v>
      </c>
      <c r="D17936" t="s">
        <v>1487</v>
      </c>
      <c r="E17936" t="s">
        <v>2741</v>
      </c>
      <c r="F17936" t="s">
        <v>2787</v>
      </c>
      <c r="G17936">
        <v>1</v>
      </c>
      <c r="H17936">
        <v>0.2</v>
      </c>
      <c r="I17936">
        <v>0.65</v>
      </c>
      <c r="J17936">
        <v>0.15</v>
      </c>
      <c r="K17936">
        <v>1.1666666667151731</v>
      </c>
      <c r="L17936">
        <v>1.9083333333546761</v>
      </c>
      <c r="M17936">
        <v>0.74166666663950309</v>
      </c>
    </row>
    <row r="17937" spans="1:13" x14ac:dyDescent="0.3">
      <c r="A17937">
        <v>2016</v>
      </c>
      <c r="B17937">
        <v>4</v>
      </c>
      <c r="C17937">
        <v>12</v>
      </c>
      <c r="D17937" t="s">
        <v>1537</v>
      </c>
      <c r="E17937" t="s">
        <v>2745</v>
      </c>
      <c r="G17937">
        <v>2.1974999999999998</v>
      </c>
      <c r="H17937">
        <v>0</v>
      </c>
      <c r="I17937">
        <v>2.1974999999999998</v>
      </c>
      <c r="J17937">
        <v>0</v>
      </c>
      <c r="K17937">
        <v>1.1666666667151731</v>
      </c>
      <c r="L17937">
        <v>2.10833333330811</v>
      </c>
      <c r="M17937">
        <v>0.94166666659293696</v>
      </c>
    </row>
    <row r="17938" spans="1:13" x14ac:dyDescent="0.3">
      <c r="A17938">
        <v>2016</v>
      </c>
      <c r="B17938">
        <v>11</v>
      </c>
      <c r="C17938">
        <v>13</v>
      </c>
      <c r="D17938" t="s">
        <v>1656</v>
      </c>
      <c r="E17938" t="s">
        <v>2743</v>
      </c>
      <c r="F17938" t="s">
        <v>2838</v>
      </c>
      <c r="G17938">
        <v>1.6</v>
      </c>
      <c r="H17938">
        <v>0.1</v>
      </c>
      <c r="I17938">
        <v>1.5</v>
      </c>
      <c r="J17938">
        <v>0</v>
      </c>
      <c r="K17938">
        <v>1.1666666667151731</v>
      </c>
      <c r="L17938">
        <v>1.4583333332848269</v>
      </c>
      <c r="M17938">
        <v>0.2916666665696539</v>
      </c>
    </row>
    <row r="17939" spans="1:13" x14ac:dyDescent="0.3">
      <c r="A17939">
        <v>2017</v>
      </c>
      <c r="B17939">
        <v>12</v>
      </c>
      <c r="C17939">
        <v>11</v>
      </c>
      <c r="D17939" t="s">
        <v>1948</v>
      </c>
      <c r="E17939" t="s">
        <v>2749</v>
      </c>
      <c r="F17939" t="s">
        <v>2800</v>
      </c>
      <c r="G17939">
        <v>3.5999999999999996</v>
      </c>
      <c r="H17939">
        <v>0</v>
      </c>
      <c r="I17939">
        <v>3.5999999999999996</v>
      </c>
      <c r="J17939">
        <v>0</v>
      </c>
      <c r="K17939">
        <v>1.1666666667151731</v>
      </c>
      <c r="L17939">
        <v>1.3083333333197515</v>
      </c>
      <c r="M17939">
        <v>0.1416666666045785</v>
      </c>
    </row>
    <row r="17940" spans="1:13" x14ac:dyDescent="0.3">
      <c r="A17940">
        <v>2018</v>
      </c>
      <c r="B17940">
        <v>1</v>
      </c>
      <c r="C17940">
        <v>25</v>
      </c>
      <c r="D17940" t="s">
        <v>1993</v>
      </c>
      <c r="E17940" t="s">
        <v>2754</v>
      </c>
      <c r="F17940" t="s">
        <v>2873</v>
      </c>
      <c r="G17940">
        <v>0.4</v>
      </c>
      <c r="H17940">
        <v>0</v>
      </c>
      <c r="I17940">
        <v>0.35</v>
      </c>
      <c r="J17940">
        <v>0.05</v>
      </c>
      <c r="K17940">
        <v>1.1666666667151731</v>
      </c>
      <c r="L17940">
        <v>1.9666666667035315</v>
      </c>
      <c r="M17940">
        <v>0.79999999998835847</v>
      </c>
    </row>
    <row r="17941" spans="1:13" x14ac:dyDescent="0.3">
      <c r="A17941">
        <v>2018</v>
      </c>
      <c r="B17941">
        <v>1</v>
      </c>
      <c r="C17941">
        <v>28</v>
      </c>
      <c r="D17941" t="s">
        <v>1996</v>
      </c>
      <c r="E17941" t="s">
        <v>2741</v>
      </c>
      <c r="F17941" t="s">
        <v>2741</v>
      </c>
      <c r="G17941">
        <v>1.1000000000000001</v>
      </c>
      <c r="H17941">
        <v>0</v>
      </c>
      <c r="I17941">
        <v>0.51</v>
      </c>
      <c r="J17941">
        <v>0.59</v>
      </c>
      <c r="K17941">
        <v>1.1666666667151731</v>
      </c>
      <c r="L17941">
        <v>12.924999999959255</v>
      </c>
      <c r="M17941">
        <v>11.758333333244082</v>
      </c>
    </row>
    <row r="17942" spans="1:13" x14ac:dyDescent="0.3">
      <c r="A17942">
        <v>2020</v>
      </c>
      <c r="B17942">
        <v>1</v>
      </c>
      <c r="C17942">
        <v>25</v>
      </c>
      <c r="D17942" t="s">
        <v>2598</v>
      </c>
      <c r="E17942" t="s">
        <v>2745</v>
      </c>
      <c r="F17942" t="s">
        <v>2761</v>
      </c>
      <c r="G17942">
        <v>1.2</v>
      </c>
      <c r="H17942">
        <v>0</v>
      </c>
      <c r="I17942">
        <v>1.2</v>
      </c>
      <c r="J17942">
        <v>0</v>
      </c>
      <c r="K17942">
        <v>1.1666666667151731</v>
      </c>
      <c r="L17942">
        <v>2.8166666667675599</v>
      </c>
      <c r="M17942">
        <v>1.6500000000523869</v>
      </c>
    </row>
    <row r="17943" spans="1:13" x14ac:dyDescent="0.3">
      <c r="A17943">
        <v>2010</v>
      </c>
      <c r="B17943">
        <v>11</v>
      </c>
      <c r="C17943">
        <v>9</v>
      </c>
      <c r="D17943" t="s">
        <v>59</v>
      </c>
      <c r="E17943" t="s">
        <v>2752</v>
      </c>
      <c r="F17943" t="s">
        <v>2752</v>
      </c>
      <c r="G17943">
        <v>0.2</v>
      </c>
      <c r="H17943">
        <v>0.08</v>
      </c>
      <c r="I17943">
        <v>0.12</v>
      </c>
      <c r="J17943">
        <v>0</v>
      </c>
      <c r="K17943">
        <v>1.1666666668024845</v>
      </c>
      <c r="L17943">
        <v>1.2833333333255723</v>
      </c>
      <c r="M17943">
        <v>0.11666666652308777</v>
      </c>
    </row>
    <row r="17944" spans="1:13" x14ac:dyDescent="0.3">
      <c r="A17944">
        <v>2010</v>
      </c>
      <c r="B17944">
        <v>12</v>
      </c>
      <c r="C17944">
        <v>21</v>
      </c>
      <c r="D17944" t="s">
        <v>101</v>
      </c>
      <c r="E17944" t="s">
        <v>2752</v>
      </c>
      <c r="F17944" t="s">
        <v>2859</v>
      </c>
      <c r="G17944">
        <v>3</v>
      </c>
      <c r="H17944">
        <v>0</v>
      </c>
      <c r="I17944">
        <v>3</v>
      </c>
      <c r="J17944">
        <v>0</v>
      </c>
      <c r="K17944">
        <v>1.1666666668024845</v>
      </c>
      <c r="L17944">
        <v>2.7833333333255723</v>
      </c>
      <c r="M17944">
        <v>1.6166666665230878</v>
      </c>
    </row>
    <row r="17945" spans="1:13" x14ac:dyDescent="0.3">
      <c r="A17945">
        <v>2010</v>
      </c>
      <c r="B17945">
        <v>12</v>
      </c>
      <c r="C17945">
        <v>28</v>
      </c>
      <c r="D17945" t="s">
        <v>108</v>
      </c>
      <c r="E17945" t="s">
        <v>2741</v>
      </c>
      <c r="F17945" t="s">
        <v>2908</v>
      </c>
      <c r="G17945">
        <v>0.5</v>
      </c>
      <c r="H17945">
        <v>0</v>
      </c>
      <c r="I17945">
        <v>0.5</v>
      </c>
      <c r="J17945">
        <v>0</v>
      </c>
      <c r="K17945">
        <v>1.1666666668024845</v>
      </c>
      <c r="L17945">
        <v>1.6666666666860692</v>
      </c>
      <c r="M17945">
        <v>0.49999999988358468</v>
      </c>
    </row>
    <row r="17946" spans="1:13" x14ac:dyDescent="0.3">
      <c r="A17946">
        <v>2011</v>
      </c>
      <c r="B17946">
        <v>1</v>
      </c>
      <c r="C17946">
        <v>13</v>
      </c>
      <c r="D17946" t="s">
        <v>124</v>
      </c>
      <c r="E17946" t="s">
        <v>2749</v>
      </c>
      <c r="F17946" t="s">
        <v>2826</v>
      </c>
      <c r="G17946">
        <v>0.02</v>
      </c>
      <c r="H17946">
        <v>0</v>
      </c>
      <c r="I17946">
        <v>0.02</v>
      </c>
      <c r="J17946">
        <v>0</v>
      </c>
      <c r="K17946">
        <v>1.1666666668024845</v>
      </c>
      <c r="L17946">
        <v>1.4166666667442769</v>
      </c>
      <c r="M17946">
        <v>0.24999999994179234</v>
      </c>
    </row>
    <row r="17947" spans="1:13" x14ac:dyDescent="0.3">
      <c r="A17947">
        <v>2011</v>
      </c>
      <c r="B17947">
        <v>1</v>
      </c>
      <c r="C17947">
        <v>15</v>
      </c>
      <c r="D17947" t="s">
        <v>126</v>
      </c>
      <c r="E17947" t="s">
        <v>2749</v>
      </c>
      <c r="F17947" t="s">
        <v>2849</v>
      </c>
      <c r="G17947">
        <v>1.5</v>
      </c>
      <c r="H17947">
        <v>0</v>
      </c>
      <c r="I17947">
        <v>1.5</v>
      </c>
      <c r="J17947">
        <v>0</v>
      </c>
      <c r="K17947">
        <v>1.1666666668024845</v>
      </c>
      <c r="L17947">
        <v>2.0666666667675599</v>
      </c>
      <c r="M17947">
        <v>0.8999999999650754</v>
      </c>
    </row>
    <row r="17948" spans="1:13" x14ac:dyDescent="0.3">
      <c r="A17948">
        <v>2011</v>
      </c>
      <c r="B17948">
        <v>2</v>
      </c>
      <c r="C17948">
        <v>2</v>
      </c>
      <c r="D17948" t="s">
        <v>144</v>
      </c>
      <c r="E17948" t="s">
        <v>2749</v>
      </c>
      <c r="F17948" t="s">
        <v>2904</v>
      </c>
      <c r="G17948">
        <v>0.1</v>
      </c>
      <c r="H17948">
        <v>0</v>
      </c>
      <c r="I17948">
        <v>0.1</v>
      </c>
      <c r="J17948">
        <v>0</v>
      </c>
      <c r="K17948">
        <v>1.1666666668024845</v>
      </c>
      <c r="L17948">
        <v>1.3333333334885538</v>
      </c>
      <c r="M17948">
        <v>0.16666666668606922</v>
      </c>
    </row>
    <row r="17949" spans="1:13" x14ac:dyDescent="0.3">
      <c r="A17949">
        <v>2011</v>
      </c>
      <c r="B17949">
        <v>2</v>
      </c>
      <c r="C17949">
        <v>14</v>
      </c>
      <c r="D17949" t="s">
        <v>156</v>
      </c>
      <c r="E17949" t="s">
        <v>2752</v>
      </c>
      <c r="F17949" t="s">
        <v>2896</v>
      </c>
      <c r="G17949">
        <v>0.5</v>
      </c>
      <c r="H17949">
        <v>0</v>
      </c>
      <c r="I17949">
        <v>0.5</v>
      </c>
      <c r="J17949">
        <v>0</v>
      </c>
      <c r="K17949">
        <v>1.1666666668024845</v>
      </c>
      <c r="L17949">
        <v>1.5333333334419876</v>
      </c>
      <c r="M17949">
        <v>0.36666666663950309</v>
      </c>
    </row>
    <row r="17950" spans="1:13" x14ac:dyDescent="0.3">
      <c r="A17950">
        <v>2011</v>
      </c>
      <c r="B17950">
        <v>3</v>
      </c>
      <c r="C17950">
        <v>9</v>
      </c>
      <c r="D17950" t="s">
        <v>179</v>
      </c>
      <c r="E17950" t="s">
        <v>2741</v>
      </c>
      <c r="F17950" t="s">
        <v>2911</v>
      </c>
      <c r="G17950">
        <v>0.4</v>
      </c>
      <c r="H17950">
        <v>0.1</v>
      </c>
      <c r="I17950">
        <v>0.3</v>
      </c>
      <c r="J17950">
        <v>0</v>
      </c>
      <c r="K17950">
        <v>1.1666666668024845</v>
      </c>
      <c r="L17950">
        <v>4.5166666667209938</v>
      </c>
      <c r="M17950">
        <v>3.3499999999185093</v>
      </c>
    </row>
    <row r="17951" spans="1:13" x14ac:dyDescent="0.3">
      <c r="A17951">
        <v>2011</v>
      </c>
      <c r="B17951">
        <v>3</v>
      </c>
      <c r="C17951">
        <v>17</v>
      </c>
      <c r="D17951" t="s">
        <v>187</v>
      </c>
      <c r="E17951" t="s">
        <v>2743</v>
      </c>
      <c r="F17951" t="s">
        <v>2744</v>
      </c>
      <c r="G17951">
        <v>0.2</v>
      </c>
      <c r="H17951">
        <v>0</v>
      </c>
      <c r="I17951">
        <v>0</v>
      </c>
      <c r="J17951">
        <v>0.2</v>
      </c>
      <c r="K17951">
        <v>1.1666666668024845</v>
      </c>
      <c r="L17951">
        <v>1.9166666668024845</v>
      </c>
      <c r="M17951">
        <v>0.75</v>
      </c>
    </row>
    <row r="17952" spans="1:13" x14ac:dyDescent="0.3">
      <c r="A17952">
        <v>2011</v>
      </c>
      <c r="B17952">
        <v>3</v>
      </c>
      <c r="C17952">
        <v>19</v>
      </c>
      <c r="D17952" t="s">
        <v>189</v>
      </c>
      <c r="E17952" t="s">
        <v>2752</v>
      </c>
      <c r="F17952" t="s">
        <v>2881</v>
      </c>
      <c r="G17952">
        <v>0.5</v>
      </c>
      <c r="H17952">
        <v>0</v>
      </c>
      <c r="I17952">
        <v>0.5</v>
      </c>
      <c r="J17952">
        <v>0</v>
      </c>
      <c r="K17952">
        <v>1.1666666668024845</v>
      </c>
      <c r="L17952">
        <v>1.4166666667442769</v>
      </c>
      <c r="M17952">
        <v>0.24999999994179234</v>
      </c>
    </row>
    <row r="17953" spans="1:13" x14ac:dyDescent="0.3">
      <c r="A17953">
        <v>2011</v>
      </c>
      <c r="B17953">
        <v>4</v>
      </c>
      <c r="C17953">
        <v>8</v>
      </c>
      <c r="D17953" t="s">
        <v>209</v>
      </c>
      <c r="E17953" t="s">
        <v>2743</v>
      </c>
      <c r="F17953" t="s">
        <v>2936</v>
      </c>
      <c r="G17953">
        <v>0.65</v>
      </c>
      <c r="H17953">
        <v>0.6</v>
      </c>
      <c r="I17953">
        <v>0</v>
      </c>
      <c r="J17953">
        <v>0.05</v>
      </c>
      <c r="K17953">
        <v>1.1666666668024845</v>
      </c>
      <c r="L17953">
        <v>1.5333333334419876</v>
      </c>
      <c r="M17953">
        <v>0.36666666663950309</v>
      </c>
    </row>
    <row r="17954" spans="1:13" x14ac:dyDescent="0.3">
      <c r="A17954">
        <v>2011</v>
      </c>
      <c r="B17954">
        <v>11</v>
      </c>
      <c r="C17954">
        <v>19</v>
      </c>
      <c r="D17954" t="s">
        <v>320</v>
      </c>
      <c r="E17954" t="s">
        <v>2752</v>
      </c>
      <c r="F17954" t="s">
        <v>2844</v>
      </c>
      <c r="G17954">
        <v>1.55</v>
      </c>
      <c r="H17954">
        <v>0</v>
      </c>
      <c r="I17954">
        <v>1.55</v>
      </c>
      <c r="J17954">
        <v>0</v>
      </c>
      <c r="K17954">
        <v>1.1666666668024845</v>
      </c>
      <c r="L17954">
        <v>1.5</v>
      </c>
      <c r="M17954">
        <v>0.33333333319751546</v>
      </c>
    </row>
    <row r="17955" spans="1:13" x14ac:dyDescent="0.3">
      <c r="A17955">
        <v>2011</v>
      </c>
      <c r="B17955">
        <v>12</v>
      </c>
      <c r="C17955">
        <v>18</v>
      </c>
      <c r="D17955" t="s">
        <v>349</v>
      </c>
      <c r="E17955" t="s">
        <v>2749</v>
      </c>
      <c r="F17955" t="s">
        <v>2799</v>
      </c>
      <c r="G17955">
        <v>0.01</v>
      </c>
      <c r="H17955">
        <v>0</v>
      </c>
      <c r="I17955">
        <v>0.01</v>
      </c>
      <c r="J17955">
        <v>0</v>
      </c>
      <c r="K17955">
        <v>1.1666666668024845</v>
      </c>
      <c r="L17955">
        <v>1.216666666790843</v>
      </c>
      <c r="M17955">
        <v>4.9999999988358468E-2</v>
      </c>
    </row>
    <row r="17956" spans="1:13" x14ac:dyDescent="0.3">
      <c r="A17956">
        <v>2011</v>
      </c>
      <c r="B17956">
        <v>12</v>
      </c>
      <c r="C17956">
        <v>27</v>
      </c>
      <c r="D17956" t="s">
        <v>358</v>
      </c>
      <c r="E17956" t="s">
        <v>2749</v>
      </c>
      <c r="F17956" t="s">
        <v>2806</v>
      </c>
      <c r="G17956">
        <v>0.1</v>
      </c>
      <c r="H17956">
        <v>0</v>
      </c>
      <c r="I17956">
        <v>0</v>
      </c>
      <c r="J17956">
        <v>0.1</v>
      </c>
      <c r="K17956">
        <v>1.1666666668024845</v>
      </c>
      <c r="L17956">
        <v>1.2500000000582077</v>
      </c>
      <c r="M17956">
        <v>8.3333333255723119E-2</v>
      </c>
    </row>
    <row r="17957" spans="1:13" x14ac:dyDescent="0.3">
      <c r="A17957">
        <v>2012</v>
      </c>
      <c r="B17957">
        <v>1</v>
      </c>
      <c r="C17957">
        <v>8</v>
      </c>
      <c r="D17957" t="s">
        <v>370</v>
      </c>
      <c r="E17957" t="s">
        <v>2741</v>
      </c>
      <c r="F17957" t="s">
        <v>2919</v>
      </c>
      <c r="G17957">
        <v>2.5</v>
      </c>
      <c r="H17957">
        <v>2.5</v>
      </c>
      <c r="I17957">
        <v>0</v>
      </c>
      <c r="J17957">
        <v>0</v>
      </c>
      <c r="K17957">
        <v>1.1666666668024845</v>
      </c>
      <c r="L17957">
        <v>3.9000000001396984</v>
      </c>
      <c r="M17957">
        <v>2.7333333333372138</v>
      </c>
    </row>
    <row r="17958" spans="1:13" x14ac:dyDescent="0.3">
      <c r="A17958">
        <v>2012</v>
      </c>
      <c r="B17958">
        <v>1</v>
      </c>
      <c r="C17958">
        <v>16</v>
      </c>
      <c r="D17958" t="s">
        <v>378</v>
      </c>
      <c r="E17958" t="s">
        <v>2752</v>
      </c>
      <c r="F17958" t="s">
        <v>2946</v>
      </c>
      <c r="G17958">
        <v>0.30000000000000004</v>
      </c>
      <c r="H17958">
        <v>0</v>
      </c>
      <c r="I17958">
        <v>0.1</v>
      </c>
      <c r="J17958">
        <v>0.2</v>
      </c>
      <c r="K17958">
        <v>1.1666666668024845</v>
      </c>
      <c r="L17958">
        <v>1.8500000000931323</v>
      </c>
      <c r="M17958">
        <v>0.68333333329064772</v>
      </c>
    </row>
    <row r="17959" spans="1:13" x14ac:dyDescent="0.3">
      <c r="A17959">
        <v>2012</v>
      </c>
      <c r="B17959">
        <v>1</v>
      </c>
      <c r="C17959">
        <v>17</v>
      </c>
      <c r="D17959" t="s">
        <v>379</v>
      </c>
      <c r="E17959" t="s">
        <v>2754</v>
      </c>
      <c r="F17959" t="s">
        <v>2755</v>
      </c>
      <c r="G17959">
        <v>0.7</v>
      </c>
      <c r="H17959">
        <v>0</v>
      </c>
      <c r="I17959">
        <v>0.7</v>
      </c>
      <c r="J17959">
        <v>0</v>
      </c>
      <c r="K17959">
        <v>1.1666666668024845</v>
      </c>
      <c r="L17959">
        <v>1.9166666668024845</v>
      </c>
      <c r="M17959">
        <v>0.75</v>
      </c>
    </row>
    <row r="17960" spans="1:13" x14ac:dyDescent="0.3">
      <c r="A17960">
        <v>2012</v>
      </c>
      <c r="B17960">
        <v>1</v>
      </c>
      <c r="C17960">
        <v>23</v>
      </c>
      <c r="D17960" t="s">
        <v>385</v>
      </c>
      <c r="E17960" t="s">
        <v>2745</v>
      </c>
      <c r="F17960" t="s">
        <v>2811</v>
      </c>
      <c r="G17960">
        <v>0.02</v>
      </c>
      <c r="H17960">
        <v>0.02</v>
      </c>
      <c r="I17960">
        <v>0</v>
      </c>
      <c r="J17960">
        <v>0</v>
      </c>
      <c r="K17960">
        <v>1.1666666668024845</v>
      </c>
      <c r="L17960">
        <v>6</v>
      </c>
      <c r="M17960">
        <v>4.8333333331975155</v>
      </c>
    </row>
    <row r="17961" spans="1:13" x14ac:dyDescent="0.3">
      <c r="A17961">
        <v>2012</v>
      </c>
      <c r="B17961">
        <v>2</v>
      </c>
      <c r="C17961">
        <v>10</v>
      </c>
      <c r="D17961" t="s">
        <v>403</v>
      </c>
      <c r="E17961" t="s">
        <v>2743</v>
      </c>
      <c r="F17961" t="s">
        <v>2759</v>
      </c>
      <c r="G17961">
        <v>0.2</v>
      </c>
      <c r="H17961">
        <v>0.2</v>
      </c>
      <c r="I17961">
        <v>0</v>
      </c>
      <c r="J17961">
        <v>0</v>
      </c>
      <c r="K17961">
        <v>1.1666666668024845</v>
      </c>
      <c r="L17961">
        <v>1.1666666668024845</v>
      </c>
      <c r="M17961">
        <v>0</v>
      </c>
    </row>
    <row r="17962" spans="1:13" x14ac:dyDescent="0.3">
      <c r="A17962">
        <v>2012</v>
      </c>
      <c r="B17962">
        <v>11</v>
      </c>
      <c r="C17962">
        <v>6</v>
      </c>
      <c r="D17962" t="s">
        <v>569</v>
      </c>
      <c r="E17962" t="s">
        <v>2745</v>
      </c>
      <c r="F17962" t="s">
        <v>2776</v>
      </c>
      <c r="G17962">
        <v>0.06</v>
      </c>
      <c r="H17962">
        <v>0</v>
      </c>
      <c r="I17962">
        <v>0.06</v>
      </c>
      <c r="J17962">
        <v>0</v>
      </c>
      <c r="K17962">
        <v>1.1666666668024845</v>
      </c>
      <c r="L17962">
        <v>-5758.3499999998603</v>
      </c>
      <c r="M17962">
        <v>-5759.5166666666628</v>
      </c>
    </row>
    <row r="17963" spans="1:13" x14ac:dyDescent="0.3">
      <c r="A17963">
        <v>2012</v>
      </c>
      <c r="B17963">
        <v>11</v>
      </c>
      <c r="C17963">
        <v>27</v>
      </c>
      <c r="D17963" t="s">
        <v>590</v>
      </c>
      <c r="E17963" t="s">
        <v>2743</v>
      </c>
      <c r="F17963" t="s">
        <v>2861</v>
      </c>
      <c r="G17963">
        <v>0.02</v>
      </c>
      <c r="H17963">
        <v>0</v>
      </c>
      <c r="I17963">
        <v>0.02</v>
      </c>
      <c r="J17963">
        <v>0</v>
      </c>
      <c r="K17963">
        <v>1.1666666668024845</v>
      </c>
      <c r="L17963">
        <v>3.0833333334303461</v>
      </c>
      <c r="M17963">
        <v>1.9166666666278616</v>
      </c>
    </row>
    <row r="17964" spans="1:13" x14ac:dyDescent="0.3">
      <c r="A17964">
        <v>2012</v>
      </c>
      <c r="B17964">
        <v>12</v>
      </c>
      <c r="C17964">
        <v>9</v>
      </c>
      <c r="D17964" t="s">
        <v>602</v>
      </c>
      <c r="E17964" t="s">
        <v>2741</v>
      </c>
      <c r="F17964" t="s">
        <v>2885</v>
      </c>
      <c r="G17964">
        <v>0.5</v>
      </c>
      <c r="H17964">
        <v>0</v>
      </c>
      <c r="I17964">
        <v>0.5</v>
      </c>
      <c r="J17964">
        <v>0</v>
      </c>
      <c r="K17964">
        <v>1.1666666668024845</v>
      </c>
      <c r="L17964">
        <v>1.5333333334419876</v>
      </c>
      <c r="M17964">
        <v>0.36666666663950309</v>
      </c>
    </row>
    <row r="17965" spans="1:13" x14ac:dyDescent="0.3">
      <c r="A17965">
        <v>2013</v>
      </c>
      <c r="B17965">
        <v>1</v>
      </c>
      <c r="C17965">
        <v>11</v>
      </c>
      <c r="D17965" t="s">
        <v>634</v>
      </c>
      <c r="E17965" t="s">
        <v>2741</v>
      </c>
      <c r="F17965" t="s">
        <v>2872</v>
      </c>
      <c r="G17965">
        <v>0.65</v>
      </c>
      <c r="H17965">
        <v>0</v>
      </c>
      <c r="I17965">
        <v>0.65</v>
      </c>
      <c r="J17965">
        <v>0</v>
      </c>
      <c r="K17965">
        <v>1.1666666668024845</v>
      </c>
      <c r="L17965">
        <v>1.6500000001396984</v>
      </c>
      <c r="M17965">
        <v>0.48333333333721384</v>
      </c>
    </row>
    <row r="17966" spans="1:13" x14ac:dyDescent="0.3">
      <c r="A17966">
        <v>2013</v>
      </c>
      <c r="B17966">
        <v>1</v>
      </c>
      <c r="C17966">
        <v>19</v>
      </c>
      <c r="D17966" t="s">
        <v>642</v>
      </c>
      <c r="E17966" t="s">
        <v>2752</v>
      </c>
      <c r="F17966" t="s">
        <v>2813</v>
      </c>
      <c r="G17966">
        <v>3</v>
      </c>
      <c r="H17966">
        <v>0</v>
      </c>
      <c r="I17966">
        <v>3</v>
      </c>
      <c r="J17966">
        <v>0</v>
      </c>
      <c r="K17966">
        <v>1.1666666668024845</v>
      </c>
      <c r="L17966">
        <v>1.6166666666977108</v>
      </c>
      <c r="M17966">
        <v>0.44999999989522621</v>
      </c>
    </row>
    <row r="17967" spans="1:13" x14ac:dyDescent="0.3">
      <c r="A17967">
        <v>2013</v>
      </c>
      <c r="B17967">
        <v>2</v>
      </c>
      <c r="C17967">
        <v>2</v>
      </c>
      <c r="D17967" t="s">
        <v>656</v>
      </c>
      <c r="E17967" t="s">
        <v>2741</v>
      </c>
      <c r="F17967" t="s">
        <v>2889</v>
      </c>
      <c r="G17967">
        <v>1</v>
      </c>
      <c r="H17967">
        <v>0</v>
      </c>
      <c r="I17967">
        <v>1</v>
      </c>
      <c r="J17967">
        <v>0</v>
      </c>
      <c r="K17967">
        <v>1.1666666668024845</v>
      </c>
      <c r="L17967">
        <v>1.5833333334303461</v>
      </c>
      <c r="M17967">
        <v>0.41666666662786156</v>
      </c>
    </row>
    <row r="17968" spans="1:13" x14ac:dyDescent="0.3">
      <c r="A17968">
        <v>2013</v>
      </c>
      <c r="B17968">
        <v>4</v>
      </c>
      <c r="C17968">
        <v>6</v>
      </c>
      <c r="D17968" t="s">
        <v>719</v>
      </c>
      <c r="E17968" t="s">
        <v>2754</v>
      </c>
      <c r="F17968" t="s">
        <v>2794</v>
      </c>
      <c r="G17968">
        <v>0.1</v>
      </c>
      <c r="H17968">
        <v>0.03</v>
      </c>
      <c r="I17968">
        <v>7.0000000000000007E-2</v>
      </c>
      <c r="J17968">
        <v>0</v>
      </c>
      <c r="K17968">
        <v>1.1666666668024845</v>
      </c>
      <c r="L17968">
        <v>1.9166666668024845</v>
      </c>
      <c r="M17968">
        <v>0.75</v>
      </c>
    </row>
    <row r="17969" spans="1:13" x14ac:dyDescent="0.3">
      <c r="A17969">
        <v>2013</v>
      </c>
      <c r="B17969">
        <v>4</v>
      </c>
      <c r="C17969">
        <v>18</v>
      </c>
      <c r="D17969" t="s">
        <v>731</v>
      </c>
      <c r="E17969" t="s">
        <v>2752</v>
      </c>
      <c r="F17969" t="s">
        <v>2814</v>
      </c>
      <c r="G17969">
        <v>0.3</v>
      </c>
      <c r="H17969">
        <v>0</v>
      </c>
      <c r="I17969">
        <v>0.3</v>
      </c>
      <c r="J17969">
        <v>0</v>
      </c>
      <c r="K17969">
        <v>1.1666666668024845</v>
      </c>
      <c r="L17969">
        <v>1.2500000000582077</v>
      </c>
      <c r="M17969">
        <v>8.3333333255723119E-2</v>
      </c>
    </row>
    <row r="17970" spans="1:13" x14ac:dyDescent="0.3">
      <c r="A17970">
        <v>2013</v>
      </c>
      <c r="B17970">
        <v>5</v>
      </c>
      <c r="C17970">
        <v>17</v>
      </c>
      <c r="D17970" t="s">
        <v>756</v>
      </c>
      <c r="E17970" t="s">
        <v>2752</v>
      </c>
      <c r="F17970" t="s">
        <v>2752</v>
      </c>
      <c r="G17970">
        <v>0.1</v>
      </c>
      <c r="H17970">
        <v>0</v>
      </c>
      <c r="I17970">
        <v>7.0000000000000007E-2</v>
      </c>
      <c r="J17970">
        <v>0.03</v>
      </c>
      <c r="K17970">
        <v>1.1666666668024845</v>
      </c>
      <c r="L17970">
        <v>1.5833333334303461</v>
      </c>
      <c r="M17970">
        <v>0.41666666662786156</v>
      </c>
    </row>
    <row r="17971" spans="1:13" x14ac:dyDescent="0.3">
      <c r="A17971">
        <v>2013</v>
      </c>
      <c r="B17971">
        <v>10</v>
      </c>
      <c r="C17971">
        <v>27</v>
      </c>
      <c r="D17971" t="s">
        <v>815</v>
      </c>
      <c r="E17971" t="s">
        <v>2754</v>
      </c>
      <c r="F17971" t="s">
        <v>2801</v>
      </c>
      <c r="G17971">
        <v>0.3</v>
      </c>
      <c r="H17971">
        <v>0</v>
      </c>
      <c r="I17971">
        <v>0.3</v>
      </c>
      <c r="J17971">
        <v>0</v>
      </c>
      <c r="K17971">
        <v>1.1666666668024845</v>
      </c>
      <c r="L17971">
        <v>4.8666666668141261</v>
      </c>
      <c r="M17971">
        <v>3.7000000000116415</v>
      </c>
    </row>
    <row r="17972" spans="1:13" x14ac:dyDescent="0.3">
      <c r="A17972">
        <v>2013</v>
      </c>
      <c r="B17972">
        <v>12</v>
      </c>
      <c r="C17972">
        <v>5</v>
      </c>
      <c r="D17972" t="s">
        <v>854</v>
      </c>
      <c r="E17972" t="s">
        <v>2752</v>
      </c>
      <c r="F17972" t="s">
        <v>2864</v>
      </c>
      <c r="G17972">
        <v>0.13</v>
      </c>
      <c r="H17972">
        <v>0</v>
      </c>
      <c r="I17972">
        <v>0.13</v>
      </c>
      <c r="J17972">
        <v>0</v>
      </c>
      <c r="K17972">
        <v>1.1666666668024845</v>
      </c>
      <c r="L17972">
        <v>1.5666666667093523</v>
      </c>
      <c r="M17972">
        <v>0.39999999990686774</v>
      </c>
    </row>
    <row r="17973" spans="1:13" x14ac:dyDescent="0.3">
      <c r="A17973">
        <v>2013</v>
      </c>
      <c r="B17973">
        <v>12</v>
      </c>
      <c r="C17973">
        <v>11</v>
      </c>
      <c r="D17973" t="s">
        <v>860</v>
      </c>
      <c r="E17973" t="s">
        <v>2752</v>
      </c>
      <c r="F17973" t="s">
        <v>2950</v>
      </c>
      <c r="G17973">
        <v>0.08</v>
      </c>
      <c r="H17973">
        <v>0</v>
      </c>
      <c r="I17973">
        <v>0.08</v>
      </c>
      <c r="J17973">
        <v>0</v>
      </c>
      <c r="K17973">
        <v>1.1666666668024845</v>
      </c>
      <c r="L17973">
        <v>1.4666666667326353</v>
      </c>
      <c r="M17973">
        <v>0.29999999993015081</v>
      </c>
    </row>
    <row r="17974" spans="1:13" x14ac:dyDescent="0.3">
      <c r="A17974">
        <v>2014</v>
      </c>
      <c r="B17974">
        <v>1</v>
      </c>
      <c r="C17974">
        <v>1</v>
      </c>
      <c r="D17974" t="s">
        <v>881</v>
      </c>
      <c r="E17974" t="s">
        <v>2741</v>
      </c>
      <c r="F17974" t="s">
        <v>2836</v>
      </c>
      <c r="G17974">
        <v>0.4</v>
      </c>
      <c r="H17974">
        <v>0</v>
      </c>
      <c r="I17974">
        <v>0.4</v>
      </c>
      <c r="J17974">
        <v>0</v>
      </c>
      <c r="K17974">
        <v>1.1666666668024845</v>
      </c>
      <c r="L17974">
        <v>1.2833333333255723</v>
      </c>
      <c r="M17974">
        <v>0.11666666652308777</v>
      </c>
    </row>
    <row r="17975" spans="1:13" x14ac:dyDescent="0.3">
      <c r="A17975">
        <v>2014</v>
      </c>
      <c r="B17975">
        <v>2</v>
      </c>
      <c r="C17975">
        <v>22</v>
      </c>
      <c r="D17975" t="s">
        <v>933</v>
      </c>
      <c r="E17975" t="s">
        <v>2745</v>
      </c>
      <c r="F17975" t="s">
        <v>2902</v>
      </c>
      <c r="G17975">
        <v>0.02</v>
      </c>
      <c r="H17975">
        <v>0.02</v>
      </c>
      <c r="I17975">
        <v>0</v>
      </c>
      <c r="J17975">
        <v>0</v>
      </c>
      <c r="K17975">
        <v>1.1666666668024845</v>
      </c>
      <c r="L17975">
        <v>1.1666666668024845</v>
      </c>
      <c r="M17975">
        <v>0</v>
      </c>
    </row>
    <row r="17976" spans="1:13" x14ac:dyDescent="0.3">
      <c r="A17976">
        <v>2014</v>
      </c>
      <c r="B17976">
        <v>4</v>
      </c>
      <c r="C17976">
        <v>3</v>
      </c>
      <c r="D17976" t="s">
        <v>973</v>
      </c>
      <c r="E17976" t="s">
        <v>2752</v>
      </c>
      <c r="F17976" t="s">
        <v>2881</v>
      </c>
      <c r="G17976">
        <v>1.1000000000000001</v>
      </c>
      <c r="H17976">
        <v>1.1000000000000001</v>
      </c>
      <c r="I17976">
        <v>0</v>
      </c>
      <c r="J17976">
        <v>0</v>
      </c>
      <c r="K17976">
        <v>1.1666666668024845</v>
      </c>
      <c r="L17976">
        <v>16.133333333360497</v>
      </c>
      <c r="M17976">
        <v>14.966666666558012</v>
      </c>
    </row>
    <row r="17977" spans="1:13" x14ac:dyDescent="0.3">
      <c r="A17977">
        <v>2014</v>
      </c>
      <c r="B17977">
        <v>10</v>
      </c>
      <c r="C17977">
        <v>20</v>
      </c>
      <c r="D17977" t="s">
        <v>1067</v>
      </c>
      <c r="E17977" t="s">
        <v>2741</v>
      </c>
      <c r="F17977" t="s">
        <v>2787</v>
      </c>
      <c r="G17977">
        <v>0.02</v>
      </c>
      <c r="H17977">
        <v>0</v>
      </c>
      <c r="I17977">
        <v>0.02</v>
      </c>
      <c r="J17977">
        <v>0</v>
      </c>
      <c r="K17977">
        <v>1.1666666668024845</v>
      </c>
      <c r="L17977">
        <v>1.5833333334303461</v>
      </c>
      <c r="M17977">
        <v>0.41666666662786156</v>
      </c>
    </row>
    <row r="17978" spans="1:13" x14ac:dyDescent="0.3">
      <c r="A17978">
        <v>2014</v>
      </c>
      <c r="B17978">
        <v>10</v>
      </c>
      <c r="C17978">
        <v>22</v>
      </c>
      <c r="D17978" t="s">
        <v>1069</v>
      </c>
      <c r="E17978" t="s">
        <v>2743</v>
      </c>
      <c r="F17978" t="s">
        <v>2823</v>
      </c>
      <c r="G17978">
        <v>0.1</v>
      </c>
      <c r="H17978">
        <v>0</v>
      </c>
      <c r="I17978">
        <v>0.1</v>
      </c>
      <c r="J17978">
        <v>0</v>
      </c>
      <c r="K17978">
        <v>1.1666666668024845</v>
      </c>
      <c r="L17978">
        <v>1.6166666666977108</v>
      </c>
      <c r="M17978">
        <v>0.44999999989522621</v>
      </c>
    </row>
    <row r="17979" spans="1:13" x14ac:dyDescent="0.3">
      <c r="A17979">
        <v>2015</v>
      </c>
      <c r="B17979">
        <v>1</v>
      </c>
      <c r="C17979">
        <v>4</v>
      </c>
      <c r="D17979" t="s">
        <v>1143</v>
      </c>
      <c r="E17979" t="s">
        <v>2743</v>
      </c>
      <c r="F17979" t="s">
        <v>2898</v>
      </c>
      <c r="G17979">
        <v>0.02</v>
      </c>
      <c r="H17979">
        <v>0</v>
      </c>
      <c r="I17979">
        <v>0.02</v>
      </c>
      <c r="J17979">
        <v>0</v>
      </c>
      <c r="K17979">
        <v>1.1666666668024845</v>
      </c>
      <c r="L17979">
        <v>1.1833333333488554</v>
      </c>
      <c r="M17979">
        <v>1.6666666546370834E-2</v>
      </c>
    </row>
    <row r="17980" spans="1:13" x14ac:dyDescent="0.3">
      <c r="A17980">
        <v>2015</v>
      </c>
      <c r="B17980">
        <v>1</v>
      </c>
      <c r="C17980">
        <v>15</v>
      </c>
      <c r="D17980" t="s">
        <v>1154</v>
      </c>
      <c r="E17980" t="s">
        <v>2773</v>
      </c>
      <c r="F17980" t="s">
        <v>2774</v>
      </c>
      <c r="G17980">
        <v>2.5</v>
      </c>
      <c r="H17980">
        <v>0</v>
      </c>
      <c r="I17980">
        <v>2.5</v>
      </c>
      <c r="J17980">
        <v>0</v>
      </c>
      <c r="K17980">
        <v>1.1666666668024845</v>
      </c>
      <c r="L17980">
        <v>1.4166666667442769</v>
      </c>
      <c r="M17980">
        <v>0.24999999994179234</v>
      </c>
    </row>
    <row r="17981" spans="1:13" x14ac:dyDescent="0.3">
      <c r="A17981">
        <v>2015</v>
      </c>
      <c r="B17981">
        <v>2</v>
      </c>
      <c r="C17981">
        <v>14</v>
      </c>
      <c r="D17981" t="s">
        <v>1184</v>
      </c>
      <c r="E17981" t="s">
        <v>2747</v>
      </c>
      <c r="F17981" t="s">
        <v>2830</v>
      </c>
      <c r="G17981">
        <v>0.8</v>
      </c>
      <c r="H17981">
        <v>0</v>
      </c>
      <c r="I17981">
        <v>0</v>
      </c>
      <c r="J17981">
        <v>0.8</v>
      </c>
      <c r="K17981">
        <v>1.1666666668024845</v>
      </c>
      <c r="L17981">
        <v>1.8333333333721384</v>
      </c>
      <c r="M17981">
        <v>0.6666666665696539</v>
      </c>
    </row>
    <row r="17982" spans="1:13" x14ac:dyDescent="0.3">
      <c r="A17982">
        <v>2015</v>
      </c>
      <c r="B17982">
        <v>2</v>
      </c>
      <c r="C17982">
        <v>25</v>
      </c>
      <c r="D17982" t="s">
        <v>1195</v>
      </c>
      <c r="E17982" t="s">
        <v>2752</v>
      </c>
      <c r="F17982" t="s">
        <v>2815</v>
      </c>
      <c r="G17982">
        <v>0.08</v>
      </c>
      <c r="H17982">
        <v>0</v>
      </c>
      <c r="I17982">
        <v>0.08</v>
      </c>
      <c r="J17982">
        <v>0</v>
      </c>
      <c r="K17982">
        <v>1.1666666668024845</v>
      </c>
      <c r="L17982">
        <v>1.4833333334536292</v>
      </c>
      <c r="M17982">
        <v>0.31666666665114462</v>
      </c>
    </row>
    <row r="17983" spans="1:13" x14ac:dyDescent="0.3">
      <c r="A17983">
        <v>2015</v>
      </c>
      <c r="B17983">
        <v>3</v>
      </c>
      <c r="C17983">
        <v>19</v>
      </c>
      <c r="D17983" t="s">
        <v>1217</v>
      </c>
      <c r="E17983" t="s">
        <v>2741</v>
      </c>
      <c r="F17983" t="s">
        <v>2778</v>
      </c>
      <c r="G17983">
        <v>0.6</v>
      </c>
      <c r="H17983">
        <v>0</v>
      </c>
      <c r="I17983">
        <v>0.6</v>
      </c>
      <c r="J17983">
        <v>0</v>
      </c>
      <c r="K17983">
        <v>1.1666666668024845</v>
      </c>
      <c r="L17983">
        <v>1.4000000000232831</v>
      </c>
      <c r="M17983">
        <v>0.23333333322079852</v>
      </c>
    </row>
    <row r="17984" spans="1:13" x14ac:dyDescent="0.3">
      <c r="A17984">
        <v>2015</v>
      </c>
      <c r="B17984">
        <v>4</v>
      </c>
      <c r="C17984">
        <v>2</v>
      </c>
      <c r="D17984" t="s">
        <v>1231</v>
      </c>
      <c r="E17984" t="s">
        <v>2745</v>
      </c>
      <c r="F17984" t="s">
        <v>2933</v>
      </c>
      <c r="G17984">
        <v>0.21000000000000002</v>
      </c>
      <c r="H17984">
        <v>0</v>
      </c>
      <c r="I17984">
        <v>0.21000000000000002</v>
      </c>
      <c r="J17984">
        <v>0</v>
      </c>
      <c r="K17984">
        <v>1.1666666668024845</v>
      </c>
      <c r="L17984">
        <v>397.00000000011642</v>
      </c>
      <c r="M17984">
        <v>395.83333333331393</v>
      </c>
    </row>
    <row r="17985" spans="1:13" x14ac:dyDescent="0.3">
      <c r="A17985">
        <v>2015</v>
      </c>
      <c r="B17985">
        <v>4</v>
      </c>
      <c r="C17985">
        <v>17</v>
      </c>
      <c r="D17985" t="s">
        <v>1246</v>
      </c>
      <c r="E17985" t="s">
        <v>2741</v>
      </c>
      <c r="F17985" t="s">
        <v>2924</v>
      </c>
      <c r="G17985">
        <v>3</v>
      </c>
      <c r="H17985">
        <v>0</v>
      </c>
      <c r="I17985">
        <v>3</v>
      </c>
      <c r="J17985">
        <v>0</v>
      </c>
      <c r="K17985">
        <v>1.1666666668024845</v>
      </c>
      <c r="L17985">
        <v>1.4333333334652707</v>
      </c>
      <c r="M17985">
        <v>0.26666666666278616</v>
      </c>
    </row>
    <row r="17986" spans="1:13" x14ac:dyDescent="0.3">
      <c r="A17986">
        <v>2015</v>
      </c>
      <c r="B17986">
        <v>10</v>
      </c>
      <c r="C17986">
        <v>16</v>
      </c>
      <c r="D17986" t="s">
        <v>1361</v>
      </c>
      <c r="E17986" t="s">
        <v>2752</v>
      </c>
      <c r="F17986" t="s">
        <v>2757</v>
      </c>
      <c r="G17986">
        <v>0.03</v>
      </c>
      <c r="H17986">
        <v>0</v>
      </c>
      <c r="I17986">
        <v>0.03</v>
      </c>
      <c r="J17986">
        <v>0</v>
      </c>
      <c r="K17986">
        <v>1.1666666668024845</v>
      </c>
      <c r="L17986">
        <v>1.6666666666860692</v>
      </c>
      <c r="M17986">
        <v>0.49999999988358468</v>
      </c>
    </row>
    <row r="17987" spans="1:13" x14ac:dyDescent="0.3">
      <c r="A17987">
        <v>2015</v>
      </c>
      <c r="B17987">
        <v>11</v>
      </c>
      <c r="C17987">
        <v>24</v>
      </c>
      <c r="D17987" t="s">
        <v>1397</v>
      </c>
      <c r="E17987" t="s">
        <v>2741</v>
      </c>
      <c r="F17987" t="s">
        <v>2878</v>
      </c>
      <c r="G17987">
        <v>0.1</v>
      </c>
      <c r="H17987">
        <v>0</v>
      </c>
      <c r="I17987">
        <v>0.1</v>
      </c>
      <c r="J17987">
        <v>0</v>
      </c>
      <c r="K17987">
        <v>1.1666666668024845</v>
      </c>
      <c r="L17987">
        <v>1.5333333334419876</v>
      </c>
      <c r="M17987">
        <v>0.36666666663950309</v>
      </c>
    </row>
    <row r="17988" spans="1:13" x14ac:dyDescent="0.3">
      <c r="A17988">
        <v>2015</v>
      </c>
      <c r="B17988">
        <v>12</v>
      </c>
      <c r="C17988">
        <v>11</v>
      </c>
      <c r="D17988" t="s">
        <v>1414</v>
      </c>
      <c r="E17988" t="s">
        <v>2745</v>
      </c>
      <c r="F17988" t="s">
        <v>2951</v>
      </c>
      <c r="G17988">
        <v>1.59</v>
      </c>
      <c r="H17988">
        <v>0</v>
      </c>
      <c r="I17988">
        <v>1.59</v>
      </c>
      <c r="J17988">
        <v>0</v>
      </c>
      <c r="K17988">
        <v>1.1666666668024845</v>
      </c>
      <c r="L17988">
        <v>2.1666666667442769</v>
      </c>
      <c r="M17988">
        <v>0.99999999994179234</v>
      </c>
    </row>
    <row r="17989" spans="1:13" x14ac:dyDescent="0.3">
      <c r="A17989">
        <v>2016</v>
      </c>
      <c r="B17989">
        <v>2</v>
      </c>
      <c r="C17989">
        <v>24</v>
      </c>
      <c r="D17989" t="s">
        <v>1489</v>
      </c>
      <c r="E17989" t="s">
        <v>2749</v>
      </c>
      <c r="F17989" t="s">
        <v>2800</v>
      </c>
      <c r="G17989">
        <v>3</v>
      </c>
      <c r="H17989">
        <v>0</v>
      </c>
      <c r="I17989">
        <v>3</v>
      </c>
      <c r="J17989">
        <v>0</v>
      </c>
      <c r="K17989">
        <v>1.1666666668024845</v>
      </c>
      <c r="L17989">
        <v>1.9166666668024845</v>
      </c>
      <c r="M17989">
        <v>0.75</v>
      </c>
    </row>
    <row r="17990" spans="1:13" x14ac:dyDescent="0.3">
      <c r="A17990">
        <v>2016</v>
      </c>
      <c r="B17990">
        <v>3</v>
      </c>
      <c r="C17990">
        <v>24</v>
      </c>
      <c r="D17990" t="s">
        <v>1518</v>
      </c>
      <c r="E17990" t="s">
        <v>2745</v>
      </c>
      <c r="F17990" t="s">
        <v>2865</v>
      </c>
      <c r="G17990">
        <v>0.5</v>
      </c>
      <c r="H17990">
        <v>0</v>
      </c>
      <c r="I17990">
        <v>0.5</v>
      </c>
      <c r="J17990">
        <v>0</v>
      </c>
      <c r="K17990">
        <v>1.1666666668024845</v>
      </c>
      <c r="L17990">
        <v>1.683333333407063</v>
      </c>
      <c r="M17990">
        <v>0.5166666666045785</v>
      </c>
    </row>
    <row r="17991" spans="1:13" x14ac:dyDescent="0.3">
      <c r="A17991">
        <v>2016</v>
      </c>
      <c r="B17991">
        <v>3</v>
      </c>
      <c r="C17991">
        <v>27</v>
      </c>
      <c r="D17991" t="s">
        <v>1521</v>
      </c>
      <c r="E17991" t="s">
        <v>2752</v>
      </c>
      <c r="F17991" t="s">
        <v>2844</v>
      </c>
      <c r="G17991">
        <v>0.7</v>
      </c>
      <c r="H17991">
        <v>0</v>
      </c>
      <c r="I17991">
        <v>0.7</v>
      </c>
      <c r="J17991">
        <v>0</v>
      </c>
      <c r="K17991">
        <v>1.1666666668024845</v>
      </c>
      <c r="L17991">
        <v>5.4666666666744277</v>
      </c>
      <c r="M17991">
        <v>4.2999999998719431</v>
      </c>
    </row>
    <row r="17992" spans="1:13" x14ac:dyDescent="0.3">
      <c r="A17992">
        <v>2016</v>
      </c>
      <c r="B17992">
        <v>9</v>
      </c>
      <c r="C17992">
        <v>21</v>
      </c>
      <c r="D17992" t="s">
        <v>1610</v>
      </c>
      <c r="E17992" t="s">
        <v>2752</v>
      </c>
      <c r="F17992" t="s">
        <v>2993</v>
      </c>
      <c r="G17992">
        <v>15</v>
      </c>
      <c r="H17992">
        <v>0</v>
      </c>
      <c r="I17992">
        <v>15</v>
      </c>
      <c r="J17992">
        <v>0</v>
      </c>
      <c r="K17992">
        <v>1.1666666668024845</v>
      </c>
      <c r="L17992">
        <v>-24.833333333255723</v>
      </c>
      <c r="M17992">
        <v>-26.000000000058208</v>
      </c>
    </row>
    <row r="17993" spans="1:13" x14ac:dyDescent="0.3">
      <c r="A17993">
        <v>2016</v>
      </c>
      <c r="B17993">
        <v>12</v>
      </c>
      <c r="C17993">
        <v>1</v>
      </c>
      <c r="D17993" t="s">
        <v>1674</v>
      </c>
      <c r="E17993" t="s">
        <v>2745</v>
      </c>
      <c r="F17993" t="s">
        <v>2846</v>
      </c>
      <c r="G17993">
        <v>1.1000000000000001</v>
      </c>
      <c r="H17993">
        <v>0</v>
      </c>
      <c r="I17993">
        <v>1.1000000000000001</v>
      </c>
      <c r="J17993">
        <v>0</v>
      </c>
      <c r="K17993">
        <v>1.1666666668024845</v>
      </c>
      <c r="L17993">
        <v>1.4833333334536292</v>
      </c>
      <c r="M17993">
        <v>0.31666666665114462</v>
      </c>
    </row>
    <row r="17994" spans="1:13" x14ac:dyDescent="0.3">
      <c r="A17994">
        <v>2016</v>
      </c>
      <c r="B17994">
        <v>12</v>
      </c>
      <c r="C17994">
        <v>1</v>
      </c>
      <c r="D17994" t="s">
        <v>1674</v>
      </c>
      <c r="E17994" t="s">
        <v>2749</v>
      </c>
      <c r="F17994" t="s">
        <v>2806</v>
      </c>
      <c r="G17994">
        <v>1</v>
      </c>
      <c r="H17994">
        <v>0</v>
      </c>
      <c r="I17994">
        <v>1</v>
      </c>
      <c r="J17994">
        <v>0</v>
      </c>
      <c r="K17994">
        <v>1.1666666668024845</v>
      </c>
      <c r="L17994">
        <v>1.3333333333139308</v>
      </c>
      <c r="M17994">
        <v>0.16666666651144624</v>
      </c>
    </row>
    <row r="17995" spans="1:13" x14ac:dyDescent="0.3">
      <c r="A17995">
        <v>2016</v>
      </c>
      <c r="B17995">
        <v>12</v>
      </c>
      <c r="C17995">
        <v>26</v>
      </c>
      <c r="D17995" t="s">
        <v>1699</v>
      </c>
      <c r="E17995" t="s">
        <v>2745</v>
      </c>
      <c r="F17995" t="s">
        <v>2846</v>
      </c>
      <c r="G17995">
        <v>1.35</v>
      </c>
      <c r="H17995">
        <v>0.8</v>
      </c>
      <c r="I17995">
        <v>0.55000000000000004</v>
      </c>
      <c r="J17995">
        <v>0</v>
      </c>
      <c r="K17995">
        <v>1.1666666668024845</v>
      </c>
      <c r="L17995">
        <v>2.7666666667792015</v>
      </c>
      <c r="M17995">
        <v>1.5999999999767169</v>
      </c>
    </row>
    <row r="17996" spans="1:13" x14ac:dyDescent="0.3">
      <c r="A17996">
        <v>2017</v>
      </c>
      <c r="B17996">
        <v>1</v>
      </c>
      <c r="C17996">
        <v>7</v>
      </c>
      <c r="D17996" t="s">
        <v>1711</v>
      </c>
      <c r="E17996" t="s">
        <v>2741</v>
      </c>
      <c r="F17996" t="s">
        <v>2763</v>
      </c>
      <c r="G17996">
        <v>0.35</v>
      </c>
      <c r="H17996">
        <v>0</v>
      </c>
      <c r="I17996">
        <v>0.35</v>
      </c>
      <c r="J17996">
        <v>0</v>
      </c>
      <c r="K17996">
        <v>1.1666666668024845</v>
      </c>
      <c r="L17996">
        <v>3.5166666667792015</v>
      </c>
      <c r="M17996">
        <v>2.3499999999767169</v>
      </c>
    </row>
    <row r="17997" spans="1:13" x14ac:dyDescent="0.3">
      <c r="A17997">
        <v>2017</v>
      </c>
      <c r="B17997">
        <v>1</v>
      </c>
      <c r="C17997">
        <v>11</v>
      </c>
      <c r="D17997" t="s">
        <v>1715</v>
      </c>
      <c r="E17997" t="s">
        <v>2747</v>
      </c>
      <c r="F17997" t="s">
        <v>2929</v>
      </c>
      <c r="G17997">
        <v>0.1</v>
      </c>
      <c r="H17997">
        <v>0</v>
      </c>
      <c r="I17997">
        <v>0.1</v>
      </c>
      <c r="J17997">
        <v>0</v>
      </c>
      <c r="K17997">
        <v>1.1666666668024845</v>
      </c>
      <c r="L17997">
        <v>1.3333333333139308</v>
      </c>
      <c r="M17997">
        <v>0.16666666651144624</v>
      </c>
    </row>
    <row r="17998" spans="1:13" x14ac:dyDescent="0.3">
      <c r="A17998">
        <v>2017</v>
      </c>
      <c r="B17998">
        <v>2</v>
      </c>
      <c r="C17998">
        <v>21</v>
      </c>
      <c r="D17998" t="s">
        <v>1756</v>
      </c>
      <c r="E17998" t="s">
        <v>2754</v>
      </c>
      <c r="F17998" t="s">
        <v>2819</v>
      </c>
      <c r="G17998">
        <v>0.3</v>
      </c>
      <c r="H17998">
        <v>0</v>
      </c>
      <c r="I17998">
        <v>0.3</v>
      </c>
      <c r="J17998">
        <v>0</v>
      </c>
      <c r="K17998">
        <v>1.1666666668024845</v>
      </c>
      <c r="L17998">
        <v>2.0000000000582077</v>
      </c>
      <c r="M17998">
        <v>0.83333333325572312</v>
      </c>
    </row>
    <row r="17999" spans="1:13" x14ac:dyDescent="0.3">
      <c r="A17999">
        <v>2017</v>
      </c>
      <c r="B17999">
        <v>3</v>
      </c>
      <c r="C17999">
        <v>22</v>
      </c>
      <c r="D17999" t="s">
        <v>1785</v>
      </c>
      <c r="E17999" t="s">
        <v>2745</v>
      </c>
      <c r="F17999" t="s">
        <v>2751</v>
      </c>
      <c r="G17999">
        <v>0.06</v>
      </c>
      <c r="H17999">
        <v>0</v>
      </c>
      <c r="I17999">
        <v>0.06</v>
      </c>
      <c r="J17999">
        <v>0</v>
      </c>
      <c r="K17999">
        <v>1.1666666668024845</v>
      </c>
      <c r="L17999">
        <v>2.5000000001164153</v>
      </c>
      <c r="M17999">
        <v>1.3333333333139308</v>
      </c>
    </row>
    <row r="18000" spans="1:13" x14ac:dyDescent="0.3">
      <c r="A18000">
        <v>2017</v>
      </c>
      <c r="B18000">
        <v>12</v>
      </c>
      <c r="C18000">
        <v>19</v>
      </c>
      <c r="D18000" t="s">
        <v>1956</v>
      </c>
      <c r="E18000" t="s">
        <v>2754</v>
      </c>
      <c r="F18000" t="s">
        <v>2868</v>
      </c>
      <c r="G18000">
        <v>1</v>
      </c>
      <c r="H18000">
        <v>0</v>
      </c>
      <c r="I18000">
        <v>1</v>
      </c>
      <c r="J18000">
        <v>0</v>
      </c>
      <c r="K18000">
        <v>1.1666666668024845</v>
      </c>
      <c r="L18000">
        <v>2.0166666667792015</v>
      </c>
      <c r="M18000">
        <v>0.84999999997671694</v>
      </c>
    </row>
    <row r="18001" spans="1:13" x14ac:dyDescent="0.3">
      <c r="A18001">
        <v>2018</v>
      </c>
      <c r="B18001">
        <v>1</v>
      </c>
      <c r="C18001">
        <v>2</v>
      </c>
      <c r="D18001" t="s">
        <v>1970</v>
      </c>
      <c r="E18001" t="s">
        <v>2747</v>
      </c>
      <c r="F18001" t="s">
        <v>2956</v>
      </c>
      <c r="G18001">
        <v>0.4</v>
      </c>
      <c r="H18001">
        <v>0</v>
      </c>
      <c r="I18001">
        <v>0.4</v>
      </c>
      <c r="J18001">
        <v>0</v>
      </c>
      <c r="K18001">
        <v>1.1666666668024845</v>
      </c>
      <c r="L18001">
        <v>1.4833333334536292</v>
      </c>
      <c r="M18001">
        <v>0.31666666665114462</v>
      </c>
    </row>
    <row r="18002" spans="1:13" x14ac:dyDescent="0.3">
      <c r="A18002">
        <v>2018</v>
      </c>
      <c r="B18002">
        <v>1</v>
      </c>
      <c r="C18002">
        <v>24</v>
      </c>
      <c r="D18002" t="s">
        <v>1992</v>
      </c>
      <c r="E18002" t="s">
        <v>2747</v>
      </c>
      <c r="F18002" t="s">
        <v>2937</v>
      </c>
      <c r="G18002">
        <v>0.6</v>
      </c>
      <c r="H18002">
        <v>0</v>
      </c>
      <c r="I18002">
        <v>0.6</v>
      </c>
      <c r="J18002">
        <v>0</v>
      </c>
      <c r="K18002">
        <v>1.1666666668024845</v>
      </c>
      <c r="L18002">
        <v>24.166666666686069</v>
      </c>
      <c r="M18002">
        <v>22.999999999883585</v>
      </c>
    </row>
    <row r="18003" spans="1:13" x14ac:dyDescent="0.3">
      <c r="A18003">
        <v>2018</v>
      </c>
      <c r="B18003">
        <v>2</v>
      </c>
      <c r="C18003">
        <v>16</v>
      </c>
      <c r="D18003" t="s">
        <v>2015</v>
      </c>
      <c r="E18003" t="s">
        <v>2745</v>
      </c>
      <c r="F18003" t="s">
        <v>2772</v>
      </c>
      <c r="G18003">
        <v>0.12</v>
      </c>
      <c r="H18003">
        <v>0</v>
      </c>
      <c r="I18003">
        <v>0.12</v>
      </c>
      <c r="J18003">
        <v>0</v>
      </c>
      <c r="K18003">
        <v>1.1666666668024845</v>
      </c>
      <c r="L18003">
        <v>1.4666666667326353</v>
      </c>
      <c r="M18003">
        <v>0.29999999993015081</v>
      </c>
    </row>
    <row r="18004" spans="1:13" x14ac:dyDescent="0.3">
      <c r="A18004">
        <v>2018</v>
      </c>
      <c r="B18004">
        <v>2</v>
      </c>
      <c r="C18004">
        <v>17</v>
      </c>
      <c r="D18004" t="s">
        <v>2016</v>
      </c>
      <c r="E18004" t="s">
        <v>2741</v>
      </c>
      <c r="F18004" t="s">
        <v>2742</v>
      </c>
      <c r="G18004">
        <v>0.1</v>
      </c>
      <c r="H18004">
        <v>0</v>
      </c>
      <c r="I18004">
        <v>0.1</v>
      </c>
      <c r="J18004">
        <v>0</v>
      </c>
      <c r="K18004">
        <v>1.1666666668024845</v>
      </c>
      <c r="L18004">
        <v>1.4500000000116415</v>
      </c>
      <c r="M18004">
        <v>0.28333333320915699</v>
      </c>
    </row>
    <row r="18005" spans="1:13" x14ac:dyDescent="0.3">
      <c r="A18005">
        <v>2018</v>
      </c>
      <c r="B18005">
        <v>2</v>
      </c>
      <c r="C18005">
        <v>18</v>
      </c>
      <c r="D18005" t="s">
        <v>2017</v>
      </c>
      <c r="E18005" t="s">
        <v>2747</v>
      </c>
      <c r="F18005" t="s">
        <v>2942</v>
      </c>
      <c r="G18005">
        <v>0.3</v>
      </c>
      <c r="H18005">
        <v>0</v>
      </c>
      <c r="I18005">
        <v>0.3</v>
      </c>
      <c r="J18005">
        <v>0</v>
      </c>
      <c r="K18005">
        <v>1.1666666668024845</v>
      </c>
      <c r="L18005">
        <v>48.250000000116415</v>
      </c>
      <c r="M18005">
        <v>47.083333333313931</v>
      </c>
    </row>
    <row r="18006" spans="1:13" x14ac:dyDescent="0.3">
      <c r="A18006">
        <v>2018</v>
      </c>
      <c r="B18006">
        <v>5</v>
      </c>
      <c r="C18006">
        <v>3</v>
      </c>
      <c r="D18006" t="s">
        <v>2091</v>
      </c>
      <c r="E18006" t="s">
        <v>2752</v>
      </c>
      <c r="F18006" t="s">
        <v>2844</v>
      </c>
      <c r="G18006">
        <v>0.1</v>
      </c>
      <c r="H18006">
        <v>0</v>
      </c>
      <c r="I18006">
        <v>0.1</v>
      </c>
      <c r="J18006">
        <v>0</v>
      </c>
      <c r="K18006">
        <v>1.1666666668024845</v>
      </c>
      <c r="L18006">
        <v>1.2333333333372138</v>
      </c>
      <c r="M18006">
        <v>6.6666666534729302E-2</v>
      </c>
    </row>
    <row r="18007" spans="1:13" x14ac:dyDescent="0.3">
      <c r="A18007">
        <v>2018</v>
      </c>
      <c r="B18007">
        <v>12</v>
      </c>
      <c r="C18007">
        <v>17</v>
      </c>
      <c r="D18007" t="s">
        <v>2255</v>
      </c>
      <c r="E18007" t="s">
        <v>2752</v>
      </c>
      <c r="F18007" t="s">
        <v>2921</v>
      </c>
      <c r="G18007">
        <v>1.8</v>
      </c>
      <c r="H18007">
        <v>0.3</v>
      </c>
      <c r="I18007">
        <v>1.5</v>
      </c>
      <c r="J18007">
        <v>0</v>
      </c>
      <c r="K18007">
        <v>1.1666666668024845</v>
      </c>
      <c r="L18007">
        <v>1.9833333333372138</v>
      </c>
      <c r="M18007">
        <v>0.8166666665347293</v>
      </c>
    </row>
    <row r="18008" spans="1:13" x14ac:dyDescent="0.3">
      <c r="A18008">
        <v>2019</v>
      </c>
      <c r="B18008">
        <v>1</v>
      </c>
      <c r="C18008">
        <v>1</v>
      </c>
      <c r="D18008" t="s">
        <v>2270</v>
      </c>
      <c r="E18008" t="s">
        <v>2997</v>
      </c>
      <c r="F18008" t="s">
        <v>3020</v>
      </c>
      <c r="G18008">
        <v>0.7</v>
      </c>
      <c r="H18008">
        <v>0</v>
      </c>
      <c r="I18008">
        <v>0.7</v>
      </c>
      <c r="J18008">
        <v>0</v>
      </c>
      <c r="K18008">
        <v>1.1666666668024845</v>
      </c>
      <c r="L18008">
        <v>1.4666666667326353</v>
      </c>
      <c r="M18008">
        <v>0.29999999993015081</v>
      </c>
    </row>
    <row r="18009" spans="1:13" x14ac:dyDescent="0.3">
      <c r="A18009">
        <v>2019</v>
      </c>
      <c r="B18009">
        <v>3</v>
      </c>
      <c r="C18009">
        <v>3</v>
      </c>
      <c r="D18009" t="s">
        <v>2331</v>
      </c>
      <c r="E18009" t="s">
        <v>2752</v>
      </c>
      <c r="F18009" t="s">
        <v>2752</v>
      </c>
      <c r="G18009">
        <v>0.04</v>
      </c>
      <c r="H18009">
        <v>0</v>
      </c>
      <c r="I18009">
        <v>0</v>
      </c>
      <c r="J18009">
        <v>0.04</v>
      </c>
      <c r="K18009">
        <v>1.1666666668024845</v>
      </c>
      <c r="L18009">
        <v>1.6500000001396984</v>
      </c>
      <c r="M18009">
        <v>0.48333333333721384</v>
      </c>
    </row>
    <row r="18010" spans="1:13" x14ac:dyDescent="0.3">
      <c r="A18010">
        <v>2019</v>
      </c>
      <c r="B18010">
        <v>3</v>
      </c>
      <c r="C18010">
        <v>11</v>
      </c>
      <c r="D18010" t="s">
        <v>2339</v>
      </c>
      <c r="E18010" t="s">
        <v>2743</v>
      </c>
      <c r="F18010" t="s">
        <v>2861</v>
      </c>
      <c r="G18010">
        <v>0.3</v>
      </c>
      <c r="H18010">
        <v>0.3</v>
      </c>
      <c r="I18010">
        <v>0</v>
      </c>
      <c r="J18010">
        <v>0</v>
      </c>
      <c r="K18010">
        <v>1.1666666668024845</v>
      </c>
      <c r="L18010">
        <v>1.7333333333954215</v>
      </c>
      <c r="M18010">
        <v>0.56666666659293696</v>
      </c>
    </row>
    <row r="18011" spans="1:13" x14ac:dyDescent="0.3">
      <c r="A18011">
        <v>2019</v>
      </c>
      <c r="B18011">
        <v>3</v>
      </c>
      <c r="C18011">
        <v>16</v>
      </c>
      <c r="D18011" t="s">
        <v>2344</v>
      </c>
      <c r="E18011" t="s">
        <v>2741</v>
      </c>
      <c r="F18011" t="s">
        <v>2845</v>
      </c>
      <c r="G18011">
        <v>0.1</v>
      </c>
      <c r="H18011">
        <v>0</v>
      </c>
      <c r="I18011">
        <v>0.1</v>
      </c>
      <c r="J18011">
        <v>0</v>
      </c>
      <c r="K18011">
        <v>1.1666666668024845</v>
      </c>
      <c r="L18011">
        <v>2.4666666666744277</v>
      </c>
      <c r="M18011">
        <v>1.2999999998719431</v>
      </c>
    </row>
    <row r="18012" spans="1:13" x14ac:dyDescent="0.3">
      <c r="A18012">
        <v>2019</v>
      </c>
      <c r="B18012">
        <v>8</v>
      </c>
      <c r="C18012">
        <v>17</v>
      </c>
      <c r="D18012" t="s">
        <v>2444</v>
      </c>
      <c r="E18012" t="s">
        <v>3035</v>
      </c>
      <c r="F18012" t="s">
        <v>3042</v>
      </c>
      <c r="G18012">
        <v>0.03</v>
      </c>
      <c r="H18012">
        <v>0</v>
      </c>
      <c r="I18012">
        <v>0.03</v>
      </c>
      <c r="J18012">
        <v>0</v>
      </c>
      <c r="K18012">
        <v>1.1666666668024845</v>
      </c>
      <c r="L18012">
        <v>1.1833333333488554</v>
      </c>
      <c r="M18012">
        <v>1.6666666546370834E-2</v>
      </c>
    </row>
    <row r="18013" spans="1:13" x14ac:dyDescent="0.3">
      <c r="A18013">
        <v>2019</v>
      </c>
      <c r="B18013">
        <v>10</v>
      </c>
      <c r="C18013">
        <v>6</v>
      </c>
      <c r="D18013" t="s">
        <v>2487</v>
      </c>
      <c r="E18013" t="s">
        <v>2773</v>
      </c>
      <c r="F18013" t="s">
        <v>2774</v>
      </c>
      <c r="G18013">
        <v>0.02</v>
      </c>
      <c r="H18013">
        <v>0</v>
      </c>
      <c r="I18013">
        <v>0.02</v>
      </c>
      <c r="J18013">
        <v>0</v>
      </c>
      <c r="K18013">
        <v>1.1666666668024845</v>
      </c>
      <c r="L18013">
        <v>1.5833333334303461</v>
      </c>
      <c r="M18013">
        <v>0.41666666662786156</v>
      </c>
    </row>
    <row r="18014" spans="1:13" x14ac:dyDescent="0.3">
      <c r="A18014">
        <v>2019</v>
      </c>
      <c r="B18014">
        <v>10</v>
      </c>
      <c r="C18014">
        <v>28</v>
      </c>
      <c r="D18014" t="s">
        <v>2509</v>
      </c>
      <c r="E18014" t="s">
        <v>2752</v>
      </c>
      <c r="F18014" t="s">
        <v>2864</v>
      </c>
      <c r="G18014">
        <v>0.06</v>
      </c>
      <c r="H18014">
        <v>0.02</v>
      </c>
      <c r="I18014">
        <v>0.04</v>
      </c>
      <c r="J18014">
        <v>0</v>
      </c>
      <c r="K18014">
        <v>1.1666666668024845</v>
      </c>
      <c r="L18014">
        <v>1.5333333334419876</v>
      </c>
      <c r="M18014">
        <v>0.36666666663950309</v>
      </c>
    </row>
    <row r="18015" spans="1:13" x14ac:dyDescent="0.3">
      <c r="A18015">
        <v>2019</v>
      </c>
      <c r="B18015">
        <v>11</v>
      </c>
      <c r="C18015">
        <v>7</v>
      </c>
      <c r="D18015" t="s">
        <v>2519</v>
      </c>
      <c r="E18015" t="s">
        <v>2745</v>
      </c>
      <c r="F18015" t="s">
        <v>3011</v>
      </c>
      <c r="G18015">
        <v>1.5</v>
      </c>
      <c r="H18015">
        <v>0</v>
      </c>
      <c r="I18015">
        <v>1.5</v>
      </c>
      <c r="J18015">
        <v>0</v>
      </c>
      <c r="K18015">
        <v>1.1666666668024845</v>
      </c>
      <c r="L18015">
        <v>49.650000000139698</v>
      </c>
      <c r="M18015">
        <v>48.483333333337214</v>
      </c>
    </row>
    <row r="18016" spans="1:13" x14ac:dyDescent="0.3">
      <c r="A18016">
        <v>2019</v>
      </c>
      <c r="B18016">
        <v>11</v>
      </c>
      <c r="C18016">
        <v>30</v>
      </c>
      <c r="D18016" t="s">
        <v>2542</v>
      </c>
      <c r="E18016" t="s">
        <v>2745</v>
      </c>
      <c r="F18016" t="s">
        <v>2805</v>
      </c>
      <c r="G18016">
        <v>0.01</v>
      </c>
      <c r="H18016">
        <v>0</v>
      </c>
      <c r="I18016">
        <v>0.01</v>
      </c>
      <c r="J18016">
        <v>0</v>
      </c>
      <c r="K18016">
        <v>1.1666666668024845</v>
      </c>
      <c r="L18016">
        <v>1.1666666668024845</v>
      </c>
      <c r="M18016">
        <v>0</v>
      </c>
    </row>
    <row r="18017" spans="1:13" x14ac:dyDescent="0.3">
      <c r="A18017">
        <v>2019</v>
      </c>
      <c r="B18017">
        <v>12</v>
      </c>
      <c r="C18017">
        <v>23</v>
      </c>
      <c r="D18017" t="s">
        <v>2565</v>
      </c>
      <c r="E18017" t="s">
        <v>2745</v>
      </c>
      <c r="F18017" t="s">
        <v>2951</v>
      </c>
      <c r="G18017">
        <v>0.15</v>
      </c>
      <c r="H18017">
        <v>0</v>
      </c>
      <c r="I18017">
        <v>0.15</v>
      </c>
      <c r="J18017">
        <v>0</v>
      </c>
      <c r="K18017">
        <v>1.1666666668024845</v>
      </c>
      <c r="L18017">
        <v>4.5333333334419876</v>
      </c>
      <c r="M18017">
        <v>3.3666666666395031</v>
      </c>
    </row>
    <row r="18018" spans="1:13" x14ac:dyDescent="0.3">
      <c r="A18018">
        <v>2019</v>
      </c>
      <c r="B18018">
        <v>12</v>
      </c>
      <c r="C18018">
        <v>26</v>
      </c>
      <c r="D18018" t="s">
        <v>2568</v>
      </c>
      <c r="E18018" t="s">
        <v>2754</v>
      </c>
      <c r="F18018" t="s">
        <v>2809</v>
      </c>
      <c r="G18018">
        <v>3</v>
      </c>
      <c r="H18018">
        <v>0</v>
      </c>
      <c r="I18018">
        <v>3</v>
      </c>
      <c r="J18018">
        <v>0</v>
      </c>
      <c r="K18018">
        <v>1.1666666668024845</v>
      </c>
      <c r="L18018">
        <v>1.7500000001164153</v>
      </c>
      <c r="M18018">
        <v>0.58333333331393078</v>
      </c>
    </row>
    <row r="18019" spans="1:13" x14ac:dyDescent="0.3">
      <c r="A18019">
        <v>2020</v>
      </c>
      <c r="B18019">
        <v>1</v>
      </c>
      <c r="C18019">
        <v>2</v>
      </c>
      <c r="D18019" t="s">
        <v>2575</v>
      </c>
      <c r="E18019" t="s">
        <v>2754</v>
      </c>
      <c r="F18019" t="s">
        <v>2789</v>
      </c>
      <c r="G18019">
        <v>0.8</v>
      </c>
      <c r="H18019">
        <v>0.4</v>
      </c>
      <c r="I18019">
        <v>0.4</v>
      </c>
      <c r="J18019">
        <v>0</v>
      </c>
      <c r="K18019">
        <v>1.1666666668024845</v>
      </c>
      <c r="L18019">
        <v>2.4166666666860692</v>
      </c>
      <c r="M18019">
        <v>1.2499999998835847</v>
      </c>
    </row>
    <row r="18020" spans="1:13" x14ac:dyDescent="0.3">
      <c r="A18020">
        <v>2020</v>
      </c>
      <c r="B18020">
        <v>1</v>
      </c>
      <c r="C18020">
        <v>3</v>
      </c>
      <c r="D18020" t="s">
        <v>2576</v>
      </c>
      <c r="E18020" t="s">
        <v>2747</v>
      </c>
      <c r="F18020" t="s">
        <v>2748</v>
      </c>
      <c r="G18020">
        <v>0.05</v>
      </c>
      <c r="H18020">
        <v>0</v>
      </c>
      <c r="I18020">
        <v>0.05</v>
      </c>
      <c r="J18020">
        <v>0</v>
      </c>
      <c r="K18020">
        <v>1.1666666668024845</v>
      </c>
      <c r="L18020">
        <v>1.683333333407063</v>
      </c>
      <c r="M18020">
        <v>0.5166666666045785</v>
      </c>
    </row>
    <row r="18021" spans="1:13" x14ac:dyDescent="0.3">
      <c r="A18021">
        <v>2020</v>
      </c>
      <c r="B18021">
        <v>1</v>
      </c>
      <c r="C18021">
        <v>22</v>
      </c>
      <c r="D18021" t="s">
        <v>2595</v>
      </c>
      <c r="E18021" t="s">
        <v>2741</v>
      </c>
      <c r="F18021" t="s">
        <v>2836</v>
      </c>
      <c r="G18021">
        <v>0.4</v>
      </c>
      <c r="H18021">
        <v>0</v>
      </c>
      <c r="I18021">
        <v>0.4</v>
      </c>
      <c r="J18021">
        <v>0</v>
      </c>
      <c r="K18021">
        <v>1.1666666668024845</v>
      </c>
      <c r="L18021">
        <v>2.4166666666860692</v>
      </c>
      <c r="M18021">
        <v>1.2499999998835847</v>
      </c>
    </row>
    <row r="18022" spans="1:13" x14ac:dyDescent="0.3">
      <c r="A18022">
        <v>2020</v>
      </c>
      <c r="B18022">
        <v>2</v>
      </c>
      <c r="C18022">
        <v>2</v>
      </c>
      <c r="D18022" t="s">
        <v>2606</v>
      </c>
      <c r="E18022" t="s">
        <v>2745</v>
      </c>
      <c r="F18022" t="s">
        <v>2846</v>
      </c>
      <c r="G18022">
        <v>0.3</v>
      </c>
      <c r="H18022">
        <v>0</v>
      </c>
      <c r="I18022">
        <v>0.3</v>
      </c>
      <c r="J18022">
        <v>0</v>
      </c>
      <c r="K18022">
        <v>1.1666666668024845</v>
      </c>
      <c r="L18022">
        <v>28.683333333407063</v>
      </c>
      <c r="M18022">
        <v>27.516666666604578</v>
      </c>
    </row>
    <row r="18023" spans="1:13" x14ac:dyDescent="0.3">
      <c r="A18023">
        <v>2020</v>
      </c>
      <c r="B18023">
        <v>3</v>
      </c>
      <c r="C18023">
        <v>17</v>
      </c>
      <c r="D18023" t="s">
        <v>2650</v>
      </c>
      <c r="E18023" t="s">
        <v>2745</v>
      </c>
      <c r="F18023" t="s">
        <v>2777</v>
      </c>
      <c r="G18023">
        <v>0.06</v>
      </c>
      <c r="H18023">
        <v>0</v>
      </c>
      <c r="I18023">
        <v>0.06</v>
      </c>
      <c r="J18023">
        <v>0</v>
      </c>
      <c r="K18023">
        <v>1.1666666668024845</v>
      </c>
      <c r="L18023">
        <v>1.5</v>
      </c>
      <c r="M18023">
        <v>0.33333333319751546</v>
      </c>
    </row>
    <row r="18024" spans="1:13" x14ac:dyDescent="0.3">
      <c r="A18024">
        <v>2020</v>
      </c>
      <c r="B18024">
        <v>4</v>
      </c>
      <c r="C18024">
        <v>4</v>
      </c>
      <c r="D18024" t="s">
        <v>2668</v>
      </c>
      <c r="E18024" t="s">
        <v>2743</v>
      </c>
      <c r="F18024" t="s">
        <v>2955</v>
      </c>
      <c r="G18024">
        <v>0.22</v>
      </c>
      <c r="H18024">
        <v>0.19</v>
      </c>
      <c r="I18024">
        <v>0.03</v>
      </c>
      <c r="J18024">
        <v>0</v>
      </c>
      <c r="K18024">
        <v>1.1666666668024845</v>
      </c>
      <c r="L18024">
        <v>498.16666666668607</v>
      </c>
      <c r="M18024">
        <v>496.99999999988358</v>
      </c>
    </row>
    <row r="18025" spans="1:13" x14ac:dyDescent="0.3">
      <c r="A18025">
        <v>2019</v>
      </c>
      <c r="B18025">
        <v>1</v>
      </c>
      <c r="C18025">
        <v>18</v>
      </c>
      <c r="D18025" t="s">
        <v>2287</v>
      </c>
      <c r="E18025" t="s">
        <v>2745</v>
      </c>
      <c r="G18025">
        <v>2.38</v>
      </c>
      <c r="H18025">
        <v>0.19</v>
      </c>
      <c r="I18025">
        <v>2.1900000000000004</v>
      </c>
      <c r="J18025">
        <v>0</v>
      </c>
      <c r="K18025">
        <v>1.1694444444437977</v>
      </c>
      <c r="L18025">
        <v>2.6749999999883585</v>
      </c>
      <c r="M18025">
        <v>1.5055555555445608</v>
      </c>
    </row>
    <row r="18026" spans="1:13" x14ac:dyDescent="0.3">
      <c r="A18026">
        <v>2015</v>
      </c>
      <c r="B18026">
        <v>2</v>
      </c>
      <c r="C18026">
        <v>17</v>
      </c>
      <c r="D18026" t="s">
        <v>1187</v>
      </c>
      <c r="E18026" t="s">
        <v>2745</v>
      </c>
      <c r="F18026" t="s">
        <v>2766</v>
      </c>
      <c r="G18026">
        <v>1.65</v>
      </c>
      <c r="H18026">
        <v>0</v>
      </c>
      <c r="I18026">
        <v>1.65</v>
      </c>
      <c r="J18026">
        <v>0</v>
      </c>
      <c r="K18026">
        <v>1.1708333333517658</v>
      </c>
      <c r="L18026">
        <v>2.7083333333430346</v>
      </c>
      <c r="M18026">
        <v>1.5374999999912689</v>
      </c>
    </row>
    <row r="18027" spans="1:13" x14ac:dyDescent="0.3">
      <c r="A18027">
        <v>2016</v>
      </c>
      <c r="B18027">
        <v>1</v>
      </c>
      <c r="C18027">
        <v>20</v>
      </c>
      <c r="D18027" t="s">
        <v>1454</v>
      </c>
      <c r="E18027" t="s">
        <v>2745</v>
      </c>
      <c r="F18027" t="s">
        <v>2761</v>
      </c>
      <c r="G18027">
        <v>5.76</v>
      </c>
      <c r="H18027">
        <v>4</v>
      </c>
      <c r="I18027">
        <v>1.7600000000000002</v>
      </c>
      <c r="J18027">
        <v>0</v>
      </c>
      <c r="K18027">
        <v>1.1708333333517658</v>
      </c>
      <c r="L18027">
        <v>20.850000000034925</v>
      </c>
      <c r="M18027">
        <v>19.679166666683159</v>
      </c>
    </row>
    <row r="18028" spans="1:13" x14ac:dyDescent="0.3">
      <c r="A18028">
        <v>2011</v>
      </c>
      <c r="B18028">
        <v>3</v>
      </c>
      <c r="C18028">
        <v>7</v>
      </c>
      <c r="D18028" t="s">
        <v>177</v>
      </c>
      <c r="E18028" t="s">
        <v>2745</v>
      </c>
      <c r="F18028" t="s">
        <v>2865</v>
      </c>
      <c r="G18028">
        <v>2.9299999999999997</v>
      </c>
      <c r="H18028">
        <v>2.8000000000000003</v>
      </c>
      <c r="I18028">
        <v>0.13</v>
      </c>
      <c r="J18028">
        <v>0</v>
      </c>
      <c r="K18028">
        <v>1.1722222222015262</v>
      </c>
      <c r="L18028">
        <v>9.3611111110658385</v>
      </c>
      <c r="M18028">
        <v>8.1888888888643123</v>
      </c>
    </row>
    <row r="18029" spans="1:13" x14ac:dyDescent="0.3">
      <c r="A18029">
        <v>2015</v>
      </c>
      <c r="B18029">
        <v>12</v>
      </c>
      <c r="C18029">
        <v>19</v>
      </c>
      <c r="D18029" t="s">
        <v>1422</v>
      </c>
      <c r="E18029" t="s">
        <v>2741</v>
      </c>
      <c r="F18029" t="s">
        <v>2858</v>
      </c>
      <c r="G18029">
        <v>0.63000000000000012</v>
      </c>
      <c r="H18029">
        <v>0</v>
      </c>
      <c r="I18029">
        <v>0.63000000000000012</v>
      </c>
      <c r="J18029">
        <v>0</v>
      </c>
      <c r="K18029">
        <v>1.1722222222015262</v>
      </c>
      <c r="L18029">
        <v>1.4444444444379769</v>
      </c>
      <c r="M18029">
        <v>0.27222222223645076</v>
      </c>
    </row>
    <row r="18030" spans="1:13" x14ac:dyDescent="0.3">
      <c r="A18030">
        <v>2018</v>
      </c>
      <c r="B18030">
        <v>1</v>
      </c>
      <c r="C18030">
        <v>1</v>
      </c>
      <c r="D18030" t="s">
        <v>1969</v>
      </c>
      <c r="E18030" t="s">
        <v>2745</v>
      </c>
      <c r="F18030" t="s">
        <v>2761</v>
      </c>
      <c r="G18030">
        <v>0.94</v>
      </c>
      <c r="H18030">
        <v>0</v>
      </c>
      <c r="I18030">
        <v>0.94</v>
      </c>
      <c r="J18030">
        <v>0</v>
      </c>
      <c r="K18030">
        <v>1.1722222222015262</v>
      </c>
      <c r="L18030">
        <v>7.4500000000116415</v>
      </c>
      <c r="M18030">
        <v>6.2777777778101154</v>
      </c>
    </row>
    <row r="18031" spans="1:13" x14ac:dyDescent="0.3">
      <c r="A18031">
        <v>2018</v>
      </c>
      <c r="B18031">
        <v>3</v>
      </c>
      <c r="C18031">
        <v>1</v>
      </c>
      <c r="D18031" t="s">
        <v>2028</v>
      </c>
      <c r="E18031" t="s">
        <v>2752</v>
      </c>
      <c r="F18031" t="s">
        <v>2814</v>
      </c>
      <c r="G18031">
        <v>0.75</v>
      </c>
      <c r="H18031">
        <v>0</v>
      </c>
      <c r="I18031">
        <v>0.75</v>
      </c>
      <c r="J18031">
        <v>0</v>
      </c>
      <c r="K18031">
        <v>1.1722222222597338</v>
      </c>
      <c r="L18031">
        <v>2.0833333333721384</v>
      </c>
      <c r="M18031">
        <v>0.91111111111240461</v>
      </c>
    </row>
    <row r="18032" spans="1:13" x14ac:dyDescent="0.3">
      <c r="A18032">
        <v>2016</v>
      </c>
      <c r="B18032">
        <v>3</v>
      </c>
      <c r="C18032">
        <v>10</v>
      </c>
      <c r="D18032" t="s">
        <v>1504</v>
      </c>
      <c r="E18032" t="s">
        <v>2743</v>
      </c>
      <c r="F18032" t="s">
        <v>2759</v>
      </c>
      <c r="G18032">
        <v>1.52</v>
      </c>
      <c r="H18032">
        <v>0.61</v>
      </c>
      <c r="I18032">
        <v>0.91</v>
      </c>
      <c r="J18032">
        <v>0</v>
      </c>
      <c r="K18032">
        <v>1.173333333316259</v>
      </c>
      <c r="L18032">
        <v>519.75666666668837</v>
      </c>
      <c r="M18032">
        <v>518.58333333337214</v>
      </c>
    </row>
    <row r="18033" spans="1:13" x14ac:dyDescent="0.3">
      <c r="A18033">
        <v>2011</v>
      </c>
      <c r="B18033">
        <v>1</v>
      </c>
      <c r="C18033">
        <v>31</v>
      </c>
      <c r="D18033" t="s">
        <v>142</v>
      </c>
      <c r="E18033" t="s">
        <v>2741</v>
      </c>
      <c r="F18033" t="s">
        <v>2741</v>
      </c>
      <c r="G18033">
        <v>1.8</v>
      </c>
      <c r="H18033">
        <v>0</v>
      </c>
      <c r="I18033">
        <v>1.8</v>
      </c>
      <c r="J18033">
        <v>0</v>
      </c>
      <c r="K18033">
        <v>1.174999999901047</v>
      </c>
      <c r="L18033">
        <v>1.5999999999767169</v>
      </c>
      <c r="M18033">
        <v>0.42500000007566996</v>
      </c>
    </row>
    <row r="18034" spans="1:13" x14ac:dyDescent="0.3">
      <c r="A18034">
        <v>2016</v>
      </c>
      <c r="B18034">
        <v>2</v>
      </c>
      <c r="C18034">
        <v>1</v>
      </c>
      <c r="D18034" t="s">
        <v>1466</v>
      </c>
      <c r="E18034" t="s">
        <v>2745</v>
      </c>
      <c r="F18034" t="s">
        <v>2951</v>
      </c>
      <c r="G18034">
        <v>1.7</v>
      </c>
      <c r="H18034">
        <v>0</v>
      </c>
      <c r="I18034">
        <v>1.7</v>
      </c>
      <c r="J18034">
        <v>0</v>
      </c>
      <c r="K18034">
        <v>1.174999999901047</v>
      </c>
      <c r="L18034">
        <v>3.8583333333372138</v>
      </c>
      <c r="M18034">
        <v>2.6833333334361669</v>
      </c>
    </row>
    <row r="18035" spans="1:13" x14ac:dyDescent="0.3">
      <c r="A18035">
        <v>2016</v>
      </c>
      <c r="B18035">
        <v>3</v>
      </c>
      <c r="C18035">
        <v>4</v>
      </c>
      <c r="D18035" t="s">
        <v>1498</v>
      </c>
      <c r="E18035" t="s">
        <v>2743</v>
      </c>
      <c r="F18035" t="s">
        <v>2816</v>
      </c>
      <c r="G18035">
        <v>4.3</v>
      </c>
      <c r="H18035">
        <v>0</v>
      </c>
      <c r="I18035">
        <v>0.3</v>
      </c>
      <c r="J18035">
        <v>4</v>
      </c>
      <c r="K18035">
        <v>1.174999999901047</v>
      </c>
      <c r="L18035">
        <v>1.549999999901047</v>
      </c>
      <c r="M18035">
        <v>0.375</v>
      </c>
    </row>
    <row r="18036" spans="1:13" x14ac:dyDescent="0.3">
      <c r="A18036">
        <v>2017</v>
      </c>
      <c r="B18036">
        <v>1</v>
      </c>
      <c r="C18036">
        <v>26</v>
      </c>
      <c r="D18036" t="s">
        <v>1730</v>
      </c>
      <c r="E18036" t="s">
        <v>2866</v>
      </c>
      <c r="F18036" t="s">
        <v>2909</v>
      </c>
      <c r="G18036">
        <v>0.82000000000000006</v>
      </c>
      <c r="H18036">
        <v>0</v>
      </c>
      <c r="I18036">
        <v>0.82000000000000006</v>
      </c>
      <c r="J18036">
        <v>0</v>
      </c>
      <c r="K18036">
        <v>1.174999999901047</v>
      </c>
      <c r="L18036">
        <v>1.8999999999941792</v>
      </c>
      <c r="M18036">
        <v>0.72500000009313226</v>
      </c>
    </row>
    <row r="18037" spans="1:13" x14ac:dyDescent="0.3">
      <c r="A18037">
        <v>2017</v>
      </c>
      <c r="B18037">
        <v>12</v>
      </c>
      <c r="C18037">
        <v>2</v>
      </c>
      <c r="D18037" t="s">
        <v>1939</v>
      </c>
      <c r="E18037" t="s">
        <v>2743</v>
      </c>
      <c r="F18037" t="s">
        <v>2834</v>
      </c>
      <c r="G18037">
        <v>0.04</v>
      </c>
      <c r="H18037">
        <v>0</v>
      </c>
      <c r="I18037">
        <v>0.04</v>
      </c>
      <c r="J18037">
        <v>0</v>
      </c>
      <c r="K18037">
        <v>1.174999999901047</v>
      </c>
      <c r="L18037">
        <v>406.59166666661622</v>
      </c>
      <c r="M18037">
        <v>405.41666666671517</v>
      </c>
    </row>
    <row r="18038" spans="1:13" x14ac:dyDescent="0.3">
      <c r="A18038">
        <v>2011</v>
      </c>
      <c r="B18038">
        <v>2</v>
      </c>
      <c r="C18038">
        <v>17</v>
      </c>
      <c r="D18038" t="s">
        <v>159</v>
      </c>
      <c r="E18038" t="s">
        <v>2745</v>
      </c>
      <c r="F18038" t="s">
        <v>2766</v>
      </c>
      <c r="G18038">
        <v>0.03</v>
      </c>
      <c r="H18038">
        <v>0.03</v>
      </c>
      <c r="I18038">
        <v>0</v>
      </c>
      <c r="J18038">
        <v>0</v>
      </c>
      <c r="K18038">
        <v>1.1749999999883585</v>
      </c>
      <c r="L18038">
        <v>1.7166666666744277</v>
      </c>
      <c r="M18038">
        <v>0.54166666668606922</v>
      </c>
    </row>
    <row r="18039" spans="1:13" x14ac:dyDescent="0.3">
      <c r="A18039">
        <v>2013</v>
      </c>
      <c r="B18039">
        <v>1</v>
      </c>
      <c r="C18039">
        <v>18</v>
      </c>
      <c r="D18039" t="s">
        <v>641</v>
      </c>
      <c r="E18039" t="s">
        <v>2745</v>
      </c>
      <c r="F18039" t="s">
        <v>2865</v>
      </c>
      <c r="G18039">
        <v>0.97</v>
      </c>
      <c r="H18039">
        <v>0</v>
      </c>
      <c r="I18039">
        <v>0.97</v>
      </c>
      <c r="J18039">
        <v>0</v>
      </c>
      <c r="K18039">
        <v>1.1749999999883585</v>
      </c>
      <c r="L18039">
        <v>3.3083333333779592</v>
      </c>
      <c r="M18039">
        <v>2.1333333333896007</v>
      </c>
    </row>
    <row r="18040" spans="1:13" x14ac:dyDescent="0.3">
      <c r="A18040">
        <v>2013</v>
      </c>
      <c r="B18040">
        <v>2</v>
      </c>
      <c r="C18040">
        <v>11</v>
      </c>
      <c r="D18040" t="s">
        <v>665</v>
      </c>
      <c r="E18040" t="s">
        <v>2752</v>
      </c>
      <c r="F18040" t="s">
        <v>2844</v>
      </c>
      <c r="G18040">
        <v>0.65999999999999992</v>
      </c>
      <c r="H18040">
        <v>0</v>
      </c>
      <c r="I18040">
        <v>0.65999999999999992</v>
      </c>
      <c r="J18040">
        <v>0</v>
      </c>
      <c r="K18040">
        <v>1.1749999999883585</v>
      </c>
      <c r="L18040">
        <v>1.5749999999825377</v>
      </c>
      <c r="M18040">
        <v>0.39999999999417923</v>
      </c>
    </row>
    <row r="18041" spans="1:13" x14ac:dyDescent="0.3">
      <c r="A18041">
        <v>2013</v>
      </c>
      <c r="B18041">
        <v>2</v>
      </c>
      <c r="C18041">
        <v>11</v>
      </c>
      <c r="D18041" t="s">
        <v>665</v>
      </c>
      <c r="E18041" t="s">
        <v>2752</v>
      </c>
      <c r="F18041" t="s">
        <v>2752</v>
      </c>
      <c r="G18041">
        <v>2.42</v>
      </c>
      <c r="H18041">
        <v>2.02</v>
      </c>
      <c r="I18041">
        <v>0.4</v>
      </c>
      <c r="J18041">
        <v>0</v>
      </c>
      <c r="K18041">
        <v>1.1749999999883585</v>
      </c>
      <c r="L18041">
        <v>2.6749999999883585</v>
      </c>
      <c r="M18041">
        <v>1.5</v>
      </c>
    </row>
    <row r="18042" spans="1:13" x14ac:dyDescent="0.3">
      <c r="A18042">
        <v>2013</v>
      </c>
      <c r="B18042">
        <v>3</v>
      </c>
      <c r="C18042">
        <v>15</v>
      </c>
      <c r="D18042" t="s">
        <v>697</v>
      </c>
      <c r="E18042" t="s">
        <v>2747</v>
      </c>
      <c r="F18042" t="s">
        <v>2748</v>
      </c>
      <c r="G18042">
        <v>0.11</v>
      </c>
      <c r="H18042">
        <v>0</v>
      </c>
      <c r="I18042">
        <v>0.11</v>
      </c>
      <c r="J18042">
        <v>0</v>
      </c>
      <c r="K18042">
        <v>1.1749999999883585</v>
      </c>
      <c r="L18042">
        <v>1.2083333332557231</v>
      </c>
      <c r="M18042">
        <v>3.3333333267364651E-2</v>
      </c>
    </row>
    <row r="18043" spans="1:13" x14ac:dyDescent="0.3">
      <c r="A18043">
        <v>2014</v>
      </c>
      <c r="B18043">
        <v>3</v>
      </c>
      <c r="C18043">
        <v>13</v>
      </c>
      <c r="D18043" t="s">
        <v>952</v>
      </c>
      <c r="E18043" t="s">
        <v>2745</v>
      </c>
      <c r="F18043" t="s">
        <v>2764</v>
      </c>
      <c r="G18043">
        <v>0.95</v>
      </c>
      <c r="H18043">
        <v>0</v>
      </c>
      <c r="I18043">
        <v>0.95</v>
      </c>
      <c r="J18043">
        <v>0</v>
      </c>
      <c r="K18043">
        <v>1.1749999999883585</v>
      </c>
      <c r="L18043">
        <v>3.8083333333488554</v>
      </c>
      <c r="M18043">
        <v>2.6333333333604969</v>
      </c>
    </row>
    <row r="18044" spans="1:13" x14ac:dyDescent="0.3">
      <c r="A18044">
        <v>2014</v>
      </c>
      <c r="B18044">
        <v>12</v>
      </c>
      <c r="C18044">
        <v>29</v>
      </c>
      <c r="D18044" t="s">
        <v>1137</v>
      </c>
      <c r="E18044" t="s">
        <v>2745</v>
      </c>
      <c r="F18044" t="s">
        <v>2818</v>
      </c>
      <c r="G18044">
        <v>0.14000000000000001</v>
      </c>
      <c r="H18044">
        <v>0</v>
      </c>
      <c r="I18044">
        <v>0.14000000000000001</v>
      </c>
      <c r="J18044">
        <v>0</v>
      </c>
      <c r="K18044">
        <v>1.1749999999883585</v>
      </c>
      <c r="L18044">
        <v>1.875</v>
      </c>
      <c r="M18044">
        <v>0.70000000001164153</v>
      </c>
    </row>
    <row r="18045" spans="1:13" x14ac:dyDescent="0.3">
      <c r="A18045">
        <v>2015</v>
      </c>
      <c r="B18045">
        <v>1</v>
      </c>
      <c r="C18045">
        <v>18</v>
      </c>
      <c r="D18045" t="s">
        <v>1157</v>
      </c>
      <c r="E18045" t="s">
        <v>2741</v>
      </c>
      <c r="F18045" t="s">
        <v>2758</v>
      </c>
      <c r="G18045">
        <v>0.31</v>
      </c>
      <c r="H18045">
        <v>0.31</v>
      </c>
      <c r="I18045">
        <v>0</v>
      </c>
      <c r="J18045">
        <v>0</v>
      </c>
      <c r="K18045">
        <v>1.1749999999883585</v>
      </c>
      <c r="L18045">
        <v>10.066666666651145</v>
      </c>
      <c r="M18045">
        <v>8.8916666666627862</v>
      </c>
    </row>
    <row r="18046" spans="1:13" x14ac:dyDescent="0.3">
      <c r="A18046">
        <v>2015</v>
      </c>
      <c r="B18046">
        <v>1</v>
      </c>
      <c r="C18046">
        <v>29</v>
      </c>
      <c r="D18046" t="s">
        <v>1168</v>
      </c>
      <c r="E18046" t="s">
        <v>2745</v>
      </c>
      <c r="G18046">
        <v>2.8999999999999998E-2</v>
      </c>
      <c r="H18046">
        <v>0.01</v>
      </c>
      <c r="I18046">
        <v>1.9E-2</v>
      </c>
      <c r="J18046">
        <v>0</v>
      </c>
      <c r="K18046">
        <v>1.1749999999883585</v>
      </c>
      <c r="L18046">
        <v>1.9916666667850222</v>
      </c>
      <c r="M18046">
        <v>0.81666666679666378</v>
      </c>
    </row>
    <row r="18047" spans="1:13" x14ac:dyDescent="0.3">
      <c r="A18047">
        <v>2016</v>
      </c>
      <c r="B18047">
        <v>1</v>
      </c>
      <c r="C18047">
        <v>16</v>
      </c>
      <c r="D18047" t="s">
        <v>1450</v>
      </c>
      <c r="E18047" t="s">
        <v>2745</v>
      </c>
      <c r="G18047">
        <v>18.811900000000001</v>
      </c>
      <c r="H18047">
        <v>0.41000000000000003</v>
      </c>
      <c r="I18047">
        <v>14.401899999999999</v>
      </c>
      <c r="J18047">
        <v>4</v>
      </c>
      <c r="K18047">
        <v>1.1749999999883585</v>
      </c>
      <c r="L18047">
        <v>13.444444444467081</v>
      </c>
      <c r="M18047">
        <v>12.269444444478722</v>
      </c>
    </row>
    <row r="18048" spans="1:13" x14ac:dyDescent="0.3">
      <c r="A18048">
        <v>2016</v>
      </c>
      <c r="B18048">
        <v>1</v>
      </c>
      <c r="C18048">
        <v>20</v>
      </c>
      <c r="D18048" t="s">
        <v>1454</v>
      </c>
      <c r="E18048" t="s">
        <v>2754</v>
      </c>
      <c r="F18048" t="s">
        <v>2755</v>
      </c>
      <c r="G18048">
        <v>0.26</v>
      </c>
      <c r="H18048">
        <v>0.02</v>
      </c>
      <c r="I18048">
        <v>0.21000000000000002</v>
      </c>
      <c r="J18048">
        <v>0.03</v>
      </c>
      <c r="K18048">
        <v>1.1749999999883585</v>
      </c>
      <c r="L18048">
        <v>2.1916666666511446</v>
      </c>
      <c r="M18048">
        <v>1.0166666666627862</v>
      </c>
    </row>
    <row r="18049" spans="1:13" x14ac:dyDescent="0.3">
      <c r="A18049">
        <v>2016</v>
      </c>
      <c r="B18049">
        <v>3</v>
      </c>
      <c r="C18049">
        <v>8</v>
      </c>
      <c r="D18049" t="s">
        <v>1502</v>
      </c>
      <c r="E18049" t="s">
        <v>2741</v>
      </c>
      <c r="F18049" t="s">
        <v>2787</v>
      </c>
      <c r="G18049">
        <v>8.3999999999999986</v>
      </c>
      <c r="H18049">
        <v>0</v>
      </c>
      <c r="I18049">
        <v>6.2</v>
      </c>
      <c r="J18049">
        <v>2.2000000000000002</v>
      </c>
      <c r="K18049">
        <v>1.1749999999883585</v>
      </c>
      <c r="L18049">
        <v>1.6249999999708962</v>
      </c>
      <c r="M18049">
        <v>0.4499999999825377</v>
      </c>
    </row>
    <row r="18050" spans="1:13" x14ac:dyDescent="0.3">
      <c r="A18050">
        <v>2017</v>
      </c>
      <c r="B18050">
        <v>3</v>
      </c>
      <c r="C18050">
        <v>12</v>
      </c>
      <c r="D18050" t="s">
        <v>1775</v>
      </c>
      <c r="E18050" t="s">
        <v>2752</v>
      </c>
      <c r="F18050" t="s">
        <v>2814</v>
      </c>
      <c r="G18050">
        <v>6</v>
      </c>
      <c r="H18050">
        <v>0</v>
      </c>
      <c r="I18050">
        <v>6</v>
      </c>
      <c r="J18050">
        <v>0</v>
      </c>
      <c r="K18050">
        <v>1.1749999999883585</v>
      </c>
      <c r="L18050">
        <v>31.225000000064028</v>
      </c>
      <c r="M18050">
        <v>30.05000000007567</v>
      </c>
    </row>
    <row r="18051" spans="1:13" x14ac:dyDescent="0.3">
      <c r="A18051">
        <v>2017</v>
      </c>
      <c r="B18051">
        <v>11</v>
      </c>
      <c r="C18051">
        <v>25</v>
      </c>
      <c r="D18051" t="s">
        <v>1932</v>
      </c>
      <c r="E18051" t="s">
        <v>2745</v>
      </c>
      <c r="G18051">
        <v>0.4</v>
      </c>
      <c r="H18051">
        <v>0</v>
      </c>
      <c r="I18051">
        <v>0.4</v>
      </c>
      <c r="J18051">
        <v>0</v>
      </c>
      <c r="K18051">
        <v>1.1749999999883585</v>
      </c>
      <c r="L18051">
        <v>1.6583333334128838</v>
      </c>
      <c r="M18051">
        <v>0.48333333342452534</v>
      </c>
    </row>
    <row r="18052" spans="1:13" x14ac:dyDescent="0.3">
      <c r="A18052">
        <v>2018</v>
      </c>
      <c r="B18052">
        <v>2</v>
      </c>
      <c r="C18052">
        <v>6</v>
      </c>
      <c r="D18052" t="s">
        <v>2005</v>
      </c>
      <c r="E18052" t="s">
        <v>2745</v>
      </c>
      <c r="F18052" t="s">
        <v>2766</v>
      </c>
      <c r="G18052">
        <v>0.52</v>
      </c>
      <c r="H18052">
        <v>0.5</v>
      </c>
      <c r="I18052">
        <v>0.02</v>
      </c>
      <c r="J18052">
        <v>0</v>
      </c>
      <c r="K18052">
        <v>1.1749999999883585</v>
      </c>
      <c r="L18052">
        <v>2.9000000000232831</v>
      </c>
      <c r="M18052">
        <v>1.7250000000349246</v>
      </c>
    </row>
    <row r="18053" spans="1:13" x14ac:dyDescent="0.3">
      <c r="A18053">
        <v>2019</v>
      </c>
      <c r="B18053">
        <v>4</v>
      </c>
      <c r="C18053">
        <v>8</v>
      </c>
      <c r="D18053" t="s">
        <v>2367</v>
      </c>
      <c r="E18053" t="s">
        <v>2741</v>
      </c>
      <c r="F18053" t="s">
        <v>2934</v>
      </c>
      <c r="G18053">
        <v>1.1000000000000001</v>
      </c>
      <c r="H18053">
        <v>0</v>
      </c>
      <c r="I18053">
        <v>1.1000000000000001</v>
      </c>
      <c r="J18053">
        <v>0</v>
      </c>
      <c r="K18053">
        <v>1.1749999999883585</v>
      </c>
      <c r="L18053">
        <v>1.3333333333139308</v>
      </c>
      <c r="M18053">
        <v>0.15833333332557231</v>
      </c>
    </row>
    <row r="18054" spans="1:13" x14ac:dyDescent="0.3">
      <c r="A18054">
        <v>2019</v>
      </c>
      <c r="B18054">
        <v>12</v>
      </c>
      <c r="C18054">
        <v>29</v>
      </c>
      <c r="D18054" t="s">
        <v>2571</v>
      </c>
      <c r="E18054" t="s">
        <v>2741</v>
      </c>
      <c r="F18054" t="s">
        <v>2787</v>
      </c>
      <c r="G18054">
        <v>0.08</v>
      </c>
      <c r="H18054">
        <v>0</v>
      </c>
      <c r="I18054">
        <v>0.08</v>
      </c>
      <c r="J18054">
        <v>0</v>
      </c>
      <c r="K18054">
        <v>1.1749999999883585</v>
      </c>
      <c r="L18054">
        <v>1.2583333332440816</v>
      </c>
      <c r="M18054">
        <v>8.3333333255723119E-2</v>
      </c>
    </row>
    <row r="18055" spans="1:13" x14ac:dyDescent="0.3">
      <c r="A18055">
        <v>2020</v>
      </c>
      <c r="B18055">
        <v>1</v>
      </c>
      <c r="C18055">
        <v>22</v>
      </c>
      <c r="D18055" t="s">
        <v>2595</v>
      </c>
      <c r="E18055" t="s">
        <v>2741</v>
      </c>
      <c r="F18055" t="s">
        <v>2787</v>
      </c>
      <c r="G18055">
        <v>0.31</v>
      </c>
      <c r="H18055">
        <v>0</v>
      </c>
      <c r="I18055">
        <v>0.31</v>
      </c>
      <c r="J18055">
        <v>0</v>
      </c>
      <c r="K18055">
        <v>1.1749999999883585</v>
      </c>
      <c r="L18055">
        <v>1.6166666666103993</v>
      </c>
      <c r="M18055">
        <v>0.44166666662204079</v>
      </c>
    </row>
    <row r="18056" spans="1:13" x14ac:dyDescent="0.3">
      <c r="A18056">
        <v>2015</v>
      </c>
      <c r="B18056">
        <v>3</v>
      </c>
      <c r="C18056">
        <v>3</v>
      </c>
      <c r="D18056" t="s">
        <v>1201</v>
      </c>
      <c r="E18056" t="s">
        <v>2745</v>
      </c>
      <c r="F18056" t="s">
        <v>2766</v>
      </c>
      <c r="G18056">
        <v>0.80999999999999994</v>
      </c>
      <c r="H18056">
        <v>0.48000000000000004</v>
      </c>
      <c r="I18056">
        <v>0.32999999999999996</v>
      </c>
      <c r="J18056">
        <v>0</v>
      </c>
      <c r="K18056">
        <v>1.1750000000320142</v>
      </c>
      <c r="L18056">
        <v>1.6833333333197515</v>
      </c>
      <c r="M18056">
        <v>0.50833333328773733</v>
      </c>
    </row>
    <row r="18057" spans="1:13" x14ac:dyDescent="0.3">
      <c r="A18057">
        <v>2016</v>
      </c>
      <c r="B18057">
        <v>3</v>
      </c>
      <c r="C18057">
        <v>12</v>
      </c>
      <c r="D18057" t="s">
        <v>1506</v>
      </c>
      <c r="E18057" t="s">
        <v>2745</v>
      </c>
      <c r="G18057">
        <v>1.302</v>
      </c>
      <c r="H18057">
        <v>0.1</v>
      </c>
      <c r="I18057">
        <v>1.202</v>
      </c>
      <c r="J18057">
        <v>0</v>
      </c>
      <c r="K18057">
        <v>1.1750000000320142</v>
      </c>
      <c r="L18057">
        <v>3.7208333333692281</v>
      </c>
      <c r="M18057">
        <v>2.5458333333372138</v>
      </c>
    </row>
    <row r="18058" spans="1:13" x14ac:dyDescent="0.3">
      <c r="A18058">
        <v>2011</v>
      </c>
      <c r="B18058">
        <v>12</v>
      </c>
      <c r="C18058">
        <v>11</v>
      </c>
      <c r="D18058" t="s">
        <v>342</v>
      </c>
      <c r="E18058" t="s">
        <v>2745</v>
      </c>
      <c r="F18058" t="s">
        <v>2777</v>
      </c>
      <c r="G18058">
        <v>0.95</v>
      </c>
      <c r="H18058">
        <v>0.2</v>
      </c>
      <c r="I18058">
        <v>0.75</v>
      </c>
      <c r="J18058">
        <v>0</v>
      </c>
      <c r="K18058">
        <v>1.17500000007567</v>
      </c>
      <c r="L18058">
        <v>2.1500000000232831</v>
      </c>
      <c r="M18058">
        <v>0.97499999994761311</v>
      </c>
    </row>
    <row r="18059" spans="1:13" x14ac:dyDescent="0.3">
      <c r="A18059">
        <v>2012</v>
      </c>
      <c r="B18059">
        <v>1</v>
      </c>
      <c r="C18059">
        <v>24</v>
      </c>
      <c r="D18059" t="s">
        <v>386</v>
      </c>
      <c r="E18059" t="s">
        <v>2752</v>
      </c>
      <c r="F18059" t="s">
        <v>2887</v>
      </c>
      <c r="G18059">
        <v>1.1000000000000001</v>
      </c>
      <c r="H18059">
        <v>1</v>
      </c>
      <c r="I18059">
        <v>0.1</v>
      </c>
      <c r="J18059">
        <v>0</v>
      </c>
      <c r="K18059">
        <v>1.17500000007567</v>
      </c>
      <c r="L18059">
        <v>2.5666666667384561</v>
      </c>
      <c r="M18059">
        <v>1.3916666666627862</v>
      </c>
    </row>
    <row r="18060" spans="1:13" x14ac:dyDescent="0.3">
      <c r="A18060">
        <v>2017</v>
      </c>
      <c r="B18060">
        <v>11</v>
      </c>
      <c r="C18060">
        <v>25</v>
      </c>
      <c r="D18060" t="s">
        <v>1932</v>
      </c>
      <c r="E18060" t="s">
        <v>2752</v>
      </c>
      <c r="F18060" t="s">
        <v>2752</v>
      </c>
      <c r="G18060">
        <v>0.27</v>
      </c>
      <c r="H18060">
        <v>0.2</v>
      </c>
      <c r="I18060">
        <v>7.0000000000000007E-2</v>
      </c>
      <c r="J18060">
        <v>0</v>
      </c>
      <c r="K18060">
        <v>1.17500000007567</v>
      </c>
      <c r="L18060">
        <v>1.7500000000291038</v>
      </c>
      <c r="M18060">
        <v>0.57499999995343387</v>
      </c>
    </row>
    <row r="18061" spans="1:13" x14ac:dyDescent="0.3">
      <c r="A18061">
        <v>2020</v>
      </c>
      <c r="B18061">
        <v>2</v>
      </c>
      <c r="C18061">
        <v>10</v>
      </c>
      <c r="D18061" t="s">
        <v>2614</v>
      </c>
      <c r="E18061" t="s">
        <v>2745</v>
      </c>
      <c r="F18061" t="s">
        <v>2777</v>
      </c>
      <c r="G18061">
        <v>1.4830000000000001</v>
      </c>
      <c r="H18061">
        <v>0</v>
      </c>
      <c r="I18061">
        <v>1.4830000000000001</v>
      </c>
      <c r="J18061">
        <v>0</v>
      </c>
      <c r="K18061">
        <v>1.17500000007567</v>
      </c>
      <c r="L18061">
        <v>3.9000000000523869</v>
      </c>
      <c r="M18061">
        <v>2.7249999999767169</v>
      </c>
    </row>
    <row r="18062" spans="1:13" x14ac:dyDescent="0.3">
      <c r="A18062">
        <v>2017</v>
      </c>
      <c r="B18062">
        <v>1</v>
      </c>
      <c r="C18062">
        <v>7</v>
      </c>
      <c r="D18062" t="s">
        <v>1711</v>
      </c>
      <c r="E18062" t="s">
        <v>2752</v>
      </c>
      <c r="F18062" t="s">
        <v>2798</v>
      </c>
      <c r="G18062">
        <v>3.9000000000000004</v>
      </c>
      <c r="H18062">
        <v>0.2</v>
      </c>
      <c r="I18062">
        <v>3.5</v>
      </c>
      <c r="J18062">
        <v>0.2</v>
      </c>
      <c r="K18062">
        <v>1.1777777777751908</v>
      </c>
      <c r="L18062">
        <v>2.3499999999767169</v>
      </c>
      <c r="M18062">
        <v>1.1722222222015262</v>
      </c>
    </row>
    <row r="18063" spans="1:13" x14ac:dyDescent="0.3">
      <c r="A18063">
        <v>2020</v>
      </c>
      <c r="B18063">
        <v>3</v>
      </c>
      <c r="C18063">
        <v>31</v>
      </c>
      <c r="D18063" t="s">
        <v>2664</v>
      </c>
      <c r="E18063" t="s">
        <v>2743</v>
      </c>
      <c r="F18063" t="s">
        <v>2759</v>
      </c>
      <c r="G18063">
        <v>45.26</v>
      </c>
      <c r="H18063">
        <v>0</v>
      </c>
      <c r="I18063">
        <v>1.9000000000000001</v>
      </c>
      <c r="J18063">
        <v>43.36</v>
      </c>
      <c r="K18063">
        <v>1.1777777777751908</v>
      </c>
      <c r="L18063">
        <v>50.983333333337214</v>
      </c>
      <c r="M18063">
        <v>49.805555555562023</v>
      </c>
    </row>
    <row r="18064" spans="1:13" x14ac:dyDescent="0.3">
      <c r="A18064">
        <v>2020</v>
      </c>
      <c r="B18064">
        <v>4</v>
      </c>
      <c r="C18064">
        <v>1</v>
      </c>
      <c r="D18064" t="s">
        <v>2665</v>
      </c>
      <c r="E18064" t="s">
        <v>2745</v>
      </c>
      <c r="F18064" t="s">
        <v>2777</v>
      </c>
      <c r="G18064">
        <v>1.113</v>
      </c>
      <c r="H18064">
        <v>0.2</v>
      </c>
      <c r="I18064">
        <v>0.91300000000000003</v>
      </c>
      <c r="J18064">
        <v>0</v>
      </c>
      <c r="K18064">
        <v>1.1777777777751908</v>
      </c>
      <c r="L18064">
        <v>7.4222222221433185</v>
      </c>
      <c r="M18064">
        <v>6.2444444443681277</v>
      </c>
    </row>
    <row r="18065" spans="1:13" x14ac:dyDescent="0.3">
      <c r="A18065">
        <v>2013</v>
      </c>
      <c r="B18065">
        <v>2</v>
      </c>
      <c r="C18065">
        <v>26</v>
      </c>
      <c r="D18065" t="s">
        <v>680</v>
      </c>
      <c r="E18065" t="s">
        <v>2752</v>
      </c>
      <c r="F18065" t="s">
        <v>2798</v>
      </c>
      <c r="G18065">
        <v>3.1</v>
      </c>
      <c r="H18065">
        <v>0</v>
      </c>
      <c r="I18065">
        <v>3.1</v>
      </c>
      <c r="J18065">
        <v>0</v>
      </c>
      <c r="K18065">
        <v>1.1777777778333984</v>
      </c>
      <c r="L18065">
        <v>1.4222222222597338</v>
      </c>
      <c r="M18065">
        <v>0.24444444442633539</v>
      </c>
    </row>
    <row r="18066" spans="1:13" x14ac:dyDescent="0.3">
      <c r="A18066">
        <v>2018</v>
      </c>
      <c r="B18066">
        <v>12</v>
      </c>
      <c r="C18066">
        <v>18</v>
      </c>
      <c r="D18066" t="s">
        <v>2256</v>
      </c>
      <c r="E18066" t="s">
        <v>2741</v>
      </c>
      <c r="F18066" t="s">
        <v>2787</v>
      </c>
      <c r="G18066">
        <v>2.2999999999999998</v>
      </c>
      <c r="H18066">
        <v>0</v>
      </c>
      <c r="I18066">
        <v>2.2999999999999998</v>
      </c>
      <c r="J18066">
        <v>0</v>
      </c>
      <c r="K18066">
        <v>1.1791666665812954</v>
      </c>
      <c r="L18066">
        <v>1.6166666666103993</v>
      </c>
      <c r="M18066">
        <v>0.43750000002910383</v>
      </c>
    </row>
    <row r="18067" spans="1:13" x14ac:dyDescent="0.3">
      <c r="A18067">
        <v>2018</v>
      </c>
      <c r="B18067">
        <v>1</v>
      </c>
      <c r="C18067">
        <v>25</v>
      </c>
      <c r="D18067" t="s">
        <v>1993</v>
      </c>
      <c r="E18067" t="s">
        <v>2745</v>
      </c>
      <c r="G18067">
        <v>4.7700000000000005</v>
      </c>
      <c r="H18067">
        <v>0.62</v>
      </c>
      <c r="I18067">
        <v>4.1500000000000004</v>
      </c>
      <c r="J18067">
        <v>0</v>
      </c>
      <c r="K18067">
        <v>1.1800000000046567</v>
      </c>
      <c r="L18067">
        <v>4.1033333333325572</v>
      </c>
      <c r="M18067">
        <v>2.9233333333279008</v>
      </c>
    </row>
    <row r="18068" spans="1:13" x14ac:dyDescent="0.3">
      <c r="A18068">
        <v>2016</v>
      </c>
      <c r="B18068">
        <v>3</v>
      </c>
      <c r="C18068">
        <v>11</v>
      </c>
      <c r="D18068" t="s">
        <v>1505</v>
      </c>
      <c r="E18068" t="s">
        <v>2743</v>
      </c>
      <c r="F18068" t="s">
        <v>2759</v>
      </c>
      <c r="G18068">
        <v>20.05</v>
      </c>
      <c r="H18068">
        <v>1.1000000000000001</v>
      </c>
      <c r="I18068">
        <v>0.95</v>
      </c>
      <c r="J18068">
        <v>18</v>
      </c>
      <c r="K18068">
        <v>1.1800000000395812</v>
      </c>
      <c r="L18068">
        <v>496.32333333338613</v>
      </c>
      <c r="M18068">
        <v>495.1433333333465</v>
      </c>
    </row>
    <row r="18069" spans="1:13" x14ac:dyDescent="0.3">
      <c r="A18069">
        <v>2011</v>
      </c>
      <c r="B18069">
        <v>1</v>
      </c>
      <c r="C18069">
        <v>3</v>
      </c>
      <c r="D18069" t="s">
        <v>114</v>
      </c>
      <c r="E18069" t="s">
        <v>2745</v>
      </c>
      <c r="F18069" t="s">
        <v>2818</v>
      </c>
      <c r="G18069">
        <v>0.06</v>
      </c>
      <c r="H18069">
        <v>0</v>
      </c>
      <c r="I18069">
        <v>0.06</v>
      </c>
      <c r="J18069">
        <v>0</v>
      </c>
      <c r="K18069">
        <v>1.1833333331742324</v>
      </c>
      <c r="L18069">
        <v>1.4166666665696539</v>
      </c>
      <c r="M18069">
        <v>0.2333333333954215</v>
      </c>
    </row>
    <row r="18070" spans="1:13" x14ac:dyDescent="0.3">
      <c r="A18070">
        <v>2011</v>
      </c>
      <c r="B18070">
        <v>1</v>
      </c>
      <c r="C18070">
        <v>28</v>
      </c>
      <c r="D18070" t="s">
        <v>139</v>
      </c>
      <c r="E18070" t="s">
        <v>2743</v>
      </c>
      <c r="F18070" t="s">
        <v>2744</v>
      </c>
      <c r="G18070">
        <v>0.55000000000000004</v>
      </c>
      <c r="H18070">
        <v>0.05</v>
      </c>
      <c r="I18070">
        <v>0.5</v>
      </c>
      <c r="J18070">
        <v>0</v>
      </c>
      <c r="K18070">
        <v>1.1833333331742324</v>
      </c>
      <c r="L18070">
        <v>1.3833333333022892</v>
      </c>
      <c r="M18070">
        <v>0.20000000012805685</v>
      </c>
    </row>
    <row r="18071" spans="1:13" x14ac:dyDescent="0.3">
      <c r="A18071">
        <v>2013</v>
      </c>
      <c r="B18071">
        <v>3</v>
      </c>
      <c r="C18071">
        <v>14</v>
      </c>
      <c r="D18071" t="s">
        <v>696</v>
      </c>
      <c r="E18071" t="s">
        <v>2749</v>
      </c>
      <c r="F18071" t="s">
        <v>2800</v>
      </c>
      <c r="G18071">
        <v>0.2</v>
      </c>
      <c r="H18071">
        <v>0</v>
      </c>
      <c r="I18071">
        <v>0.2</v>
      </c>
      <c r="J18071">
        <v>0</v>
      </c>
      <c r="K18071">
        <v>1.1833333331742324</v>
      </c>
      <c r="L18071">
        <v>1.3999999998486601</v>
      </c>
      <c r="M18071">
        <v>0.21666666667442769</v>
      </c>
    </row>
    <row r="18072" spans="1:13" x14ac:dyDescent="0.3">
      <c r="A18072">
        <v>2013</v>
      </c>
      <c r="B18072">
        <v>3</v>
      </c>
      <c r="C18072">
        <v>15</v>
      </c>
      <c r="D18072" t="s">
        <v>697</v>
      </c>
      <c r="E18072" t="s">
        <v>2741</v>
      </c>
      <c r="F18072" t="s">
        <v>2858</v>
      </c>
      <c r="G18072">
        <v>2</v>
      </c>
      <c r="H18072">
        <v>0</v>
      </c>
      <c r="I18072">
        <v>2</v>
      </c>
      <c r="J18072">
        <v>0</v>
      </c>
      <c r="K18072">
        <v>1.1833333331742324</v>
      </c>
      <c r="L18072">
        <v>2.2333333332790062</v>
      </c>
      <c r="M18072">
        <v>1.0500000001047738</v>
      </c>
    </row>
    <row r="18073" spans="1:13" x14ac:dyDescent="0.3">
      <c r="A18073">
        <v>2015</v>
      </c>
      <c r="B18073">
        <v>12</v>
      </c>
      <c r="C18073">
        <v>30</v>
      </c>
      <c r="D18073" t="s">
        <v>1433</v>
      </c>
      <c r="E18073" t="s">
        <v>2752</v>
      </c>
      <c r="F18073" t="s">
        <v>2815</v>
      </c>
      <c r="G18073">
        <v>1.7</v>
      </c>
      <c r="H18073">
        <v>0</v>
      </c>
      <c r="I18073">
        <v>1.7</v>
      </c>
      <c r="J18073">
        <v>0</v>
      </c>
      <c r="K18073">
        <v>1.1833333331742324</v>
      </c>
      <c r="L18073">
        <v>3.7166666665580124</v>
      </c>
      <c r="M18073">
        <v>2.53333333338378</v>
      </c>
    </row>
    <row r="18074" spans="1:13" x14ac:dyDescent="0.3">
      <c r="A18074">
        <v>2016</v>
      </c>
      <c r="B18074">
        <v>2</v>
      </c>
      <c r="C18074">
        <v>5</v>
      </c>
      <c r="D18074" t="s">
        <v>1470</v>
      </c>
      <c r="E18074" t="s">
        <v>2752</v>
      </c>
      <c r="F18074" t="s">
        <v>2815</v>
      </c>
      <c r="G18074">
        <v>3.7</v>
      </c>
      <c r="H18074">
        <v>1.7</v>
      </c>
      <c r="I18074">
        <v>2</v>
      </c>
      <c r="J18074">
        <v>0</v>
      </c>
      <c r="K18074">
        <v>1.1833333331742324</v>
      </c>
      <c r="L18074">
        <v>2.1499999998486601</v>
      </c>
      <c r="M18074">
        <v>0.96666666667442769</v>
      </c>
    </row>
    <row r="18075" spans="1:13" x14ac:dyDescent="0.3">
      <c r="A18075">
        <v>2017</v>
      </c>
      <c r="B18075">
        <v>1</v>
      </c>
      <c r="C18075">
        <v>12</v>
      </c>
      <c r="D18075" t="s">
        <v>1716</v>
      </c>
      <c r="E18075" t="s">
        <v>2745</v>
      </c>
      <c r="F18075" t="s">
        <v>2761</v>
      </c>
      <c r="G18075">
        <v>0.15</v>
      </c>
      <c r="H18075">
        <v>0.15</v>
      </c>
      <c r="I18075">
        <v>0</v>
      </c>
      <c r="J18075">
        <v>0</v>
      </c>
      <c r="K18075">
        <v>1.1833333331742324</v>
      </c>
      <c r="L18075">
        <v>1.3499999998603016</v>
      </c>
      <c r="M18075">
        <v>0.16666666668606922</v>
      </c>
    </row>
    <row r="18076" spans="1:13" x14ac:dyDescent="0.3">
      <c r="A18076">
        <v>2019</v>
      </c>
      <c r="B18076">
        <v>1</v>
      </c>
      <c r="C18076">
        <v>11</v>
      </c>
      <c r="D18076" t="s">
        <v>2280</v>
      </c>
      <c r="E18076" t="s">
        <v>2752</v>
      </c>
      <c r="F18076" t="s">
        <v>2813</v>
      </c>
      <c r="G18076">
        <v>1.85</v>
      </c>
      <c r="H18076">
        <v>0</v>
      </c>
      <c r="I18076">
        <v>1.85</v>
      </c>
      <c r="J18076">
        <v>0</v>
      </c>
      <c r="K18076">
        <v>1.1833333331742324</v>
      </c>
      <c r="L18076">
        <v>18.149999999965075</v>
      </c>
      <c r="M18076">
        <v>16.966666666790843</v>
      </c>
    </row>
    <row r="18077" spans="1:13" x14ac:dyDescent="0.3">
      <c r="A18077">
        <v>2019</v>
      </c>
      <c r="B18077">
        <v>2</v>
      </c>
      <c r="C18077">
        <v>6</v>
      </c>
      <c r="D18077" t="s">
        <v>2306</v>
      </c>
      <c r="E18077" t="s">
        <v>2752</v>
      </c>
      <c r="F18077" t="s">
        <v>3033</v>
      </c>
      <c r="G18077">
        <v>0.25</v>
      </c>
      <c r="H18077">
        <v>0</v>
      </c>
      <c r="I18077">
        <v>0.2</v>
      </c>
      <c r="J18077">
        <v>0.05</v>
      </c>
      <c r="K18077">
        <v>1.1833333331742324</v>
      </c>
      <c r="L18077">
        <v>1.7666666666627862</v>
      </c>
      <c r="M18077">
        <v>0.58333333348855376</v>
      </c>
    </row>
    <row r="18078" spans="1:13" x14ac:dyDescent="0.3">
      <c r="A18078">
        <v>2019</v>
      </c>
      <c r="B18078">
        <v>10</v>
      </c>
      <c r="C18078">
        <v>15</v>
      </c>
      <c r="D18078" t="s">
        <v>2496</v>
      </c>
      <c r="E18078" t="s">
        <v>2749</v>
      </c>
      <c r="F18078" t="s">
        <v>2826</v>
      </c>
      <c r="G18078">
        <v>0.60000000000000009</v>
      </c>
      <c r="H18078">
        <v>0</v>
      </c>
      <c r="I18078">
        <v>0.2</v>
      </c>
      <c r="J18078">
        <v>0.4</v>
      </c>
      <c r="K18078">
        <v>1.1833333331742324</v>
      </c>
      <c r="L18078">
        <v>3.1999999999534339</v>
      </c>
      <c r="M18078">
        <v>2.0166666667792015</v>
      </c>
    </row>
    <row r="18079" spans="1:13" x14ac:dyDescent="0.3">
      <c r="A18079">
        <v>2020</v>
      </c>
      <c r="B18079">
        <v>4</v>
      </c>
      <c r="C18079">
        <v>1</v>
      </c>
      <c r="D18079" t="s">
        <v>2665</v>
      </c>
      <c r="E18079" t="s">
        <v>2745</v>
      </c>
      <c r="F18079" t="s">
        <v>2761</v>
      </c>
      <c r="G18079">
        <v>0.9</v>
      </c>
      <c r="H18079">
        <v>0</v>
      </c>
      <c r="I18079">
        <v>0.9</v>
      </c>
      <c r="J18079">
        <v>0</v>
      </c>
      <c r="K18079">
        <v>1.1833333331742324</v>
      </c>
      <c r="L18079">
        <v>237.69999999983702</v>
      </c>
      <c r="M18079">
        <v>236.51666666666279</v>
      </c>
    </row>
    <row r="18080" spans="1:13" x14ac:dyDescent="0.3">
      <c r="A18080">
        <v>2012</v>
      </c>
      <c r="B18080">
        <v>1</v>
      </c>
      <c r="C18080">
        <v>31</v>
      </c>
      <c r="D18080" t="s">
        <v>393</v>
      </c>
      <c r="E18080" t="s">
        <v>2741</v>
      </c>
      <c r="F18080" t="s">
        <v>2753</v>
      </c>
      <c r="G18080">
        <v>7.3</v>
      </c>
      <c r="H18080">
        <v>0</v>
      </c>
      <c r="I18080">
        <v>4.5</v>
      </c>
      <c r="J18080">
        <v>2.8</v>
      </c>
      <c r="K18080">
        <v>1.1833333332615439</v>
      </c>
      <c r="L18080">
        <v>4.0166666666627862</v>
      </c>
      <c r="M18080">
        <v>2.8333333334012423</v>
      </c>
    </row>
    <row r="18081" spans="1:13" x14ac:dyDescent="0.3">
      <c r="A18081">
        <v>2012</v>
      </c>
      <c r="B18081">
        <v>4</v>
      </c>
      <c r="C18081">
        <v>19</v>
      </c>
      <c r="D18081" t="s">
        <v>472</v>
      </c>
      <c r="E18081" t="s">
        <v>2745</v>
      </c>
      <c r="G18081">
        <v>1.21</v>
      </c>
      <c r="H18081">
        <v>0</v>
      </c>
      <c r="I18081">
        <v>1.2</v>
      </c>
      <c r="J18081">
        <v>0.01</v>
      </c>
      <c r="K18081">
        <v>1.1833333332615439</v>
      </c>
      <c r="L18081">
        <v>10.016666666662786</v>
      </c>
      <c r="M18081">
        <v>8.8333333334012423</v>
      </c>
    </row>
    <row r="18082" spans="1:13" x14ac:dyDescent="0.3">
      <c r="A18082">
        <v>2014</v>
      </c>
      <c r="B18082">
        <v>1</v>
      </c>
      <c r="C18082">
        <v>2</v>
      </c>
      <c r="D18082" t="s">
        <v>882</v>
      </c>
      <c r="E18082" t="s">
        <v>2745</v>
      </c>
      <c r="F18082" t="s">
        <v>2777</v>
      </c>
      <c r="G18082">
        <v>7.0000000000000007E-2</v>
      </c>
      <c r="H18082">
        <v>0</v>
      </c>
      <c r="I18082">
        <v>7.0000000000000007E-2</v>
      </c>
      <c r="J18082">
        <v>0</v>
      </c>
      <c r="K18082">
        <v>1.1833333332615439</v>
      </c>
      <c r="L18082">
        <v>3.7416666666395031</v>
      </c>
      <c r="M18082">
        <v>2.5583333333779592</v>
      </c>
    </row>
    <row r="18083" spans="1:13" x14ac:dyDescent="0.3">
      <c r="A18083">
        <v>2016</v>
      </c>
      <c r="B18083">
        <v>2</v>
      </c>
      <c r="C18083">
        <v>26</v>
      </c>
      <c r="D18083" t="s">
        <v>1491</v>
      </c>
      <c r="E18083" t="s">
        <v>2745</v>
      </c>
      <c r="F18083" t="s">
        <v>2764</v>
      </c>
      <c r="G18083">
        <v>0.79999999999999993</v>
      </c>
      <c r="H18083">
        <v>0</v>
      </c>
      <c r="I18083">
        <v>0.79999999999999993</v>
      </c>
      <c r="J18083">
        <v>0</v>
      </c>
      <c r="K18083">
        <v>1.1833333332615439</v>
      </c>
      <c r="L18083">
        <v>39.75</v>
      </c>
      <c r="M18083">
        <v>38.566666666738456</v>
      </c>
    </row>
    <row r="18084" spans="1:13" x14ac:dyDescent="0.3">
      <c r="A18084">
        <v>2016</v>
      </c>
      <c r="B18084">
        <v>3</v>
      </c>
      <c r="C18084">
        <v>17</v>
      </c>
      <c r="D18084" t="s">
        <v>1511</v>
      </c>
      <c r="E18084" t="s">
        <v>2741</v>
      </c>
      <c r="F18084" t="s">
        <v>2778</v>
      </c>
      <c r="G18084">
        <v>1.25</v>
      </c>
      <c r="H18084">
        <v>0</v>
      </c>
      <c r="I18084">
        <v>1.25</v>
      </c>
      <c r="J18084">
        <v>0</v>
      </c>
      <c r="K18084">
        <v>1.1833333332615439</v>
      </c>
      <c r="L18084">
        <v>2.01666666669189</v>
      </c>
      <c r="M18084">
        <v>0.8333333334303461</v>
      </c>
    </row>
    <row r="18085" spans="1:13" x14ac:dyDescent="0.3">
      <c r="A18085">
        <v>2016</v>
      </c>
      <c r="B18085">
        <v>10</v>
      </c>
      <c r="C18085">
        <v>30</v>
      </c>
      <c r="D18085" t="s">
        <v>1642</v>
      </c>
      <c r="E18085" t="s">
        <v>2745</v>
      </c>
      <c r="F18085" t="s">
        <v>2761</v>
      </c>
      <c r="G18085">
        <v>0.16499999999999998</v>
      </c>
      <c r="H18085">
        <v>0.12</v>
      </c>
      <c r="I18085">
        <v>4.4999999999999998E-2</v>
      </c>
      <c r="J18085">
        <v>0</v>
      </c>
      <c r="K18085">
        <v>1.1833333332615439</v>
      </c>
      <c r="L18085">
        <v>1.8666666666395031</v>
      </c>
      <c r="M18085">
        <v>0.68333333337795921</v>
      </c>
    </row>
    <row r="18086" spans="1:13" x14ac:dyDescent="0.3">
      <c r="A18086">
        <v>2011</v>
      </c>
      <c r="B18086">
        <v>1</v>
      </c>
      <c r="C18086">
        <v>17</v>
      </c>
      <c r="D18086" t="s">
        <v>128</v>
      </c>
      <c r="E18086" t="s">
        <v>2752</v>
      </c>
      <c r="F18086" t="s">
        <v>2844</v>
      </c>
      <c r="G18086">
        <v>2.98</v>
      </c>
      <c r="H18086">
        <v>0.6</v>
      </c>
      <c r="I18086">
        <v>2.38</v>
      </c>
      <c r="J18086">
        <v>0</v>
      </c>
      <c r="K18086">
        <v>1.1833333332906477</v>
      </c>
      <c r="L18086">
        <v>1.4611111111007631</v>
      </c>
      <c r="M18086">
        <v>0.27777777781011537</v>
      </c>
    </row>
    <row r="18087" spans="1:13" x14ac:dyDescent="0.3">
      <c r="A18087">
        <v>2011</v>
      </c>
      <c r="B18087">
        <v>12</v>
      </c>
      <c r="C18087">
        <v>11</v>
      </c>
      <c r="D18087" t="s">
        <v>342</v>
      </c>
      <c r="E18087" t="s">
        <v>2745</v>
      </c>
      <c r="F18087" t="s">
        <v>2766</v>
      </c>
      <c r="G18087">
        <v>0.47000000000000003</v>
      </c>
      <c r="H18087">
        <v>0.11</v>
      </c>
      <c r="I18087">
        <v>0.36</v>
      </c>
      <c r="J18087">
        <v>0</v>
      </c>
      <c r="K18087">
        <v>1.1833333332906477</v>
      </c>
      <c r="L18087">
        <v>1.8999999999650754</v>
      </c>
      <c r="M18087">
        <v>0.71666666667442769</v>
      </c>
    </row>
    <row r="18088" spans="1:13" x14ac:dyDescent="0.3">
      <c r="A18088">
        <v>2015</v>
      </c>
      <c r="B18088">
        <v>3</v>
      </c>
      <c r="C18088">
        <v>10</v>
      </c>
      <c r="D18088" t="s">
        <v>1208</v>
      </c>
      <c r="E18088" t="s">
        <v>2752</v>
      </c>
      <c r="F18088" t="s">
        <v>2752</v>
      </c>
      <c r="G18088">
        <v>0.12000000000000001</v>
      </c>
      <c r="H18088">
        <v>0.06</v>
      </c>
      <c r="I18088">
        <v>0.01</v>
      </c>
      <c r="J18088">
        <v>0.05</v>
      </c>
      <c r="K18088">
        <v>1.1833333332906477</v>
      </c>
      <c r="L18088">
        <v>1.5444444444729015</v>
      </c>
      <c r="M18088">
        <v>0.36111111118225381</v>
      </c>
    </row>
    <row r="18089" spans="1:13" x14ac:dyDescent="0.3">
      <c r="A18089">
        <v>2013</v>
      </c>
      <c r="B18089">
        <v>2</v>
      </c>
      <c r="C18089">
        <v>19</v>
      </c>
      <c r="D18089" t="s">
        <v>673</v>
      </c>
      <c r="E18089" t="s">
        <v>2745</v>
      </c>
      <c r="G18089">
        <v>1.6099999999999999</v>
      </c>
      <c r="H18089">
        <v>0</v>
      </c>
      <c r="I18089">
        <v>1.6099999999999999</v>
      </c>
      <c r="J18089">
        <v>0</v>
      </c>
      <c r="K18089">
        <v>1.1833333333051996</v>
      </c>
      <c r="L18089">
        <v>2.0624999999563443</v>
      </c>
      <c r="M18089">
        <v>0.87916666665114462</v>
      </c>
    </row>
    <row r="18090" spans="1:13" x14ac:dyDescent="0.3">
      <c r="A18090">
        <v>2010</v>
      </c>
      <c r="B18090">
        <v>10</v>
      </c>
      <c r="C18090">
        <v>23</v>
      </c>
      <c r="D18090" t="s">
        <v>44</v>
      </c>
      <c r="E18090" t="s">
        <v>2752</v>
      </c>
      <c r="F18090" t="s">
        <v>2790</v>
      </c>
      <c r="G18090">
        <v>1</v>
      </c>
      <c r="H18090">
        <v>0</v>
      </c>
      <c r="I18090">
        <v>1</v>
      </c>
      <c r="J18090">
        <v>0</v>
      </c>
      <c r="K18090">
        <v>1.1833333333488554</v>
      </c>
      <c r="L18090">
        <v>2.1833333334652707</v>
      </c>
      <c r="M18090">
        <v>1.0000000001164153</v>
      </c>
    </row>
    <row r="18091" spans="1:13" x14ac:dyDescent="0.3">
      <c r="A18091">
        <v>2010</v>
      </c>
      <c r="B18091">
        <v>12</v>
      </c>
      <c r="C18091">
        <v>2</v>
      </c>
      <c r="D18091" t="s">
        <v>82</v>
      </c>
      <c r="E18091" t="s">
        <v>2749</v>
      </c>
      <c r="F18091" t="s">
        <v>2768</v>
      </c>
      <c r="G18091">
        <v>2.9</v>
      </c>
      <c r="H18091">
        <v>0</v>
      </c>
      <c r="I18091">
        <v>2.87</v>
      </c>
      <c r="J18091">
        <v>0.03</v>
      </c>
      <c r="K18091">
        <v>1.1833333333488554</v>
      </c>
      <c r="L18091">
        <v>1.2888888888992369</v>
      </c>
      <c r="M18091">
        <v>0.10555555555038154</v>
      </c>
    </row>
    <row r="18092" spans="1:13" x14ac:dyDescent="0.3">
      <c r="A18092">
        <v>2010</v>
      </c>
      <c r="B18092">
        <v>12</v>
      </c>
      <c r="C18092">
        <v>27</v>
      </c>
      <c r="D18092" t="s">
        <v>107</v>
      </c>
      <c r="E18092" t="s">
        <v>2752</v>
      </c>
      <c r="F18092" t="s">
        <v>2844</v>
      </c>
      <c r="G18092">
        <v>5.17</v>
      </c>
      <c r="H18092">
        <v>0</v>
      </c>
      <c r="I18092">
        <v>5.17</v>
      </c>
      <c r="J18092">
        <v>0</v>
      </c>
      <c r="K18092">
        <v>1.1833333333488554</v>
      </c>
      <c r="L18092">
        <v>1.9083333333546761</v>
      </c>
      <c r="M18092">
        <v>0.72500000000582077</v>
      </c>
    </row>
    <row r="18093" spans="1:13" x14ac:dyDescent="0.3">
      <c r="A18093">
        <v>2011</v>
      </c>
      <c r="B18093">
        <v>1</v>
      </c>
      <c r="C18093">
        <v>25</v>
      </c>
      <c r="D18093" t="s">
        <v>136</v>
      </c>
      <c r="E18093" t="s">
        <v>2745</v>
      </c>
      <c r="F18093" t="s">
        <v>2764</v>
      </c>
      <c r="G18093">
        <v>0.15</v>
      </c>
      <c r="H18093">
        <v>0</v>
      </c>
      <c r="I18093">
        <v>0.15</v>
      </c>
      <c r="J18093">
        <v>0</v>
      </c>
      <c r="K18093">
        <v>1.1833333333488554</v>
      </c>
      <c r="L18093">
        <v>1.1833333333488554</v>
      </c>
      <c r="M18093">
        <v>0</v>
      </c>
    </row>
    <row r="18094" spans="1:13" x14ac:dyDescent="0.3">
      <c r="A18094">
        <v>2011</v>
      </c>
      <c r="B18094">
        <v>1</v>
      </c>
      <c r="C18094">
        <v>29</v>
      </c>
      <c r="D18094" t="s">
        <v>140</v>
      </c>
      <c r="E18094" t="s">
        <v>2745</v>
      </c>
      <c r="F18094" t="s">
        <v>2796</v>
      </c>
      <c r="G18094">
        <v>0.12</v>
      </c>
      <c r="H18094">
        <v>0</v>
      </c>
      <c r="I18094">
        <v>0.12</v>
      </c>
      <c r="J18094">
        <v>0</v>
      </c>
      <c r="K18094">
        <v>1.1833333333488554</v>
      </c>
      <c r="L18094">
        <v>1.5333333332673647</v>
      </c>
      <c r="M18094">
        <v>0.34999999991850927</v>
      </c>
    </row>
    <row r="18095" spans="1:13" x14ac:dyDescent="0.3">
      <c r="A18095">
        <v>2011</v>
      </c>
      <c r="B18095">
        <v>1</v>
      </c>
      <c r="C18095">
        <v>31</v>
      </c>
      <c r="D18095" t="s">
        <v>142</v>
      </c>
      <c r="E18095" t="s">
        <v>2752</v>
      </c>
      <c r="F18095" t="s">
        <v>2844</v>
      </c>
      <c r="G18095">
        <v>1.17</v>
      </c>
      <c r="H18095">
        <v>0</v>
      </c>
      <c r="I18095">
        <v>1.17</v>
      </c>
      <c r="J18095">
        <v>0</v>
      </c>
      <c r="K18095">
        <v>1.1833333333488554</v>
      </c>
      <c r="L18095">
        <v>2.0666666667675599</v>
      </c>
      <c r="M18095">
        <v>0.88333333341870457</v>
      </c>
    </row>
    <row r="18096" spans="1:13" x14ac:dyDescent="0.3">
      <c r="A18096">
        <v>2011</v>
      </c>
      <c r="B18096">
        <v>2</v>
      </c>
      <c r="C18096">
        <v>2</v>
      </c>
      <c r="D18096" t="s">
        <v>144</v>
      </c>
      <c r="E18096" t="s">
        <v>2752</v>
      </c>
      <c r="F18096" t="s">
        <v>2798</v>
      </c>
      <c r="G18096">
        <v>6.7</v>
      </c>
      <c r="H18096">
        <v>0</v>
      </c>
      <c r="I18096">
        <v>6.7</v>
      </c>
      <c r="J18096">
        <v>0</v>
      </c>
      <c r="K18096">
        <v>1.1833333333488554</v>
      </c>
      <c r="L18096">
        <v>1.8499999999767169</v>
      </c>
      <c r="M18096">
        <v>0.66666666662786156</v>
      </c>
    </row>
    <row r="18097" spans="1:13" x14ac:dyDescent="0.3">
      <c r="A18097">
        <v>2011</v>
      </c>
      <c r="B18097">
        <v>2</v>
      </c>
      <c r="C18097">
        <v>8</v>
      </c>
      <c r="D18097" t="s">
        <v>150</v>
      </c>
      <c r="E18097" t="s">
        <v>2745</v>
      </c>
      <c r="F18097" t="s">
        <v>2846</v>
      </c>
      <c r="G18097">
        <v>1</v>
      </c>
      <c r="H18097">
        <v>0</v>
      </c>
      <c r="I18097">
        <v>1</v>
      </c>
      <c r="J18097">
        <v>0</v>
      </c>
      <c r="K18097">
        <v>1.1833333333488554</v>
      </c>
      <c r="L18097">
        <v>1.8666666666395031</v>
      </c>
      <c r="M18097">
        <v>0.68333333329064772</v>
      </c>
    </row>
    <row r="18098" spans="1:13" x14ac:dyDescent="0.3">
      <c r="A18098">
        <v>2011</v>
      </c>
      <c r="B18098">
        <v>2</v>
      </c>
      <c r="C18098">
        <v>19</v>
      </c>
      <c r="D18098" t="s">
        <v>161</v>
      </c>
      <c r="E18098" t="s">
        <v>2741</v>
      </c>
      <c r="F18098" t="s">
        <v>2858</v>
      </c>
      <c r="G18098">
        <v>1</v>
      </c>
      <c r="H18098">
        <v>0</v>
      </c>
      <c r="I18098">
        <v>1</v>
      </c>
      <c r="J18098">
        <v>0</v>
      </c>
      <c r="K18098">
        <v>1.1833333333488554</v>
      </c>
      <c r="L18098">
        <v>1.5</v>
      </c>
      <c r="M18098">
        <v>0.31666666665114462</v>
      </c>
    </row>
    <row r="18099" spans="1:13" x14ac:dyDescent="0.3">
      <c r="A18099">
        <v>2011</v>
      </c>
      <c r="B18099">
        <v>2</v>
      </c>
      <c r="C18099">
        <v>22</v>
      </c>
      <c r="D18099" t="s">
        <v>164</v>
      </c>
      <c r="E18099" t="s">
        <v>2745</v>
      </c>
      <c r="F18099" t="s">
        <v>2781</v>
      </c>
      <c r="G18099">
        <v>0.06</v>
      </c>
      <c r="H18099">
        <v>0</v>
      </c>
      <c r="I18099">
        <v>0.06</v>
      </c>
      <c r="J18099">
        <v>0</v>
      </c>
      <c r="K18099">
        <v>1.1833333333488554</v>
      </c>
      <c r="L18099">
        <v>3.0166666667209938</v>
      </c>
      <c r="M18099">
        <v>1.8333333333721384</v>
      </c>
    </row>
    <row r="18100" spans="1:13" x14ac:dyDescent="0.3">
      <c r="A18100">
        <v>2011</v>
      </c>
      <c r="B18100">
        <v>2</v>
      </c>
      <c r="C18100">
        <v>26</v>
      </c>
      <c r="D18100" t="s">
        <v>168</v>
      </c>
      <c r="E18100" t="s">
        <v>2745</v>
      </c>
      <c r="F18100" t="s">
        <v>2751</v>
      </c>
      <c r="G18100">
        <v>0.11</v>
      </c>
      <c r="H18100">
        <v>0</v>
      </c>
      <c r="I18100">
        <v>0.11</v>
      </c>
      <c r="J18100">
        <v>0</v>
      </c>
      <c r="K18100">
        <v>1.1833333333488554</v>
      </c>
      <c r="L18100">
        <v>1.7166666666744277</v>
      </c>
      <c r="M18100">
        <v>0.53333333332557231</v>
      </c>
    </row>
    <row r="18101" spans="1:13" x14ac:dyDescent="0.3">
      <c r="A18101">
        <v>2011</v>
      </c>
      <c r="B18101">
        <v>3</v>
      </c>
      <c r="C18101">
        <v>2</v>
      </c>
      <c r="D18101" t="s">
        <v>172</v>
      </c>
      <c r="E18101" t="s">
        <v>2741</v>
      </c>
      <c r="F18101" t="s">
        <v>2885</v>
      </c>
      <c r="G18101">
        <v>0.3</v>
      </c>
      <c r="H18101">
        <v>0</v>
      </c>
      <c r="I18101">
        <v>0.3</v>
      </c>
      <c r="J18101">
        <v>0</v>
      </c>
      <c r="K18101">
        <v>1.1833333333488554</v>
      </c>
      <c r="L18101">
        <v>1.4666666665580124</v>
      </c>
      <c r="M18101">
        <v>0.28333333320915699</v>
      </c>
    </row>
    <row r="18102" spans="1:13" x14ac:dyDescent="0.3">
      <c r="A18102">
        <v>2011</v>
      </c>
      <c r="B18102">
        <v>3</v>
      </c>
      <c r="C18102">
        <v>9</v>
      </c>
      <c r="D18102" t="s">
        <v>179</v>
      </c>
      <c r="E18102" t="s">
        <v>2743</v>
      </c>
      <c r="F18102" t="s">
        <v>2744</v>
      </c>
      <c r="G18102">
        <v>0.5</v>
      </c>
      <c r="H18102">
        <v>0.03</v>
      </c>
      <c r="I18102">
        <v>0.02</v>
      </c>
      <c r="J18102">
        <v>0.45</v>
      </c>
      <c r="K18102">
        <v>1.1833333333488554</v>
      </c>
      <c r="L18102">
        <v>1.5500000001629815</v>
      </c>
      <c r="M18102">
        <v>0.36666666681412607</v>
      </c>
    </row>
    <row r="18103" spans="1:13" x14ac:dyDescent="0.3">
      <c r="A18103">
        <v>2011</v>
      </c>
      <c r="B18103">
        <v>3</v>
      </c>
      <c r="C18103">
        <v>17</v>
      </c>
      <c r="D18103" t="s">
        <v>187</v>
      </c>
      <c r="E18103" t="s">
        <v>2752</v>
      </c>
      <c r="F18103" t="s">
        <v>2928</v>
      </c>
      <c r="G18103">
        <v>1.5</v>
      </c>
      <c r="H18103">
        <v>0</v>
      </c>
      <c r="I18103">
        <v>0</v>
      </c>
      <c r="J18103">
        <v>1.5</v>
      </c>
      <c r="K18103">
        <v>1.1833333333488554</v>
      </c>
      <c r="L18103">
        <v>1.78333333338378</v>
      </c>
      <c r="M18103">
        <v>0.6000000000349246</v>
      </c>
    </row>
    <row r="18104" spans="1:13" x14ac:dyDescent="0.3">
      <c r="A18104">
        <v>2011</v>
      </c>
      <c r="B18104">
        <v>3</v>
      </c>
      <c r="C18104">
        <v>21</v>
      </c>
      <c r="D18104" t="s">
        <v>191</v>
      </c>
      <c r="E18104" t="s">
        <v>2743</v>
      </c>
      <c r="F18104" t="s">
        <v>2759</v>
      </c>
      <c r="G18104">
        <v>3.12</v>
      </c>
      <c r="H18104">
        <v>0</v>
      </c>
      <c r="I18104">
        <v>0.12</v>
      </c>
      <c r="J18104">
        <v>3</v>
      </c>
      <c r="K18104">
        <v>1.1833333333488554</v>
      </c>
      <c r="L18104">
        <v>1.5999999999767169</v>
      </c>
      <c r="M18104">
        <v>0.41666666662786156</v>
      </c>
    </row>
    <row r="18105" spans="1:13" x14ac:dyDescent="0.3">
      <c r="A18105">
        <v>2011</v>
      </c>
      <c r="B18105">
        <v>4</v>
      </c>
      <c r="C18105">
        <v>4</v>
      </c>
      <c r="D18105" t="s">
        <v>205</v>
      </c>
      <c r="E18105" t="s">
        <v>2743</v>
      </c>
      <c r="F18105" t="s">
        <v>2823</v>
      </c>
      <c r="G18105">
        <v>0.06</v>
      </c>
      <c r="H18105">
        <v>0</v>
      </c>
      <c r="I18105">
        <v>0.06</v>
      </c>
      <c r="J18105">
        <v>0</v>
      </c>
      <c r="K18105">
        <v>1.1833333333488554</v>
      </c>
      <c r="L18105">
        <v>1.1833333333488554</v>
      </c>
      <c r="M18105">
        <v>0</v>
      </c>
    </row>
    <row r="18106" spans="1:13" x14ac:dyDescent="0.3">
      <c r="A18106">
        <v>2011</v>
      </c>
      <c r="B18106">
        <v>5</v>
      </c>
      <c r="C18106">
        <v>11</v>
      </c>
      <c r="D18106" t="s">
        <v>240</v>
      </c>
      <c r="E18106" t="s">
        <v>2752</v>
      </c>
      <c r="F18106" t="s">
        <v>2752</v>
      </c>
      <c r="G18106">
        <v>0.15000000000000002</v>
      </c>
      <c r="H18106">
        <v>0.1</v>
      </c>
      <c r="I18106">
        <v>0.05</v>
      </c>
      <c r="J18106">
        <v>0</v>
      </c>
      <c r="K18106">
        <v>1.1833333333488554</v>
      </c>
      <c r="L18106">
        <v>2.7666666667792015</v>
      </c>
      <c r="M18106">
        <v>1.5833333334303461</v>
      </c>
    </row>
    <row r="18107" spans="1:13" x14ac:dyDescent="0.3">
      <c r="A18107">
        <v>2011</v>
      </c>
      <c r="B18107">
        <v>11</v>
      </c>
      <c r="C18107">
        <v>26</v>
      </c>
      <c r="D18107" t="s">
        <v>327</v>
      </c>
      <c r="E18107" t="s">
        <v>2745</v>
      </c>
      <c r="F18107" t="s">
        <v>2818</v>
      </c>
      <c r="G18107">
        <v>0.08</v>
      </c>
      <c r="H18107">
        <v>0.06</v>
      </c>
      <c r="I18107">
        <v>0.02</v>
      </c>
      <c r="J18107">
        <v>0</v>
      </c>
      <c r="K18107">
        <v>1.1833333333488554</v>
      </c>
      <c r="L18107">
        <v>1.9500000000698492</v>
      </c>
      <c r="M18107">
        <v>0.76666666672099382</v>
      </c>
    </row>
    <row r="18108" spans="1:13" x14ac:dyDescent="0.3">
      <c r="A18108">
        <v>2011</v>
      </c>
      <c r="B18108">
        <v>12</v>
      </c>
      <c r="C18108">
        <v>13</v>
      </c>
      <c r="D18108" t="s">
        <v>344</v>
      </c>
      <c r="E18108" t="s">
        <v>2741</v>
      </c>
      <c r="F18108" t="s">
        <v>2919</v>
      </c>
      <c r="G18108">
        <v>7.0000000000000007E-2</v>
      </c>
      <c r="H18108">
        <v>0</v>
      </c>
      <c r="I18108">
        <v>7.0000000000000007E-2</v>
      </c>
      <c r="J18108">
        <v>0</v>
      </c>
      <c r="K18108">
        <v>1.1833333333488554</v>
      </c>
      <c r="L18108">
        <v>3.1999999999534339</v>
      </c>
      <c r="M18108">
        <v>2.0166666666045785</v>
      </c>
    </row>
    <row r="18109" spans="1:13" x14ac:dyDescent="0.3">
      <c r="A18109">
        <v>2012</v>
      </c>
      <c r="B18109">
        <v>1</v>
      </c>
      <c r="C18109">
        <v>1</v>
      </c>
      <c r="D18109" t="s">
        <v>363</v>
      </c>
      <c r="E18109" t="s">
        <v>2741</v>
      </c>
      <c r="F18109" t="s">
        <v>2741</v>
      </c>
      <c r="G18109">
        <v>1.5</v>
      </c>
      <c r="H18109">
        <v>0</v>
      </c>
      <c r="I18109">
        <v>1.5</v>
      </c>
      <c r="J18109">
        <v>0</v>
      </c>
      <c r="K18109">
        <v>1.1833333333488554</v>
      </c>
      <c r="L18109">
        <v>3.0499999999883585</v>
      </c>
      <c r="M18109">
        <v>1.8666666666395031</v>
      </c>
    </row>
    <row r="18110" spans="1:13" x14ac:dyDescent="0.3">
      <c r="A18110">
        <v>2012</v>
      </c>
      <c r="B18110">
        <v>1</v>
      </c>
      <c r="C18110">
        <v>5</v>
      </c>
      <c r="D18110" t="s">
        <v>367</v>
      </c>
      <c r="E18110" t="s">
        <v>2773</v>
      </c>
      <c r="F18110" t="s">
        <v>2891</v>
      </c>
      <c r="G18110">
        <v>0.5</v>
      </c>
      <c r="H18110">
        <v>0</v>
      </c>
      <c r="I18110">
        <v>0.5</v>
      </c>
      <c r="J18110">
        <v>0</v>
      </c>
      <c r="K18110">
        <v>1.1833333333488554</v>
      </c>
      <c r="L18110">
        <v>1.2833333333255723</v>
      </c>
      <c r="M18110">
        <v>9.9999999976716936E-2</v>
      </c>
    </row>
    <row r="18111" spans="1:13" x14ac:dyDescent="0.3">
      <c r="A18111">
        <v>2012</v>
      </c>
      <c r="B18111">
        <v>1</v>
      </c>
      <c r="C18111">
        <v>13</v>
      </c>
      <c r="D18111" t="s">
        <v>375</v>
      </c>
      <c r="E18111" t="s">
        <v>2743</v>
      </c>
      <c r="F18111" t="s">
        <v>2823</v>
      </c>
      <c r="G18111">
        <v>0.05</v>
      </c>
      <c r="H18111">
        <v>0</v>
      </c>
      <c r="I18111">
        <v>0.05</v>
      </c>
      <c r="J18111">
        <v>0</v>
      </c>
      <c r="K18111">
        <v>1.1833333333488554</v>
      </c>
      <c r="L18111">
        <v>1.1833333333488554</v>
      </c>
      <c r="M18111">
        <v>0</v>
      </c>
    </row>
    <row r="18112" spans="1:13" x14ac:dyDescent="0.3">
      <c r="A18112">
        <v>2012</v>
      </c>
      <c r="B18112">
        <v>1</v>
      </c>
      <c r="C18112">
        <v>18</v>
      </c>
      <c r="D18112" t="s">
        <v>380</v>
      </c>
      <c r="E18112" t="s">
        <v>2741</v>
      </c>
      <c r="F18112" t="s">
        <v>2843</v>
      </c>
      <c r="G18112">
        <v>0.8</v>
      </c>
      <c r="H18112">
        <v>0</v>
      </c>
      <c r="I18112">
        <v>0.8</v>
      </c>
      <c r="J18112">
        <v>0</v>
      </c>
      <c r="K18112">
        <v>1.1833333333488554</v>
      </c>
      <c r="L18112">
        <v>1.8333333333721384</v>
      </c>
      <c r="M18112">
        <v>0.65000000002328306</v>
      </c>
    </row>
    <row r="18113" spans="1:13" x14ac:dyDescent="0.3">
      <c r="A18113">
        <v>2012</v>
      </c>
      <c r="B18113">
        <v>2</v>
      </c>
      <c r="C18113">
        <v>1</v>
      </c>
      <c r="D18113" t="s">
        <v>394</v>
      </c>
      <c r="E18113" t="s">
        <v>2749</v>
      </c>
      <c r="F18113" t="s">
        <v>2854</v>
      </c>
      <c r="G18113">
        <v>2</v>
      </c>
      <c r="H18113">
        <v>0</v>
      </c>
      <c r="I18113">
        <v>2</v>
      </c>
      <c r="J18113">
        <v>0</v>
      </c>
      <c r="K18113">
        <v>1.1833333333488554</v>
      </c>
      <c r="L18113">
        <v>1.8083333332906477</v>
      </c>
      <c r="M18113">
        <v>0.62499999994179234</v>
      </c>
    </row>
    <row r="18114" spans="1:13" x14ac:dyDescent="0.3">
      <c r="A18114">
        <v>2012</v>
      </c>
      <c r="B18114">
        <v>2</v>
      </c>
      <c r="C18114">
        <v>1</v>
      </c>
      <c r="D18114" t="s">
        <v>394</v>
      </c>
      <c r="E18114" t="s">
        <v>2749</v>
      </c>
      <c r="F18114" t="s">
        <v>2756</v>
      </c>
      <c r="G18114">
        <v>0.5</v>
      </c>
      <c r="H18114">
        <v>0</v>
      </c>
      <c r="I18114">
        <v>0.5</v>
      </c>
      <c r="J18114">
        <v>0</v>
      </c>
      <c r="K18114">
        <v>1.1833333333488554</v>
      </c>
      <c r="L18114">
        <v>1.2333333333372138</v>
      </c>
      <c r="M18114">
        <v>4.9999999988358468E-2</v>
      </c>
    </row>
    <row r="18115" spans="1:13" x14ac:dyDescent="0.3">
      <c r="A18115">
        <v>2012</v>
      </c>
      <c r="B18115">
        <v>2</v>
      </c>
      <c r="C18115">
        <v>4</v>
      </c>
      <c r="D18115" t="s">
        <v>397</v>
      </c>
      <c r="E18115" t="s">
        <v>2743</v>
      </c>
      <c r="F18115" t="s">
        <v>2744</v>
      </c>
      <c r="G18115">
        <v>0.1</v>
      </c>
      <c r="H18115">
        <v>0</v>
      </c>
      <c r="I18115">
        <v>0.1</v>
      </c>
      <c r="J18115">
        <v>0</v>
      </c>
      <c r="K18115">
        <v>1.1833333333488554</v>
      </c>
      <c r="L18115">
        <v>1.8166666666511446</v>
      </c>
      <c r="M18115">
        <v>0.63333333330228925</v>
      </c>
    </row>
    <row r="18116" spans="1:13" x14ac:dyDescent="0.3">
      <c r="A18116">
        <v>2012</v>
      </c>
      <c r="B18116">
        <v>2</v>
      </c>
      <c r="C18116">
        <v>8</v>
      </c>
      <c r="D18116" t="s">
        <v>401</v>
      </c>
      <c r="E18116" t="s">
        <v>2745</v>
      </c>
      <c r="G18116">
        <v>0.21000000000000002</v>
      </c>
      <c r="H18116">
        <v>0.1</v>
      </c>
      <c r="I18116">
        <v>0.11000000000000001</v>
      </c>
      <c r="J18116">
        <v>0</v>
      </c>
      <c r="K18116">
        <v>1.1833333333488554</v>
      </c>
      <c r="L18116">
        <v>2.9500000000116415</v>
      </c>
      <c r="M18116">
        <v>1.7666666666627862</v>
      </c>
    </row>
    <row r="18117" spans="1:13" x14ac:dyDescent="0.3">
      <c r="A18117">
        <v>2012</v>
      </c>
      <c r="B18117">
        <v>2</v>
      </c>
      <c r="C18117">
        <v>14</v>
      </c>
      <c r="D18117" t="s">
        <v>407</v>
      </c>
      <c r="E18117" t="s">
        <v>2752</v>
      </c>
      <c r="F18117" t="s">
        <v>2752</v>
      </c>
      <c r="G18117">
        <v>0.11000000000000001</v>
      </c>
      <c r="H18117">
        <v>7.0000000000000007E-2</v>
      </c>
      <c r="I18117">
        <v>0.04</v>
      </c>
      <c r="J18117">
        <v>0</v>
      </c>
      <c r="K18117">
        <v>1.1833333333488554</v>
      </c>
      <c r="L18117">
        <v>1.9333333333488554</v>
      </c>
      <c r="M18117">
        <v>0.75</v>
      </c>
    </row>
    <row r="18118" spans="1:13" x14ac:dyDescent="0.3">
      <c r="A18118">
        <v>2012</v>
      </c>
      <c r="B18118">
        <v>2</v>
      </c>
      <c r="C18118">
        <v>17</v>
      </c>
      <c r="D18118" t="s">
        <v>410</v>
      </c>
      <c r="E18118" t="s">
        <v>2741</v>
      </c>
      <c r="F18118" t="s">
        <v>2753</v>
      </c>
      <c r="G18118">
        <v>2</v>
      </c>
      <c r="H18118">
        <v>0</v>
      </c>
      <c r="I18118">
        <v>2</v>
      </c>
      <c r="J18118">
        <v>0</v>
      </c>
      <c r="K18118">
        <v>1.1833333333488554</v>
      </c>
      <c r="L18118">
        <v>1.96666666661622</v>
      </c>
      <c r="M18118">
        <v>0.78333333326736465</v>
      </c>
    </row>
    <row r="18119" spans="1:13" x14ac:dyDescent="0.3">
      <c r="A18119">
        <v>2012</v>
      </c>
      <c r="B18119">
        <v>3</v>
      </c>
      <c r="C18119">
        <v>2</v>
      </c>
      <c r="D18119" t="s">
        <v>424</v>
      </c>
      <c r="E18119" t="s">
        <v>2752</v>
      </c>
      <c r="F18119" t="s">
        <v>2813</v>
      </c>
      <c r="G18119">
        <v>0.3</v>
      </c>
      <c r="H18119">
        <v>0</v>
      </c>
      <c r="I18119">
        <v>0.3</v>
      </c>
      <c r="J18119">
        <v>0</v>
      </c>
      <c r="K18119">
        <v>1.1833333333488554</v>
      </c>
      <c r="L18119">
        <v>1.9500000000698492</v>
      </c>
      <c r="M18119">
        <v>0.76666666672099382</v>
      </c>
    </row>
    <row r="18120" spans="1:13" x14ac:dyDescent="0.3">
      <c r="A18120">
        <v>2012</v>
      </c>
      <c r="B18120">
        <v>3</v>
      </c>
      <c r="C18120">
        <v>3</v>
      </c>
      <c r="D18120" t="s">
        <v>425</v>
      </c>
      <c r="E18120" t="s">
        <v>2752</v>
      </c>
      <c r="F18120" t="s">
        <v>2810</v>
      </c>
      <c r="G18120">
        <v>7.0000000000000007E-2</v>
      </c>
      <c r="H18120">
        <v>0</v>
      </c>
      <c r="I18120">
        <v>7.0000000000000007E-2</v>
      </c>
      <c r="J18120">
        <v>0</v>
      </c>
      <c r="K18120">
        <v>1.1833333333488554</v>
      </c>
      <c r="L18120">
        <v>1.7166666666744277</v>
      </c>
      <c r="M18120">
        <v>0.53333333332557231</v>
      </c>
    </row>
    <row r="18121" spans="1:13" x14ac:dyDescent="0.3">
      <c r="A18121">
        <v>2012</v>
      </c>
      <c r="B18121">
        <v>3</v>
      </c>
      <c r="C18121">
        <v>23</v>
      </c>
      <c r="D18121" t="s">
        <v>445</v>
      </c>
      <c r="E18121" t="s">
        <v>2745</v>
      </c>
      <c r="F18121" t="s">
        <v>2818</v>
      </c>
      <c r="G18121">
        <v>0.15</v>
      </c>
      <c r="H18121">
        <v>0</v>
      </c>
      <c r="I18121">
        <v>0.15</v>
      </c>
      <c r="J18121">
        <v>0</v>
      </c>
      <c r="K18121">
        <v>1.1833333333488554</v>
      </c>
      <c r="L18121">
        <v>1.5</v>
      </c>
      <c r="M18121">
        <v>0.31666666665114462</v>
      </c>
    </row>
    <row r="18122" spans="1:13" x14ac:dyDescent="0.3">
      <c r="A18122">
        <v>2012</v>
      </c>
      <c r="B18122">
        <v>3</v>
      </c>
      <c r="C18122">
        <v>30</v>
      </c>
      <c r="D18122" t="s">
        <v>452</v>
      </c>
      <c r="E18122" t="s">
        <v>2743</v>
      </c>
      <c r="F18122" t="s">
        <v>2823</v>
      </c>
      <c r="G18122">
        <v>0.08</v>
      </c>
      <c r="H18122">
        <v>0</v>
      </c>
      <c r="I18122">
        <v>0.08</v>
      </c>
      <c r="J18122">
        <v>0</v>
      </c>
      <c r="K18122">
        <v>1.1833333333488554</v>
      </c>
      <c r="L18122">
        <v>1.4333333334652707</v>
      </c>
      <c r="M18122">
        <v>0.25000000011641532</v>
      </c>
    </row>
    <row r="18123" spans="1:13" x14ac:dyDescent="0.3">
      <c r="A18123">
        <v>2012</v>
      </c>
      <c r="B18123">
        <v>9</v>
      </c>
      <c r="C18123">
        <v>28</v>
      </c>
      <c r="D18123" t="s">
        <v>534</v>
      </c>
      <c r="E18123" t="s">
        <v>2785</v>
      </c>
      <c r="F18123" t="s">
        <v>2786</v>
      </c>
      <c r="G18123">
        <v>0.2</v>
      </c>
      <c r="H18123">
        <v>0</v>
      </c>
      <c r="I18123">
        <v>0.2</v>
      </c>
      <c r="J18123">
        <v>0</v>
      </c>
      <c r="K18123">
        <v>1.1833333333488554</v>
      </c>
      <c r="L18123">
        <v>1.5333333334419876</v>
      </c>
      <c r="M18123">
        <v>0.35000000009313226</v>
      </c>
    </row>
    <row r="18124" spans="1:13" x14ac:dyDescent="0.3">
      <c r="A18124">
        <v>2012</v>
      </c>
      <c r="B18124">
        <v>11</v>
      </c>
      <c r="C18124">
        <v>30</v>
      </c>
      <c r="D18124" t="s">
        <v>593</v>
      </c>
      <c r="E18124" t="s">
        <v>2745</v>
      </c>
      <c r="F18124" t="s">
        <v>2824</v>
      </c>
      <c r="G18124">
        <v>0.4</v>
      </c>
      <c r="H18124">
        <v>0.2</v>
      </c>
      <c r="I18124">
        <v>0</v>
      </c>
      <c r="J18124">
        <v>0.2</v>
      </c>
      <c r="K18124">
        <v>1.1833333333488554</v>
      </c>
      <c r="L18124">
        <v>2.7000000000698492</v>
      </c>
      <c r="M18124">
        <v>1.5166666667209938</v>
      </c>
    </row>
    <row r="18125" spans="1:13" x14ac:dyDescent="0.3">
      <c r="A18125">
        <v>2012</v>
      </c>
      <c r="B18125">
        <v>12</v>
      </c>
      <c r="C18125">
        <v>6</v>
      </c>
      <c r="D18125" t="s">
        <v>599</v>
      </c>
      <c r="E18125" t="s">
        <v>2752</v>
      </c>
      <c r="F18125" t="s">
        <v>2896</v>
      </c>
      <c r="G18125">
        <v>0.06</v>
      </c>
      <c r="H18125">
        <v>0</v>
      </c>
      <c r="I18125">
        <v>0.06</v>
      </c>
      <c r="J18125">
        <v>0</v>
      </c>
      <c r="K18125">
        <v>1.1833333333488554</v>
      </c>
      <c r="L18125">
        <v>1.5666666667093523</v>
      </c>
      <c r="M18125">
        <v>0.38333333336049691</v>
      </c>
    </row>
    <row r="18126" spans="1:13" x14ac:dyDescent="0.3">
      <c r="A18126">
        <v>2012</v>
      </c>
      <c r="B18126">
        <v>12</v>
      </c>
      <c r="C18126">
        <v>16</v>
      </c>
      <c r="D18126" t="s">
        <v>609</v>
      </c>
      <c r="E18126" t="s">
        <v>2741</v>
      </c>
      <c r="F18126" t="s">
        <v>2758</v>
      </c>
      <c r="G18126">
        <v>0.02</v>
      </c>
      <c r="H18126">
        <v>0.02</v>
      </c>
      <c r="I18126">
        <v>0</v>
      </c>
      <c r="J18126">
        <v>0</v>
      </c>
      <c r="K18126">
        <v>1.1833333333488554</v>
      </c>
      <c r="L18126">
        <v>3.0999999999767169</v>
      </c>
      <c r="M18126">
        <v>1.9166666666278616</v>
      </c>
    </row>
    <row r="18127" spans="1:13" x14ac:dyDescent="0.3">
      <c r="A18127">
        <v>2012</v>
      </c>
      <c r="B18127">
        <v>12</v>
      </c>
      <c r="C18127">
        <v>24</v>
      </c>
      <c r="D18127" t="s">
        <v>616</v>
      </c>
      <c r="E18127" t="s">
        <v>2749</v>
      </c>
      <c r="F18127" t="s">
        <v>2756</v>
      </c>
      <c r="G18127">
        <v>5</v>
      </c>
      <c r="H18127">
        <v>0</v>
      </c>
      <c r="I18127">
        <v>5</v>
      </c>
      <c r="J18127">
        <v>0</v>
      </c>
      <c r="K18127">
        <v>1.1833333333488554</v>
      </c>
      <c r="L18127">
        <v>1.5166666665463708</v>
      </c>
      <c r="M18127">
        <v>0.33333333319751546</v>
      </c>
    </row>
    <row r="18128" spans="1:13" x14ac:dyDescent="0.3">
      <c r="A18128">
        <v>2013</v>
      </c>
      <c r="B18128">
        <v>1</v>
      </c>
      <c r="C18128">
        <v>1</v>
      </c>
      <c r="D18128" t="s">
        <v>624</v>
      </c>
      <c r="E18128" t="s">
        <v>2754</v>
      </c>
      <c r="F18128" t="s">
        <v>2794</v>
      </c>
      <c r="G18128">
        <v>3</v>
      </c>
      <c r="H18128">
        <v>0</v>
      </c>
      <c r="I18128">
        <v>3</v>
      </c>
      <c r="J18128">
        <v>0</v>
      </c>
      <c r="K18128">
        <v>1.1833333333488554</v>
      </c>
      <c r="L18128">
        <v>5.5000000001164153</v>
      </c>
      <c r="M18128">
        <v>4.3166666667675599</v>
      </c>
    </row>
    <row r="18129" spans="1:13" x14ac:dyDescent="0.3">
      <c r="A18129">
        <v>2013</v>
      </c>
      <c r="B18129">
        <v>1</v>
      </c>
      <c r="C18129">
        <v>13</v>
      </c>
      <c r="D18129" t="s">
        <v>636</v>
      </c>
      <c r="E18129" t="s">
        <v>2752</v>
      </c>
      <c r="F18129" t="s">
        <v>2813</v>
      </c>
      <c r="G18129">
        <v>2.5</v>
      </c>
      <c r="H18129">
        <v>0</v>
      </c>
      <c r="I18129">
        <v>2.5</v>
      </c>
      <c r="J18129">
        <v>0</v>
      </c>
      <c r="K18129">
        <v>1.1833333333488554</v>
      </c>
      <c r="L18129">
        <v>1.8333333333721384</v>
      </c>
      <c r="M18129">
        <v>0.65000000002328306</v>
      </c>
    </row>
    <row r="18130" spans="1:13" x14ac:dyDescent="0.3">
      <c r="A18130">
        <v>2013</v>
      </c>
      <c r="B18130">
        <v>1</v>
      </c>
      <c r="C18130">
        <v>25</v>
      </c>
      <c r="D18130" t="s">
        <v>648</v>
      </c>
      <c r="E18130" t="s">
        <v>2745</v>
      </c>
      <c r="F18130" t="s">
        <v>2746</v>
      </c>
      <c r="G18130">
        <v>0.5</v>
      </c>
      <c r="H18130">
        <v>0</v>
      </c>
      <c r="I18130">
        <v>0.5</v>
      </c>
      <c r="J18130">
        <v>0</v>
      </c>
      <c r="K18130">
        <v>1.1833333333488554</v>
      </c>
      <c r="L18130">
        <v>1.5333333334419876</v>
      </c>
      <c r="M18130">
        <v>0.35000000009313226</v>
      </c>
    </row>
    <row r="18131" spans="1:13" x14ac:dyDescent="0.3">
      <c r="A18131">
        <v>2013</v>
      </c>
      <c r="B18131">
        <v>1</v>
      </c>
      <c r="C18131">
        <v>26</v>
      </c>
      <c r="D18131" t="s">
        <v>649</v>
      </c>
      <c r="E18131" t="s">
        <v>2743</v>
      </c>
      <c r="F18131" t="s">
        <v>2816</v>
      </c>
      <c r="G18131">
        <v>1.45</v>
      </c>
      <c r="H18131">
        <v>0</v>
      </c>
      <c r="I18131">
        <v>0.45</v>
      </c>
      <c r="J18131">
        <v>1</v>
      </c>
      <c r="K18131">
        <v>1.1833333333488554</v>
      </c>
      <c r="L18131">
        <v>2.1833333332906477</v>
      </c>
      <c r="M18131">
        <v>0.99999999994179234</v>
      </c>
    </row>
    <row r="18132" spans="1:13" x14ac:dyDescent="0.3">
      <c r="A18132">
        <v>2013</v>
      </c>
      <c r="B18132">
        <v>1</v>
      </c>
      <c r="C18132">
        <v>28</v>
      </c>
      <c r="D18132" t="s">
        <v>651</v>
      </c>
      <c r="E18132" t="s">
        <v>2741</v>
      </c>
      <c r="F18132" t="s">
        <v>2767</v>
      </c>
      <c r="G18132">
        <v>0.5</v>
      </c>
      <c r="H18132">
        <v>0</v>
      </c>
      <c r="I18132">
        <v>0.5</v>
      </c>
      <c r="J18132">
        <v>0</v>
      </c>
      <c r="K18132">
        <v>1.1833333333488554</v>
      </c>
      <c r="L18132">
        <v>1.7333333333954215</v>
      </c>
      <c r="M18132">
        <v>0.55000000004656613</v>
      </c>
    </row>
    <row r="18133" spans="1:13" x14ac:dyDescent="0.3">
      <c r="A18133">
        <v>2013</v>
      </c>
      <c r="B18133">
        <v>1</v>
      </c>
      <c r="C18133">
        <v>28</v>
      </c>
      <c r="D18133" t="s">
        <v>651</v>
      </c>
      <c r="E18133" t="s">
        <v>2741</v>
      </c>
      <c r="F18133" t="s">
        <v>2924</v>
      </c>
      <c r="G18133">
        <v>0.5</v>
      </c>
      <c r="H18133">
        <v>0</v>
      </c>
      <c r="I18133">
        <v>0.5</v>
      </c>
      <c r="J18133">
        <v>0</v>
      </c>
      <c r="K18133">
        <v>1.1833333333488554</v>
      </c>
      <c r="L18133">
        <v>1.4000000000232831</v>
      </c>
      <c r="M18133">
        <v>0.21666666667442769</v>
      </c>
    </row>
    <row r="18134" spans="1:13" x14ac:dyDescent="0.3">
      <c r="A18134">
        <v>2013</v>
      </c>
      <c r="B18134">
        <v>1</v>
      </c>
      <c r="C18134">
        <v>29</v>
      </c>
      <c r="D18134" t="s">
        <v>652</v>
      </c>
      <c r="E18134" t="s">
        <v>2741</v>
      </c>
      <c r="F18134" t="s">
        <v>2778</v>
      </c>
      <c r="G18134">
        <v>2.9</v>
      </c>
      <c r="H18134">
        <v>0</v>
      </c>
      <c r="I18134">
        <v>2.9</v>
      </c>
      <c r="J18134">
        <v>0</v>
      </c>
      <c r="K18134">
        <v>1.1833333333488554</v>
      </c>
      <c r="L18134">
        <v>1.9166666666278616</v>
      </c>
      <c r="M18134">
        <v>0.73333333327900618</v>
      </c>
    </row>
    <row r="18135" spans="1:13" x14ac:dyDescent="0.3">
      <c r="A18135">
        <v>2013</v>
      </c>
      <c r="B18135">
        <v>2</v>
      </c>
      <c r="C18135">
        <v>19</v>
      </c>
      <c r="D18135" t="s">
        <v>673</v>
      </c>
      <c r="E18135" t="s">
        <v>2752</v>
      </c>
      <c r="F18135" t="s">
        <v>2847</v>
      </c>
      <c r="G18135">
        <v>1</v>
      </c>
      <c r="H18135">
        <v>0</v>
      </c>
      <c r="I18135">
        <v>1</v>
      </c>
      <c r="J18135">
        <v>0</v>
      </c>
      <c r="K18135">
        <v>1.1833333333488554</v>
      </c>
      <c r="L18135">
        <v>1.5999999999767169</v>
      </c>
      <c r="M18135">
        <v>0.41666666662786156</v>
      </c>
    </row>
    <row r="18136" spans="1:13" x14ac:dyDescent="0.3">
      <c r="A18136">
        <v>2013</v>
      </c>
      <c r="B18136">
        <v>2</v>
      </c>
      <c r="C18136">
        <v>21</v>
      </c>
      <c r="D18136" t="s">
        <v>675</v>
      </c>
      <c r="E18136" t="s">
        <v>2752</v>
      </c>
      <c r="F18136" t="s">
        <v>2814</v>
      </c>
      <c r="G18136">
        <v>2.67</v>
      </c>
      <c r="H18136">
        <v>0</v>
      </c>
      <c r="I18136">
        <v>2.67</v>
      </c>
      <c r="J18136">
        <v>0</v>
      </c>
      <c r="K18136">
        <v>1.1833333333488554</v>
      </c>
      <c r="L18136">
        <v>1.6166666666977108</v>
      </c>
      <c r="M18136">
        <v>0.43333333334885538</v>
      </c>
    </row>
    <row r="18137" spans="1:13" x14ac:dyDescent="0.3">
      <c r="A18137">
        <v>2013</v>
      </c>
      <c r="B18137">
        <v>3</v>
      </c>
      <c r="C18137">
        <v>3</v>
      </c>
      <c r="D18137" t="s">
        <v>685</v>
      </c>
      <c r="E18137" t="s">
        <v>2741</v>
      </c>
      <c r="F18137" t="s">
        <v>2778</v>
      </c>
      <c r="G18137">
        <v>1.9</v>
      </c>
      <c r="H18137">
        <v>1.9</v>
      </c>
      <c r="I18137">
        <v>0</v>
      </c>
      <c r="J18137">
        <v>0</v>
      </c>
      <c r="K18137">
        <v>1.1833333333488554</v>
      </c>
      <c r="L18137">
        <v>6.7666666667209938</v>
      </c>
      <c r="M18137">
        <v>5.5833333333721384</v>
      </c>
    </row>
    <row r="18138" spans="1:13" x14ac:dyDescent="0.3">
      <c r="A18138">
        <v>2013</v>
      </c>
      <c r="B18138">
        <v>3</v>
      </c>
      <c r="C18138">
        <v>18</v>
      </c>
      <c r="D18138" t="s">
        <v>700</v>
      </c>
      <c r="E18138" t="s">
        <v>2743</v>
      </c>
      <c r="F18138" t="s">
        <v>2861</v>
      </c>
      <c r="G18138">
        <v>0.15</v>
      </c>
      <c r="H18138">
        <v>0</v>
      </c>
      <c r="I18138">
        <v>0.15</v>
      </c>
      <c r="J18138">
        <v>0</v>
      </c>
      <c r="K18138">
        <v>1.1833333333488554</v>
      </c>
      <c r="L18138">
        <v>1.683333333407063</v>
      </c>
      <c r="M18138">
        <v>0.50000000005820766</v>
      </c>
    </row>
    <row r="18139" spans="1:13" x14ac:dyDescent="0.3">
      <c r="A18139">
        <v>2013</v>
      </c>
      <c r="B18139">
        <v>3</v>
      </c>
      <c r="C18139">
        <v>19</v>
      </c>
      <c r="D18139" t="s">
        <v>701</v>
      </c>
      <c r="E18139" t="s">
        <v>2745</v>
      </c>
      <c r="F18139" t="s">
        <v>2906</v>
      </c>
      <c r="G18139">
        <v>0.16</v>
      </c>
      <c r="H18139">
        <v>0</v>
      </c>
      <c r="I18139">
        <v>0.13</v>
      </c>
      <c r="J18139">
        <v>0.03</v>
      </c>
      <c r="K18139">
        <v>1.1833333333488554</v>
      </c>
      <c r="L18139">
        <v>1.783333333209157</v>
      </c>
      <c r="M18139">
        <v>0.59999999986030161</v>
      </c>
    </row>
    <row r="18140" spans="1:13" x14ac:dyDescent="0.3">
      <c r="A18140">
        <v>2013</v>
      </c>
      <c r="B18140">
        <v>3</v>
      </c>
      <c r="C18140">
        <v>25</v>
      </c>
      <c r="D18140" t="s">
        <v>707</v>
      </c>
      <c r="E18140" t="s">
        <v>2741</v>
      </c>
      <c r="F18140" t="s">
        <v>2778</v>
      </c>
      <c r="G18140">
        <v>0.5</v>
      </c>
      <c r="H18140">
        <v>0.05</v>
      </c>
      <c r="I18140">
        <v>0.45</v>
      </c>
      <c r="J18140">
        <v>0</v>
      </c>
      <c r="K18140">
        <v>1.1833333333488554</v>
      </c>
      <c r="L18140">
        <v>1.7499999999417923</v>
      </c>
      <c r="M18140">
        <v>0.56666666659293696</v>
      </c>
    </row>
    <row r="18141" spans="1:13" x14ac:dyDescent="0.3">
      <c r="A18141">
        <v>2013</v>
      </c>
      <c r="B18141">
        <v>3</v>
      </c>
      <c r="C18141">
        <v>27</v>
      </c>
      <c r="D18141" t="s">
        <v>709</v>
      </c>
      <c r="E18141" t="s">
        <v>2745</v>
      </c>
      <c r="F18141" t="s">
        <v>2777</v>
      </c>
      <c r="G18141">
        <v>0.5</v>
      </c>
      <c r="H18141">
        <v>0.3</v>
      </c>
      <c r="I18141">
        <v>0.2</v>
      </c>
      <c r="J18141">
        <v>0</v>
      </c>
      <c r="K18141">
        <v>1.1833333333488554</v>
      </c>
      <c r="L18141">
        <v>1.683333333407063</v>
      </c>
      <c r="M18141">
        <v>0.50000000005820766</v>
      </c>
    </row>
    <row r="18142" spans="1:13" x14ac:dyDescent="0.3">
      <c r="A18142">
        <v>2013</v>
      </c>
      <c r="B18142">
        <v>3</v>
      </c>
      <c r="C18142">
        <v>30</v>
      </c>
      <c r="D18142" t="s">
        <v>712</v>
      </c>
      <c r="E18142" t="s">
        <v>2743</v>
      </c>
      <c r="F18142" t="s">
        <v>2816</v>
      </c>
      <c r="G18142">
        <v>0.2</v>
      </c>
      <c r="H18142">
        <v>0.2</v>
      </c>
      <c r="I18142">
        <v>0</v>
      </c>
      <c r="J18142">
        <v>0</v>
      </c>
      <c r="K18142">
        <v>1.1833333333488554</v>
      </c>
      <c r="L18142">
        <v>1.5999999999767169</v>
      </c>
      <c r="M18142">
        <v>0.41666666662786156</v>
      </c>
    </row>
    <row r="18143" spans="1:13" x14ac:dyDescent="0.3">
      <c r="A18143">
        <v>2013</v>
      </c>
      <c r="B18143">
        <v>4</v>
      </c>
      <c r="C18143">
        <v>3</v>
      </c>
      <c r="D18143" t="s">
        <v>716</v>
      </c>
      <c r="E18143" t="s">
        <v>2745</v>
      </c>
      <c r="F18143" t="s">
        <v>2824</v>
      </c>
      <c r="G18143">
        <v>1.1600000000000001</v>
      </c>
      <c r="H18143">
        <v>0</v>
      </c>
      <c r="I18143">
        <v>0.46</v>
      </c>
      <c r="J18143">
        <v>0.7</v>
      </c>
      <c r="K18143">
        <v>1.1833333333488554</v>
      </c>
      <c r="L18143">
        <v>10.833333333284827</v>
      </c>
      <c r="M18143">
        <v>9.6499999999359716</v>
      </c>
    </row>
    <row r="18144" spans="1:13" x14ac:dyDescent="0.3">
      <c r="A18144">
        <v>2013</v>
      </c>
      <c r="B18144">
        <v>4</v>
      </c>
      <c r="C18144">
        <v>12</v>
      </c>
      <c r="D18144" t="s">
        <v>725</v>
      </c>
      <c r="E18144" t="s">
        <v>2743</v>
      </c>
      <c r="F18144" t="s">
        <v>2834</v>
      </c>
      <c r="G18144">
        <v>0.4</v>
      </c>
      <c r="H18144">
        <v>0</v>
      </c>
      <c r="I18144">
        <v>0.4</v>
      </c>
      <c r="J18144">
        <v>0</v>
      </c>
      <c r="K18144">
        <v>1.1833333333488554</v>
      </c>
      <c r="L18144">
        <v>3.1333333332440816</v>
      </c>
      <c r="M18144">
        <v>1.9499999998952262</v>
      </c>
    </row>
    <row r="18145" spans="1:13" x14ac:dyDescent="0.3">
      <c r="A18145">
        <v>2013</v>
      </c>
      <c r="B18145">
        <v>4</v>
      </c>
      <c r="C18145">
        <v>14</v>
      </c>
      <c r="D18145" t="s">
        <v>727</v>
      </c>
      <c r="E18145" t="s">
        <v>2743</v>
      </c>
      <c r="F18145" t="s">
        <v>2936</v>
      </c>
      <c r="G18145">
        <v>0.5</v>
      </c>
      <c r="H18145">
        <v>0</v>
      </c>
      <c r="I18145">
        <v>0</v>
      </c>
      <c r="J18145">
        <v>0.5</v>
      </c>
      <c r="K18145">
        <v>1.1833333333488554</v>
      </c>
      <c r="L18145">
        <v>1.3500000000349246</v>
      </c>
      <c r="M18145">
        <v>0.16666666668606922</v>
      </c>
    </row>
    <row r="18146" spans="1:13" x14ac:dyDescent="0.3">
      <c r="A18146">
        <v>2013</v>
      </c>
      <c r="B18146">
        <v>11</v>
      </c>
      <c r="C18146">
        <v>7</v>
      </c>
      <c r="D18146" t="s">
        <v>826</v>
      </c>
      <c r="E18146" t="s">
        <v>2745</v>
      </c>
      <c r="F18146" t="s">
        <v>2764</v>
      </c>
      <c r="G18146">
        <v>0.04</v>
      </c>
      <c r="H18146">
        <v>0.03</v>
      </c>
      <c r="I18146">
        <v>0.01</v>
      </c>
      <c r="J18146">
        <v>0</v>
      </c>
      <c r="K18146">
        <v>1.1833333333488554</v>
      </c>
      <c r="L18146">
        <v>2.6500000000814907</v>
      </c>
      <c r="M18146">
        <v>1.4666666667326353</v>
      </c>
    </row>
    <row r="18147" spans="1:13" x14ac:dyDescent="0.3">
      <c r="A18147">
        <v>2013</v>
      </c>
      <c r="B18147">
        <v>11</v>
      </c>
      <c r="C18147">
        <v>14</v>
      </c>
      <c r="D18147" t="s">
        <v>833</v>
      </c>
      <c r="E18147" t="s">
        <v>2752</v>
      </c>
      <c r="F18147" t="s">
        <v>2815</v>
      </c>
      <c r="G18147">
        <v>0.15</v>
      </c>
      <c r="H18147">
        <v>0</v>
      </c>
      <c r="I18147">
        <v>0.15</v>
      </c>
      <c r="J18147">
        <v>0</v>
      </c>
      <c r="K18147">
        <v>1.1833333333488554</v>
      </c>
      <c r="L18147">
        <v>1.8166666668257676</v>
      </c>
      <c r="M18147">
        <v>0.63333333347691223</v>
      </c>
    </row>
    <row r="18148" spans="1:13" x14ac:dyDescent="0.3">
      <c r="A18148">
        <v>2013</v>
      </c>
      <c r="B18148">
        <v>12</v>
      </c>
      <c r="C18148">
        <v>26</v>
      </c>
      <c r="D18148" t="s">
        <v>875</v>
      </c>
      <c r="E18148" t="s">
        <v>2741</v>
      </c>
      <c r="F18148" t="s">
        <v>2885</v>
      </c>
      <c r="G18148">
        <v>0.3</v>
      </c>
      <c r="H18148">
        <v>0</v>
      </c>
      <c r="I18148">
        <v>0.3</v>
      </c>
      <c r="J18148">
        <v>0</v>
      </c>
      <c r="K18148">
        <v>1.1833333333488554</v>
      </c>
      <c r="L18148">
        <v>1.4333333332906477</v>
      </c>
      <c r="M18148">
        <v>0.24999999994179234</v>
      </c>
    </row>
    <row r="18149" spans="1:13" x14ac:dyDescent="0.3">
      <c r="A18149">
        <v>2014</v>
      </c>
      <c r="B18149">
        <v>1</v>
      </c>
      <c r="C18149">
        <v>17</v>
      </c>
      <c r="D18149" t="s">
        <v>897</v>
      </c>
      <c r="E18149" t="s">
        <v>2745</v>
      </c>
      <c r="F18149" t="s">
        <v>2777</v>
      </c>
      <c r="G18149">
        <v>0.1</v>
      </c>
      <c r="H18149">
        <v>0</v>
      </c>
      <c r="I18149">
        <v>0.1</v>
      </c>
      <c r="J18149">
        <v>0</v>
      </c>
      <c r="K18149">
        <v>1.1833333333488554</v>
      </c>
      <c r="L18149">
        <v>2.6333333333604969</v>
      </c>
      <c r="M18149">
        <v>1.4500000000116415</v>
      </c>
    </row>
    <row r="18150" spans="1:13" x14ac:dyDescent="0.3">
      <c r="A18150">
        <v>2014</v>
      </c>
      <c r="B18150">
        <v>1</v>
      </c>
      <c r="C18150">
        <v>31</v>
      </c>
      <c r="D18150" t="s">
        <v>911</v>
      </c>
      <c r="E18150" t="s">
        <v>2745</v>
      </c>
      <c r="F18150" t="s">
        <v>2766</v>
      </c>
      <c r="G18150">
        <v>0.03</v>
      </c>
      <c r="H18150">
        <v>0</v>
      </c>
      <c r="I18150">
        <v>0.03</v>
      </c>
      <c r="J18150">
        <v>0</v>
      </c>
      <c r="K18150">
        <v>1.1833333333488554</v>
      </c>
      <c r="L18150">
        <v>2.25</v>
      </c>
      <c r="M18150">
        <v>1.0666666666511446</v>
      </c>
    </row>
    <row r="18151" spans="1:13" x14ac:dyDescent="0.3">
      <c r="A18151">
        <v>2014</v>
      </c>
      <c r="B18151">
        <v>3</v>
      </c>
      <c r="C18151">
        <v>19</v>
      </c>
      <c r="D18151" t="s">
        <v>958</v>
      </c>
      <c r="E18151" t="s">
        <v>2749</v>
      </c>
      <c r="F18151" t="s">
        <v>2799</v>
      </c>
      <c r="G18151">
        <v>0.3</v>
      </c>
      <c r="H18151">
        <v>0.05</v>
      </c>
      <c r="I18151">
        <v>0.25</v>
      </c>
      <c r="J18151">
        <v>0</v>
      </c>
      <c r="K18151">
        <v>1.1833333333488554</v>
      </c>
      <c r="L18151">
        <v>1.6166666665230878</v>
      </c>
      <c r="M18151">
        <v>0.43333333317423239</v>
      </c>
    </row>
    <row r="18152" spans="1:13" x14ac:dyDescent="0.3">
      <c r="A18152">
        <v>2014</v>
      </c>
      <c r="B18152">
        <v>3</v>
      </c>
      <c r="C18152">
        <v>21</v>
      </c>
      <c r="D18152" t="s">
        <v>960</v>
      </c>
      <c r="E18152" t="s">
        <v>2745</v>
      </c>
      <c r="F18152" t="s">
        <v>2782</v>
      </c>
      <c r="G18152">
        <v>0.5</v>
      </c>
      <c r="H18152">
        <v>0</v>
      </c>
      <c r="I18152">
        <v>0.5</v>
      </c>
      <c r="J18152">
        <v>0</v>
      </c>
      <c r="K18152">
        <v>1.1833333333488554</v>
      </c>
      <c r="L18152">
        <v>3.4166666666278616</v>
      </c>
      <c r="M18152">
        <v>2.2333333332790062</v>
      </c>
    </row>
    <row r="18153" spans="1:13" x14ac:dyDescent="0.3">
      <c r="A18153">
        <v>2014</v>
      </c>
      <c r="B18153">
        <v>3</v>
      </c>
      <c r="C18153">
        <v>23</v>
      </c>
      <c r="D18153" t="s">
        <v>962</v>
      </c>
      <c r="E18153" t="s">
        <v>2745</v>
      </c>
      <c r="F18153" t="s">
        <v>2824</v>
      </c>
      <c r="G18153">
        <v>0.3</v>
      </c>
      <c r="H18153">
        <v>0</v>
      </c>
      <c r="I18153">
        <v>0.3</v>
      </c>
      <c r="J18153">
        <v>0</v>
      </c>
      <c r="K18153">
        <v>1.1833333333488554</v>
      </c>
      <c r="L18153">
        <v>1.78333333338378</v>
      </c>
      <c r="M18153">
        <v>0.6000000000349246</v>
      </c>
    </row>
    <row r="18154" spans="1:13" x14ac:dyDescent="0.3">
      <c r="A18154">
        <v>2014</v>
      </c>
      <c r="B18154">
        <v>3</v>
      </c>
      <c r="C18154">
        <v>30</v>
      </c>
      <c r="D18154" t="s">
        <v>969</v>
      </c>
      <c r="E18154" t="s">
        <v>2752</v>
      </c>
      <c r="F18154" t="s">
        <v>2790</v>
      </c>
      <c r="G18154">
        <v>1.1000000000000001</v>
      </c>
      <c r="H18154">
        <v>0</v>
      </c>
      <c r="I18154">
        <v>1.1000000000000001</v>
      </c>
      <c r="J18154">
        <v>0</v>
      </c>
      <c r="K18154">
        <v>1.1833333333488554</v>
      </c>
      <c r="L18154">
        <v>1.5166666667209938</v>
      </c>
      <c r="M18154">
        <v>0.33333333337213844</v>
      </c>
    </row>
    <row r="18155" spans="1:13" x14ac:dyDescent="0.3">
      <c r="A18155">
        <v>2014</v>
      </c>
      <c r="B18155">
        <v>10</v>
      </c>
      <c r="C18155">
        <v>23</v>
      </c>
      <c r="D18155" t="s">
        <v>1070</v>
      </c>
      <c r="E18155" t="s">
        <v>2749</v>
      </c>
      <c r="F18155" t="s">
        <v>2826</v>
      </c>
      <c r="G18155">
        <v>0.1</v>
      </c>
      <c r="H18155">
        <v>0</v>
      </c>
      <c r="I18155">
        <v>0.1</v>
      </c>
      <c r="J18155">
        <v>0</v>
      </c>
      <c r="K18155">
        <v>1.1833333333488554</v>
      </c>
      <c r="L18155">
        <v>1.7166666666744277</v>
      </c>
      <c r="M18155">
        <v>0.53333333332557231</v>
      </c>
    </row>
    <row r="18156" spans="1:13" x14ac:dyDescent="0.3">
      <c r="A18156">
        <v>2014</v>
      </c>
      <c r="B18156">
        <v>12</v>
      </c>
      <c r="C18156">
        <v>17</v>
      </c>
      <c r="D18156" t="s">
        <v>1125</v>
      </c>
      <c r="E18156" t="s">
        <v>2754</v>
      </c>
      <c r="F18156" t="s">
        <v>2820</v>
      </c>
      <c r="G18156">
        <v>1</v>
      </c>
      <c r="H18156">
        <v>0</v>
      </c>
      <c r="I18156">
        <v>1</v>
      </c>
      <c r="J18156">
        <v>0</v>
      </c>
      <c r="K18156">
        <v>1.1833333333488554</v>
      </c>
      <c r="L18156">
        <v>2.5166666666627862</v>
      </c>
      <c r="M18156">
        <v>1.3333333333139308</v>
      </c>
    </row>
    <row r="18157" spans="1:13" x14ac:dyDescent="0.3">
      <c r="A18157">
        <v>2014</v>
      </c>
      <c r="B18157">
        <v>12</v>
      </c>
      <c r="C18157">
        <v>30</v>
      </c>
      <c r="D18157" t="s">
        <v>1138</v>
      </c>
      <c r="E18157" t="s">
        <v>2754</v>
      </c>
      <c r="F18157" t="s">
        <v>2809</v>
      </c>
      <c r="G18157">
        <v>1.1000000000000001</v>
      </c>
      <c r="H18157">
        <v>0</v>
      </c>
      <c r="I18157">
        <v>1.1000000000000001</v>
      </c>
      <c r="J18157">
        <v>0</v>
      </c>
      <c r="K18157">
        <v>1.1833333333488554</v>
      </c>
      <c r="L18157">
        <v>2.0166666666045785</v>
      </c>
      <c r="M18157">
        <v>0.83333333325572312</v>
      </c>
    </row>
    <row r="18158" spans="1:13" x14ac:dyDescent="0.3">
      <c r="A18158">
        <v>2014</v>
      </c>
      <c r="B18158">
        <v>12</v>
      </c>
      <c r="C18158">
        <v>30</v>
      </c>
      <c r="D18158" t="s">
        <v>1138</v>
      </c>
      <c r="E18158" t="s">
        <v>2752</v>
      </c>
      <c r="F18158" t="s">
        <v>2871</v>
      </c>
      <c r="G18158">
        <v>0.21000000000000002</v>
      </c>
      <c r="H18158">
        <v>0</v>
      </c>
      <c r="I18158">
        <v>0.2</v>
      </c>
      <c r="J18158">
        <v>0.01</v>
      </c>
      <c r="K18158">
        <v>1.1833333333488554</v>
      </c>
      <c r="L18158">
        <v>1.7166666666744277</v>
      </c>
      <c r="M18158">
        <v>0.53333333332557231</v>
      </c>
    </row>
    <row r="18159" spans="1:13" x14ac:dyDescent="0.3">
      <c r="A18159">
        <v>2015</v>
      </c>
      <c r="B18159">
        <v>1</v>
      </c>
      <c r="C18159">
        <v>1</v>
      </c>
      <c r="D18159" t="s">
        <v>1140</v>
      </c>
      <c r="E18159" t="s">
        <v>2752</v>
      </c>
      <c r="F18159" t="s">
        <v>2844</v>
      </c>
      <c r="G18159">
        <v>0.26</v>
      </c>
      <c r="H18159">
        <v>0.16</v>
      </c>
      <c r="I18159">
        <v>0.1</v>
      </c>
      <c r="J18159">
        <v>0</v>
      </c>
      <c r="K18159">
        <v>1.1833333333488554</v>
      </c>
      <c r="L18159">
        <v>1.5749999999825377</v>
      </c>
      <c r="M18159">
        <v>0.39166666663368233</v>
      </c>
    </row>
    <row r="18160" spans="1:13" x14ac:dyDescent="0.3">
      <c r="A18160">
        <v>2015</v>
      </c>
      <c r="B18160">
        <v>1</v>
      </c>
      <c r="C18160">
        <v>11</v>
      </c>
      <c r="D18160" t="s">
        <v>1150</v>
      </c>
      <c r="E18160" t="s">
        <v>2745</v>
      </c>
      <c r="F18160" t="s">
        <v>2951</v>
      </c>
      <c r="G18160">
        <v>0.08</v>
      </c>
      <c r="H18160">
        <v>0</v>
      </c>
      <c r="I18160">
        <v>0.08</v>
      </c>
      <c r="J18160">
        <v>0</v>
      </c>
      <c r="K18160">
        <v>1.1833333333488554</v>
      </c>
      <c r="L18160">
        <v>1.5166666667209938</v>
      </c>
      <c r="M18160">
        <v>0.33333333337213844</v>
      </c>
    </row>
    <row r="18161" spans="1:13" x14ac:dyDescent="0.3">
      <c r="A18161">
        <v>2015</v>
      </c>
      <c r="B18161">
        <v>1</v>
      </c>
      <c r="C18161">
        <v>24</v>
      </c>
      <c r="D18161" t="s">
        <v>1163</v>
      </c>
      <c r="E18161" t="s">
        <v>2752</v>
      </c>
      <c r="F18161" t="s">
        <v>2798</v>
      </c>
      <c r="G18161">
        <v>1.5</v>
      </c>
      <c r="H18161">
        <v>0.1</v>
      </c>
      <c r="I18161">
        <v>1.4</v>
      </c>
      <c r="J18161">
        <v>0</v>
      </c>
      <c r="K18161">
        <v>1.1833333333488554</v>
      </c>
      <c r="L18161">
        <v>1.5333333332673647</v>
      </c>
      <c r="M18161">
        <v>0.34999999991850927</v>
      </c>
    </row>
    <row r="18162" spans="1:13" x14ac:dyDescent="0.3">
      <c r="A18162">
        <v>2015</v>
      </c>
      <c r="B18162">
        <v>2</v>
      </c>
      <c r="C18162">
        <v>4</v>
      </c>
      <c r="D18162" t="s">
        <v>1174</v>
      </c>
      <c r="E18162" t="s">
        <v>2743</v>
      </c>
      <c r="F18162" t="s">
        <v>2823</v>
      </c>
      <c r="G18162">
        <v>3</v>
      </c>
      <c r="H18162">
        <v>0</v>
      </c>
      <c r="I18162">
        <v>0</v>
      </c>
      <c r="J18162">
        <v>3</v>
      </c>
      <c r="K18162">
        <v>1.1833333333488554</v>
      </c>
      <c r="L18162">
        <v>1.2000000000698492</v>
      </c>
      <c r="M18162">
        <v>1.6666666720993817E-2</v>
      </c>
    </row>
    <row r="18163" spans="1:13" x14ac:dyDescent="0.3">
      <c r="A18163">
        <v>2015</v>
      </c>
      <c r="B18163">
        <v>2</v>
      </c>
      <c r="C18163">
        <v>4</v>
      </c>
      <c r="D18163" t="s">
        <v>1174</v>
      </c>
      <c r="E18163" t="s">
        <v>2754</v>
      </c>
      <c r="F18163" t="s">
        <v>2779</v>
      </c>
      <c r="G18163">
        <v>0.5</v>
      </c>
      <c r="H18163">
        <v>0.2</v>
      </c>
      <c r="I18163">
        <v>0.3</v>
      </c>
      <c r="J18163">
        <v>0</v>
      </c>
      <c r="K18163">
        <v>1.1833333333488554</v>
      </c>
      <c r="L18163">
        <v>1.4500000000116415</v>
      </c>
      <c r="M18163">
        <v>0.26666666666278616</v>
      </c>
    </row>
    <row r="18164" spans="1:13" x14ac:dyDescent="0.3">
      <c r="A18164">
        <v>2015</v>
      </c>
      <c r="B18164">
        <v>2</v>
      </c>
      <c r="C18164">
        <v>5</v>
      </c>
      <c r="D18164" t="s">
        <v>1175</v>
      </c>
      <c r="E18164" t="s">
        <v>2741</v>
      </c>
      <c r="F18164" t="s">
        <v>2908</v>
      </c>
      <c r="G18164">
        <v>0.2</v>
      </c>
      <c r="H18164">
        <v>0.1</v>
      </c>
      <c r="I18164">
        <v>0.1</v>
      </c>
      <c r="J18164">
        <v>0</v>
      </c>
      <c r="K18164">
        <v>1.1833333333488554</v>
      </c>
      <c r="L18164">
        <v>3.3333333333721384</v>
      </c>
      <c r="M18164">
        <v>2.1500000000232831</v>
      </c>
    </row>
    <row r="18165" spans="1:13" x14ac:dyDescent="0.3">
      <c r="A18165">
        <v>2015</v>
      </c>
      <c r="B18165">
        <v>2</v>
      </c>
      <c r="C18165">
        <v>10</v>
      </c>
      <c r="D18165" t="s">
        <v>1180</v>
      </c>
      <c r="E18165" t="s">
        <v>2741</v>
      </c>
      <c r="F18165" t="s">
        <v>2787</v>
      </c>
      <c r="G18165">
        <v>2</v>
      </c>
      <c r="H18165">
        <v>0</v>
      </c>
      <c r="I18165">
        <v>1</v>
      </c>
      <c r="J18165">
        <v>1</v>
      </c>
      <c r="K18165">
        <v>1.1833333333488554</v>
      </c>
      <c r="L18165">
        <v>1.2333333333372138</v>
      </c>
      <c r="M18165">
        <v>4.9999999988358468E-2</v>
      </c>
    </row>
    <row r="18166" spans="1:13" x14ac:dyDescent="0.3">
      <c r="A18166">
        <v>2015</v>
      </c>
      <c r="B18166">
        <v>2</v>
      </c>
      <c r="C18166">
        <v>20</v>
      </c>
      <c r="D18166" t="s">
        <v>1190</v>
      </c>
      <c r="E18166" t="s">
        <v>2741</v>
      </c>
      <c r="F18166" t="s">
        <v>2960</v>
      </c>
      <c r="G18166">
        <v>0.7</v>
      </c>
      <c r="H18166">
        <v>0</v>
      </c>
      <c r="I18166">
        <v>0.7</v>
      </c>
      <c r="J18166">
        <v>0</v>
      </c>
      <c r="K18166">
        <v>1.1833333333488554</v>
      </c>
      <c r="L18166">
        <v>1.1833333333488554</v>
      </c>
      <c r="M18166">
        <v>0</v>
      </c>
    </row>
    <row r="18167" spans="1:13" x14ac:dyDescent="0.3">
      <c r="A18167">
        <v>2015</v>
      </c>
      <c r="B18167">
        <v>3</v>
      </c>
      <c r="C18167">
        <v>5</v>
      </c>
      <c r="D18167" t="s">
        <v>1203</v>
      </c>
      <c r="E18167" t="s">
        <v>2745</v>
      </c>
      <c r="F18167" t="s">
        <v>2824</v>
      </c>
      <c r="G18167">
        <v>0.6</v>
      </c>
      <c r="H18167">
        <v>0</v>
      </c>
      <c r="I18167">
        <v>0.6</v>
      </c>
      <c r="J18167">
        <v>0</v>
      </c>
      <c r="K18167">
        <v>1.1833333333488554</v>
      </c>
      <c r="L18167">
        <v>169.00000000011642</v>
      </c>
      <c r="M18167">
        <v>167.81666666676756</v>
      </c>
    </row>
    <row r="18168" spans="1:13" x14ac:dyDescent="0.3">
      <c r="A18168">
        <v>2015</v>
      </c>
      <c r="B18168">
        <v>3</v>
      </c>
      <c r="C18168">
        <v>19</v>
      </c>
      <c r="D18168" t="s">
        <v>1217</v>
      </c>
      <c r="E18168" t="s">
        <v>2741</v>
      </c>
      <c r="F18168" t="s">
        <v>2843</v>
      </c>
      <c r="G18168">
        <v>0.4</v>
      </c>
      <c r="H18168">
        <v>0</v>
      </c>
      <c r="I18168">
        <v>0.4</v>
      </c>
      <c r="J18168">
        <v>0</v>
      </c>
      <c r="K18168">
        <v>1.1833333333488554</v>
      </c>
      <c r="L18168">
        <v>1.2833333333255723</v>
      </c>
      <c r="M18168">
        <v>9.9999999976716936E-2</v>
      </c>
    </row>
    <row r="18169" spans="1:13" x14ac:dyDescent="0.3">
      <c r="A18169">
        <v>2015</v>
      </c>
      <c r="B18169">
        <v>4</v>
      </c>
      <c r="C18169">
        <v>3</v>
      </c>
      <c r="D18169" t="s">
        <v>1232</v>
      </c>
      <c r="E18169" t="s">
        <v>2745</v>
      </c>
      <c r="F18169" t="s">
        <v>2766</v>
      </c>
      <c r="G18169">
        <v>5.2999999999999999E-2</v>
      </c>
      <c r="H18169">
        <v>0</v>
      </c>
      <c r="I18169">
        <v>5.2999999999999999E-2</v>
      </c>
      <c r="J18169">
        <v>0</v>
      </c>
      <c r="K18169">
        <v>1.1833333333488554</v>
      </c>
      <c r="L18169">
        <v>3.3166666666511446</v>
      </c>
      <c r="M18169">
        <v>2.1333333333022892</v>
      </c>
    </row>
    <row r="18170" spans="1:13" x14ac:dyDescent="0.3">
      <c r="A18170">
        <v>2015</v>
      </c>
      <c r="B18170">
        <v>4</v>
      </c>
      <c r="C18170">
        <v>24</v>
      </c>
      <c r="D18170" t="s">
        <v>1252</v>
      </c>
      <c r="E18170" t="s">
        <v>2749</v>
      </c>
      <c r="F18170" t="s">
        <v>2854</v>
      </c>
      <c r="G18170">
        <v>0.5</v>
      </c>
      <c r="H18170">
        <v>0</v>
      </c>
      <c r="I18170">
        <v>0.5</v>
      </c>
      <c r="J18170">
        <v>0</v>
      </c>
      <c r="K18170">
        <v>1.1833333333488554</v>
      </c>
      <c r="L18170">
        <v>1.9166666668024845</v>
      </c>
      <c r="M18170">
        <v>0.73333333345362917</v>
      </c>
    </row>
    <row r="18171" spans="1:13" x14ac:dyDescent="0.3">
      <c r="A18171">
        <v>2015</v>
      </c>
      <c r="B18171">
        <v>5</v>
      </c>
      <c r="C18171">
        <v>7</v>
      </c>
      <c r="D18171" t="s">
        <v>1265</v>
      </c>
      <c r="E18171" t="s">
        <v>2752</v>
      </c>
      <c r="F18171" t="s">
        <v>2790</v>
      </c>
      <c r="G18171">
        <v>0.1</v>
      </c>
      <c r="H18171">
        <v>0</v>
      </c>
      <c r="I18171">
        <v>0.1</v>
      </c>
      <c r="J18171">
        <v>0</v>
      </c>
      <c r="K18171">
        <v>1.1833333333488554</v>
      </c>
      <c r="L18171">
        <v>1.3833333333022892</v>
      </c>
      <c r="M18171">
        <v>0.19999999995343387</v>
      </c>
    </row>
    <row r="18172" spans="1:13" x14ac:dyDescent="0.3">
      <c r="A18172">
        <v>2015</v>
      </c>
      <c r="B18172">
        <v>5</v>
      </c>
      <c r="C18172">
        <v>20</v>
      </c>
      <c r="D18172" t="s">
        <v>1278</v>
      </c>
      <c r="E18172" t="s">
        <v>2741</v>
      </c>
      <c r="F18172" t="s">
        <v>2763</v>
      </c>
      <c r="G18172">
        <v>3.8</v>
      </c>
      <c r="H18172">
        <v>0</v>
      </c>
      <c r="I18172">
        <v>3.8</v>
      </c>
      <c r="J18172">
        <v>0</v>
      </c>
      <c r="K18172">
        <v>1.1833333333488554</v>
      </c>
      <c r="L18172">
        <v>1.8333333333721384</v>
      </c>
      <c r="M18172">
        <v>0.65000000002328306</v>
      </c>
    </row>
    <row r="18173" spans="1:13" x14ac:dyDescent="0.3">
      <c r="A18173">
        <v>2015</v>
      </c>
      <c r="B18173">
        <v>11</v>
      </c>
      <c r="C18173">
        <v>25</v>
      </c>
      <c r="D18173" t="s">
        <v>1398</v>
      </c>
      <c r="E18173" t="s">
        <v>2752</v>
      </c>
      <c r="F18173" t="s">
        <v>2896</v>
      </c>
      <c r="G18173">
        <v>0.14000000000000001</v>
      </c>
      <c r="H18173">
        <v>0</v>
      </c>
      <c r="I18173">
        <v>0.14000000000000001</v>
      </c>
      <c r="J18173">
        <v>0</v>
      </c>
      <c r="K18173">
        <v>1.1833333333488554</v>
      </c>
      <c r="L18173">
        <v>1.4833333332790062</v>
      </c>
      <c r="M18173">
        <v>0.29999999993015081</v>
      </c>
    </row>
    <row r="18174" spans="1:13" x14ac:dyDescent="0.3">
      <c r="A18174">
        <v>2015</v>
      </c>
      <c r="B18174">
        <v>11</v>
      </c>
      <c r="C18174">
        <v>26</v>
      </c>
      <c r="D18174" t="s">
        <v>1399</v>
      </c>
      <c r="E18174" t="s">
        <v>2752</v>
      </c>
      <c r="F18174" t="s">
        <v>2815</v>
      </c>
      <c r="G18174">
        <v>0.34</v>
      </c>
      <c r="H18174">
        <v>0</v>
      </c>
      <c r="I18174">
        <v>0.34</v>
      </c>
      <c r="J18174">
        <v>0</v>
      </c>
      <c r="K18174">
        <v>1.1833333333488554</v>
      </c>
      <c r="L18174">
        <v>1.5</v>
      </c>
      <c r="M18174">
        <v>0.31666666665114462</v>
      </c>
    </row>
    <row r="18175" spans="1:13" x14ac:dyDescent="0.3">
      <c r="A18175">
        <v>2015</v>
      </c>
      <c r="B18175">
        <v>12</v>
      </c>
      <c r="C18175">
        <v>28</v>
      </c>
      <c r="D18175" t="s">
        <v>1431</v>
      </c>
      <c r="E18175" t="s">
        <v>2745</v>
      </c>
      <c r="F18175" t="s">
        <v>2865</v>
      </c>
      <c r="G18175">
        <v>3.5</v>
      </c>
      <c r="H18175">
        <v>0</v>
      </c>
      <c r="I18175">
        <v>3.5</v>
      </c>
      <c r="J18175">
        <v>0</v>
      </c>
      <c r="K18175">
        <v>1.1833333333488554</v>
      </c>
      <c r="L18175">
        <v>2.1666666665696539</v>
      </c>
      <c r="M18175">
        <v>0.98333333322079852</v>
      </c>
    </row>
    <row r="18176" spans="1:13" x14ac:dyDescent="0.3">
      <c r="A18176">
        <v>2015</v>
      </c>
      <c r="B18176">
        <v>12</v>
      </c>
      <c r="C18176">
        <v>30</v>
      </c>
      <c r="D18176" t="s">
        <v>1433</v>
      </c>
      <c r="E18176" t="s">
        <v>2752</v>
      </c>
      <c r="F18176" t="s">
        <v>2790</v>
      </c>
      <c r="G18176">
        <v>0.11</v>
      </c>
      <c r="H18176">
        <v>0.01</v>
      </c>
      <c r="I18176">
        <v>0.1</v>
      </c>
      <c r="J18176">
        <v>0</v>
      </c>
      <c r="K18176">
        <v>1.1833333333488554</v>
      </c>
      <c r="L18176">
        <v>2.0333333333255723</v>
      </c>
      <c r="M18176">
        <v>0.84999999997671694</v>
      </c>
    </row>
    <row r="18177" spans="1:13" x14ac:dyDescent="0.3">
      <c r="A18177">
        <v>2016</v>
      </c>
      <c r="B18177">
        <v>1</v>
      </c>
      <c r="C18177">
        <v>13</v>
      </c>
      <c r="D18177" t="s">
        <v>1447</v>
      </c>
      <c r="E18177" t="s">
        <v>2745</v>
      </c>
      <c r="F18177" t="s">
        <v>2766</v>
      </c>
      <c r="G18177">
        <v>0.02</v>
      </c>
      <c r="H18177">
        <v>0</v>
      </c>
      <c r="I18177">
        <v>0.02</v>
      </c>
      <c r="J18177">
        <v>0</v>
      </c>
      <c r="K18177">
        <v>1.1833333333488554</v>
      </c>
      <c r="L18177">
        <v>2.0833333333139308</v>
      </c>
      <c r="M18177">
        <v>0.8999999999650754</v>
      </c>
    </row>
    <row r="18178" spans="1:13" x14ac:dyDescent="0.3">
      <c r="A18178">
        <v>2016</v>
      </c>
      <c r="B18178">
        <v>1</v>
      </c>
      <c r="C18178">
        <v>16</v>
      </c>
      <c r="D18178" t="s">
        <v>1450</v>
      </c>
      <c r="E18178" t="s">
        <v>2754</v>
      </c>
      <c r="F18178" t="s">
        <v>2809</v>
      </c>
      <c r="G18178">
        <v>0.8</v>
      </c>
      <c r="H18178">
        <v>0</v>
      </c>
      <c r="I18178">
        <v>0.8</v>
      </c>
      <c r="J18178">
        <v>0</v>
      </c>
      <c r="K18178">
        <v>1.1833333333488554</v>
      </c>
      <c r="L18178">
        <v>2.8333333333139308</v>
      </c>
      <c r="M18178">
        <v>1.6499999999650754</v>
      </c>
    </row>
    <row r="18179" spans="1:13" x14ac:dyDescent="0.3">
      <c r="A18179">
        <v>2016</v>
      </c>
      <c r="B18179">
        <v>1</v>
      </c>
      <c r="C18179">
        <v>18</v>
      </c>
      <c r="D18179" t="s">
        <v>1452</v>
      </c>
      <c r="E18179" t="s">
        <v>2741</v>
      </c>
      <c r="F18179" t="s">
        <v>2872</v>
      </c>
      <c r="G18179">
        <v>1</v>
      </c>
      <c r="H18179">
        <v>0</v>
      </c>
      <c r="I18179">
        <v>1</v>
      </c>
      <c r="J18179">
        <v>0</v>
      </c>
      <c r="K18179">
        <v>1.1833333333488554</v>
      </c>
      <c r="L18179">
        <v>1.4333333334652707</v>
      </c>
      <c r="M18179">
        <v>0.25000000011641532</v>
      </c>
    </row>
    <row r="18180" spans="1:13" x14ac:dyDescent="0.3">
      <c r="A18180">
        <v>2016</v>
      </c>
      <c r="B18180">
        <v>1</v>
      </c>
      <c r="C18180">
        <v>20</v>
      </c>
      <c r="D18180" t="s">
        <v>1454</v>
      </c>
      <c r="E18180" t="s">
        <v>2743</v>
      </c>
      <c r="F18180" t="s">
        <v>2744</v>
      </c>
      <c r="G18180">
        <v>1.3</v>
      </c>
      <c r="H18180">
        <v>0</v>
      </c>
      <c r="I18180">
        <v>1.3</v>
      </c>
      <c r="J18180">
        <v>0</v>
      </c>
      <c r="K18180">
        <v>1.1833333333488554</v>
      </c>
      <c r="L18180">
        <v>1.5166666665463708</v>
      </c>
      <c r="M18180">
        <v>0.33333333319751546</v>
      </c>
    </row>
    <row r="18181" spans="1:13" x14ac:dyDescent="0.3">
      <c r="A18181">
        <v>2016</v>
      </c>
      <c r="B18181">
        <v>1</v>
      </c>
      <c r="C18181">
        <v>30</v>
      </c>
      <c r="D18181" t="s">
        <v>1464</v>
      </c>
      <c r="E18181" t="s">
        <v>2743</v>
      </c>
      <c r="F18181" t="s">
        <v>2963</v>
      </c>
      <c r="G18181">
        <v>0.25</v>
      </c>
      <c r="H18181">
        <v>0</v>
      </c>
      <c r="I18181">
        <v>0.25</v>
      </c>
      <c r="J18181">
        <v>0</v>
      </c>
      <c r="K18181">
        <v>1.1833333333488554</v>
      </c>
      <c r="L18181">
        <v>1787.9166666667443</v>
      </c>
      <c r="M18181">
        <v>1786.7333333333954</v>
      </c>
    </row>
    <row r="18182" spans="1:13" x14ac:dyDescent="0.3">
      <c r="A18182">
        <v>2016</v>
      </c>
      <c r="B18182">
        <v>2</v>
      </c>
      <c r="C18182">
        <v>12</v>
      </c>
      <c r="D18182" t="s">
        <v>1477</v>
      </c>
      <c r="E18182" t="s">
        <v>2743</v>
      </c>
      <c r="F18182" t="s">
        <v>2816</v>
      </c>
      <c r="G18182">
        <v>0.01</v>
      </c>
      <c r="H18182">
        <v>0</v>
      </c>
      <c r="I18182">
        <v>0.01</v>
      </c>
      <c r="J18182">
        <v>0</v>
      </c>
      <c r="K18182">
        <v>1.1833333333488554</v>
      </c>
      <c r="L18182">
        <v>1302.7666666665464</v>
      </c>
      <c r="M18182">
        <v>1301.5833333331975</v>
      </c>
    </row>
    <row r="18183" spans="1:13" x14ac:dyDescent="0.3">
      <c r="A18183">
        <v>2016</v>
      </c>
      <c r="B18183">
        <v>2</v>
      </c>
      <c r="C18183">
        <v>17</v>
      </c>
      <c r="D18183" t="s">
        <v>1482</v>
      </c>
      <c r="E18183" t="s">
        <v>2743</v>
      </c>
      <c r="F18183" t="s">
        <v>2827</v>
      </c>
      <c r="G18183">
        <v>0.2</v>
      </c>
      <c r="H18183">
        <v>0</v>
      </c>
      <c r="I18183">
        <v>0.2</v>
      </c>
      <c r="J18183">
        <v>0</v>
      </c>
      <c r="K18183">
        <v>1.1833333333488554</v>
      </c>
      <c r="L18183">
        <v>1185.716666666558</v>
      </c>
      <c r="M18183">
        <v>1184.5333333332092</v>
      </c>
    </row>
    <row r="18184" spans="1:13" x14ac:dyDescent="0.3">
      <c r="A18184">
        <v>2016</v>
      </c>
      <c r="B18184">
        <v>2</v>
      </c>
      <c r="C18184">
        <v>17</v>
      </c>
      <c r="D18184" t="s">
        <v>1482</v>
      </c>
      <c r="E18184" t="s">
        <v>2752</v>
      </c>
      <c r="F18184" t="s">
        <v>2790</v>
      </c>
      <c r="G18184">
        <v>0.94</v>
      </c>
      <c r="H18184">
        <v>0</v>
      </c>
      <c r="I18184">
        <v>0.94</v>
      </c>
      <c r="J18184">
        <v>0</v>
      </c>
      <c r="K18184">
        <v>1.1833333333488554</v>
      </c>
      <c r="L18184">
        <v>1.5583333332615439</v>
      </c>
      <c r="M18184">
        <v>0.37499999991268851</v>
      </c>
    </row>
    <row r="18185" spans="1:13" x14ac:dyDescent="0.3">
      <c r="A18185">
        <v>2016</v>
      </c>
      <c r="B18185">
        <v>3</v>
      </c>
      <c r="C18185">
        <v>1</v>
      </c>
      <c r="D18185" t="s">
        <v>1495</v>
      </c>
      <c r="E18185" t="s">
        <v>2741</v>
      </c>
      <c r="F18185" t="s">
        <v>2884</v>
      </c>
      <c r="G18185">
        <v>4</v>
      </c>
      <c r="H18185">
        <v>0</v>
      </c>
      <c r="I18185">
        <v>4</v>
      </c>
      <c r="J18185">
        <v>0</v>
      </c>
      <c r="K18185">
        <v>1.1833333333488554</v>
      </c>
      <c r="L18185">
        <v>1.8500000000931323</v>
      </c>
      <c r="M18185">
        <v>0.66666666674427688</v>
      </c>
    </row>
    <row r="18186" spans="1:13" x14ac:dyDescent="0.3">
      <c r="A18186">
        <v>2016</v>
      </c>
      <c r="B18186">
        <v>3</v>
      </c>
      <c r="C18186">
        <v>3</v>
      </c>
      <c r="D18186" t="s">
        <v>1497</v>
      </c>
      <c r="E18186" t="s">
        <v>2745</v>
      </c>
      <c r="F18186" t="s">
        <v>2760</v>
      </c>
      <c r="G18186">
        <v>0.60550000000000004</v>
      </c>
      <c r="H18186">
        <v>0</v>
      </c>
      <c r="I18186">
        <v>0.60550000000000004</v>
      </c>
      <c r="J18186">
        <v>0</v>
      </c>
      <c r="K18186">
        <v>1.1833333333488554</v>
      </c>
      <c r="L18186">
        <v>3.3833333333604969</v>
      </c>
      <c r="M18186">
        <v>2.2000000000116415</v>
      </c>
    </row>
    <row r="18187" spans="1:13" x14ac:dyDescent="0.3">
      <c r="A18187">
        <v>2016</v>
      </c>
      <c r="B18187">
        <v>3</v>
      </c>
      <c r="C18187">
        <v>9</v>
      </c>
      <c r="D18187" t="s">
        <v>1503</v>
      </c>
      <c r="E18187" t="s">
        <v>2866</v>
      </c>
      <c r="F18187" t="s">
        <v>2984</v>
      </c>
      <c r="G18187">
        <v>0.4</v>
      </c>
      <c r="H18187">
        <v>0</v>
      </c>
      <c r="I18187">
        <v>0.4</v>
      </c>
      <c r="J18187">
        <v>0</v>
      </c>
      <c r="K18187">
        <v>1.1833333333488554</v>
      </c>
      <c r="L18187">
        <v>119.20000000001164</v>
      </c>
      <c r="M18187">
        <v>118.01666666666279</v>
      </c>
    </row>
    <row r="18188" spans="1:13" x14ac:dyDescent="0.3">
      <c r="A18188">
        <v>2016</v>
      </c>
      <c r="B18188">
        <v>3</v>
      </c>
      <c r="C18188">
        <v>18</v>
      </c>
      <c r="D18188" t="s">
        <v>1512</v>
      </c>
      <c r="E18188" t="s">
        <v>2745</v>
      </c>
      <c r="F18188" t="s">
        <v>2811</v>
      </c>
      <c r="G18188">
        <v>1</v>
      </c>
      <c r="H18188">
        <v>1</v>
      </c>
      <c r="I18188">
        <v>0</v>
      </c>
      <c r="J18188">
        <v>0</v>
      </c>
      <c r="K18188">
        <v>1.1833333333488554</v>
      </c>
      <c r="L18188">
        <v>638.41666666668607</v>
      </c>
      <c r="M18188">
        <v>637.23333333333721</v>
      </c>
    </row>
    <row r="18189" spans="1:13" x14ac:dyDescent="0.3">
      <c r="A18189">
        <v>2016</v>
      </c>
      <c r="B18189">
        <v>3</v>
      </c>
      <c r="C18189">
        <v>27</v>
      </c>
      <c r="D18189" t="s">
        <v>1521</v>
      </c>
      <c r="E18189" t="s">
        <v>2745</v>
      </c>
      <c r="F18189" t="s">
        <v>2782</v>
      </c>
      <c r="G18189">
        <v>0.05</v>
      </c>
      <c r="H18189">
        <v>0</v>
      </c>
      <c r="I18189">
        <v>0.05</v>
      </c>
      <c r="J18189">
        <v>0</v>
      </c>
      <c r="K18189">
        <v>1.1833333333488554</v>
      </c>
      <c r="L18189">
        <v>9.3666666668141261</v>
      </c>
      <c r="M18189">
        <v>8.1833333334652707</v>
      </c>
    </row>
    <row r="18190" spans="1:13" x14ac:dyDescent="0.3">
      <c r="A18190">
        <v>2016</v>
      </c>
      <c r="B18190">
        <v>4</v>
      </c>
      <c r="C18190">
        <v>4</v>
      </c>
      <c r="D18190" t="s">
        <v>1529</v>
      </c>
      <c r="E18190" t="s">
        <v>2743</v>
      </c>
      <c r="F18190" t="s">
        <v>2744</v>
      </c>
      <c r="G18190">
        <v>0.1</v>
      </c>
      <c r="H18190">
        <v>0.03</v>
      </c>
      <c r="I18190">
        <v>7.0000000000000007E-2</v>
      </c>
      <c r="J18190">
        <v>0</v>
      </c>
      <c r="K18190">
        <v>1.1833333333488554</v>
      </c>
      <c r="L18190">
        <v>2.7666666666045785</v>
      </c>
      <c r="M18190">
        <v>1.5833333332557231</v>
      </c>
    </row>
    <row r="18191" spans="1:13" x14ac:dyDescent="0.3">
      <c r="A18191">
        <v>2016</v>
      </c>
      <c r="B18191">
        <v>4</v>
      </c>
      <c r="C18191">
        <v>13</v>
      </c>
      <c r="D18191" t="s">
        <v>1538</v>
      </c>
      <c r="E18191" t="s">
        <v>2752</v>
      </c>
      <c r="F18191" t="s">
        <v>2864</v>
      </c>
      <c r="G18191">
        <v>1.5</v>
      </c>
      <c r="H18191">
        <v>0</v>
      </c>
      <c r="I18191">
        <v>1.5</v>
      </c>
      <c r="J18191">
        <v>0</v>
      </c>
      <c r="K18191">
        <v>1.1833333333488554</v>
      </c>
      <c r="L18191">
        <v>1.6333333334187046</v>
      </c>
      <c r="M18191">
        <v>0.45000000006984919</v>
      </c>
    </row>
    <row r="18192" spans="1:13" x14ac:dyDescent="0.3">
      <c r="A18192">
        <v>2016</v>
      </c>
      <c r="B18192">
        <v>4</v>
      </c>
      <c r="C18192">
        <v>15</v>
      </c>
      <c r="D18192" t="s">
        <v>1540</v>
      </c>
      <c r="E18192" t="s">
        <v>2752</v>
      </c>
      <c r="F18192" t="s">
        <v>2863</v>
      </c>
      <c r="G18192">
        <v>1.4999999999999999E-2</v>
      </c>
      <c r="H18192">
        <v>0</v>
      </c>
      <c r="I18192">
        <v>1.4999999999999999E-2</v>
      </c>
      <c r="J18192">
        <v>0</v>
      </c>
      <c r="K18192">
        <v>1.1833333333488554</v>
      </c>
      <c r="L18192">
        <v>1.1833333333488554</v>
      </c>
      <c r="M18192">
        <v>0</v>
      </c>
    </row>
    <row r="18193" spans="1:13" x14ac:dyDescent="0.3">
      <c r="A18193">
        <v>2016</v>
      </c>
      <c r="B18193">
        <v>4</v>
      </c>
      <c r="C18193">
        <v>19</v>
      </c>
      <c r="D18193" t="s">
        <v>1544</v>
      </c>
      <c r="E18193" t="s">
        <v>2745</v>
      </c>
      <c r="F18193" t="s">
        <v>2782</v>
      </c>
      <c r="G18193">
        <v>3.76</v>
      </c>
      <c r="H18193">
        <v>1.26</v>
      </c>
      <c r="I18193">
        <v>2.5</v>
      </c>
      <c r="J18193">
        <v>0</v>
      </c>
      <c r="K18193">
        <v>1.1833333333488554</v>
      </c>
      <c r="L18193">
        <v>5.2000000000116415</v>
      </c>
      <c r="M18193">
        <v>4.0166666666627862</v>
      </c>
    </row>
    <row r="18194" spans="1:13" x14ac:dyDescent="0.3">
      <c r="A18194">
        <v>2016</v>
      </c>
      <c r="B18194">
        <v>11</v>
      </c>
      <c r="C18194">
        <v>27</v>
      </c>
      <c r="D18194" t="s">
        <v>1670</v>
      </c>
      <c r="E18194" t="s">
        <v>2741</v>
      </c>
      <c r="F18194" t="s">
        <v>2836</v>
      </c>
      <c r="G18194">
        <v>1</v>
      </c>
      <c r="H18194">
        <v>0</v>
      </c>
      <c r="I18194">
        <v>1</v>
      </c>
      <c r="J18194">
        <v>0</v>
      </c>
      <c r="K18194">
        <v>1.1833333333488554</v>
      </c>
      <c r="L18194">
        <v>2.2666666665463708</v>
      </c>
      <c r="M18194">
        <v>1.0833333331975155</v>
      </c>
    </row>
    <row r="18195" spans="1:13" x14ac:dyDescent="0.3">
      <c r="A18195">
        <v>2016</v>
      </c>
      <c r="B18195">
        <v>11</v>
      </c>
      <c r="C18195">
        <v>30</v>
      </c>
      <c r="D18195" t="s">
        <v>1673</v>
      </c>
      <c r="E18195" t="s">
        <v>2741</v>
      </c>
      <c r="F18195" t="s">
        <v>2787</v>
      </c>
      <c r="G18195">
        <v>1.3</v>
      </c>
      <c r="H18195">
        <v>0</v>
      </c>
      <c r="I18195">
        <v>1.3</v>
      </c>
      <c r="J18195">
        <v>0</v>
      </c>
      <c r="K18195">
        <v>1.1833333333488554</v>
      </c>
      <c r="L18195">
        <v>1.8333333333721384</v>
      </c>
      <c r="M18195">
        <v>0.65000000002328306</v>
      </c>
    </row>
    <row r="18196" spans="1:13" x14ac:dyDescent="0.3">
      <c r="A18196">
        <v>2016</v>
      </c>
      <c r="B18196">
        <v>12</v>
      </c>
      <c r="C18196">
        <v>8</v>
      </c>
      <c r="D18196" t="s">
        <v>1681</v>
      </c>
      <c r="E18196" t="s">
        <v>2745</v>
      </c>
      <c r="F18196" t="s">
        <v>2902</v>
      </c>
      <c r="G18196">
        <v>0.25</v>
      </c>
      <c r="H18196">
        <v>0</v>
      </c>
      <c r="I18196">
        <v>0.25</v>
      </c>
      <c r="J18196">
        <v>0</v>
      </c>
      <c r="K18196">
        <v>1.1833333333488554</v>
      </c>
      <c r="L18196">
        <v>1995.2499999999418</v>
      </c>
      <c r="M18196">
        <v>1994.0666666665929</v>
      </c>
    </row>
    <row r="18197" spans="1:13" x14ac:dyDescent="0.3">
      <c r="A18197">
        <v>2016</v>
      </c>
      <c r="B18197">
        <v>12</v>
      </c>
      <c r="C18197">
        <v>22</v>
      </c>
      <c r="D18197" t="s">
        <v>1695</v>
      </c>
      <c r="E18197" t="s">
        <v>2752</v>
      </c>
      <c r="F18197" t="s">
        <v>2814</v>
      </c>
      <c r="G18197">
        <v>1.5</v>
      </c>
      <c r="H18197">
        <v>0</v>
      </c>
      <c r="I18197">
        <v>1.5</v>
      </c>
      <c r="J18197">
        <v>0</v>
      </c>
      <c r="K18197">
        <v>1.1833333333488554</v>
      </c>
      <c r="L18197">
        <v>1.5833333334303461</v>
      </c>
      <c r="M18197">
        <v>0.40000000008149073</v>
      </c>
    </row>
    <row r="18198" spans="1:13" x14ac:dyDescent="0.3">
      <c r="A18198">
        <v>2017</v>
      </c>
      <c r="B18198">
        <v>1</v>
      </c>
      <c r="C18198">
        <v>11</v>
      </c>
      <c r="D18198" t="s">
        <v>1715</v>
      </c>
      <c r="E18198" t="s">
        <v>2743</v>
      </c>
      <c r="F18198" t="s">
        <v>2915</v>
      </c>
      <c r="G18198">
        <v>0.2</v>
      </c>
      <c r="H18198">
        <v>0</v>
      </c>
      <c r="I18198">
        <v>0.2</v>
      </c>
      <c r="J18198">
        <v>0</v>
      </c>
      <c r="K18198">
        <v>1.1833333333488554</v>
      </c>
      <c r="L18198">
        <v>1.4333333332906477</v>
      </c>
      <c r="M18198">
        <v>0.24999999994179234</v>
      </c>
    </row>
    <row r="18199" spans="1:13" x14ac:dyDescent="0.3">
      <c r="A18199">
        <v>2017</v>
      </c>
      <c r="B18199">
        <v>2</v>
      </c>
      <c r="C18199">
        <v>6</v>
      </c>
      <c r="D18199" t="s">
        <v>1741</v>
      </c>
      <c r="E18199" t="s">
        <v>2803</v>
      </c>
      <c r="F18199" t="s">
        <v>2804</v>
      </c>
      <c r="G18199">
        <v>0.01</v>
      </c>
      <c r="H18199">
        <v>0</v>
      </c>
      <c r="I18199">
        <v>0.01</v>
      </c>
      <c r="J18199">
        <v>0</v>
      </c>
      <c r="K18199">
        <v>1.1833333333488554</v>
      </c>
      <c r="L18199">
        <v>1.1833333333488554</v>
      </c>
      <c r="M18199">
        <v>0</v>
      </c>
    </row>
    <row r="18200" spans="1:13" x14ac:dyDescent="0.3">
      <c r="A18200">
        <v>2017</v>
      </c>
      <c r="B18200">
        <v>2</v>
      </c>
      <c r="C18200">
        <v>20</v>
      </c>
      <c r="D18200" t="s">
        <v>1755</v>
      </c>
      <c r="E18200" t="s">
        <v>2752</v>
      </c>
      <c r="F18200" t="s">
        <v>2762</v>
      </c>
      <c r="G18200">
        <v>1.9</v>
      </c>
      <c r="H18200">
        <v>0</v>
      </c>
      <c r="I18200">
        <v>1.9</v>
      </c>
      <c r="J18200">
        <v>0</v>
      </c>
      <c r="K18200">
        <v>1.1833333333488554</v>
      </c>
      <c r="L18200">
        <v>1.3500000000349246</v>
      </c>
      <c r="M18200">
        <v>0.16666666668606922</v>
      </c>
    </row>
    <row r="18201" spans="1:13" x14ac:dyDescent="0.3">
      <c r="A18201">
        <v>2017</v>
      </c>
      <c r="B18201">
        <v>3</v>
      </c>
      <c r="C18201">
        <v>18</v>
      </c>
      <c r="D18201" t="s">
        <v>1781</v>
      </c>
      <c r="E18201" t="s">
        <v>2752</v>
      </c>
      <c r="F18201" t="s">
        <v>2871</v>
      </c>
      <c r="G18201">
        <v>7.15</v>
      </c>
      <c r="H18201">
        <v>0</v>
      </c>
      <c r="I18201">
        <v>7.15</v>
      </c>
      <c r="J18201">
        <v>0</v>
      </c>
      <c r="K18201">
        <v>1.1833333333488554</v>
      </c>
      <c r="L18201">
        <v>2.25</v>
      </c>
      <c r="M18201">
        <v>1.0666666666511446</v>
      </c>
    </row>
    <row r="18202" spans="1:13" x14ac:dyDescent="0.3">
      <c r="A18202">
        <v>2017</v>
      </c>
      <c r="B18202">
        <v>11</v>
      </c>
      <c r="C18202">
        <v>10</v>
      </c>
      <c r="D18202" t="s">
        <v>1917</v>
      </c>
      <c r="E18202" t="s">
        <v>2752</v>
      </c>
      <c r="F18202" t="s">
        <v>2814</v>
      </c>
      <c r="G18202">
        <v>0.04</v>
      </c>
      <c r="H18202">
        <v>0</v>
      </c>
      <c r="I18202">
        <v>0.04</v>
      </c>
      <c r="J18202">
        <v>0</v>
      </c>
      <c r="K18202">
        <v>1.1833333333488554</v>
      </c>
      <c r="L18202">
        <v>1.7333333332207985</v>
      </c>
      <c r="M18202">
        <v>0.54999999987194315</v>
      </c>
    </row>
    <row r="18203" spans="1:13" x14ac:dyDescent="0.3">
      <c r="A18203">
        <v>2017</v>
      </c>
      <c r="B18203">
        <v>12</v>
      </c>
      <c r="C18203">
        <v>4</v>
      </c>
      <c r="D18203" t="s">
        <v>1941</v>
      </c>
      <c r="E18203" t="s">
        <v>2745</v>
      </c>
      <c r="F18203" t="s">
        <v>2906</v>
      </c>
      <c r="G18203">
        <v>0.2</v>
      </c>
      <c r="H18203">
        <v>0</v>
      </c>
      <c r="I18203">
        <v>0.2</v>
      </c>
      <c r="J18203">
        <v>0</v>
      </c>
      <c r="K18203">
        <v>1.1833333333488554</v>
      </c>
      <c r="L18203">
        <v>1.3166666667675599</v>
      </c>
      <c r="M18203">
        <v>0.13333333341870457</v>
      </c>
    </row>
    <row r="18204" spans="1:13" x14ac:dyDescent="0.3">
      <c r="A18204">
        <v>2017</v>
      </c>
      <c r="B18204">
        <v>12</v>
      </c>
      <c r="C18204">
        <v>5</v>
      </c>
      <c r="D18204" t="s">
        <v>1942</v>
      </c>
      <c r="E18204" t="s">
        <v>2745</v>
      </c>
      <c r="F18204" t="s">
        <v>2766</v>
      </c>
      <c r="G18204">
        <v>0.12</v>
      </c>
      <c r="H18204">
        <v>0</v>
      </c>
      <c r="I18204">
        <v>0.12</v>
      </c>
      <c r="J18204">
        <v>0</v>
      </c>
      <c r="K18204">
        <v>1.1833333333488554</v>
      </c>
      <c r="L18204">
        <v>3.3500000000931323</v>
      </c>
      <c r="M18204">
        <v>2.1666666667442769</v>
      </c>
    </row>
    <row r="18205" spans="1:13" x14ac:dyDescent="0.3">
      <c r="A18205">
        <v>2017</v>
      </c>
      <c r="B18205">
        <v>12</v>
      </c>
      <c r="C18205">
        <v>9</v>
      </c>
      <c r="D18205" t="s">
        <v>1946</v>
      </c>
      <c r="E18205" t="s">
        <v>2743</v>
      </c>
      <c r="F18205" t="s">
        <v>2835</v>
      </c>
      <c r="G18205">
        <v>0.30000000000000004</v>
      </c>
      <c r="H18205">
        <v>0</v>
      </c>
      <c r="I18205">
        <v>0.25</v>
      </c>
      <c r="J18205">
        <v>0.05</v>
      </c>
      <c r="K18205">
        <v>1.1833333333488554</v>
      </c>
      <c r="L18205">
        <v>1.7833333332964685</v>
      </c>
      <c r="M18205">
        <v>0.59999999994761311</v>
      </c>
    </row>
    <row r="18206" spans="1:13" x14ac:dyDescent="0.3">
      <c r="A18206">
        <v>2017</v>
      </c>
      <c r="B18206">
        <v>12</v>
      </c>
      <c r="C18206">
        <v>23</v>
      </c>
      <c r="D18206" t="s">
        <v>1960</v>
      </c>
      <c r="E18206" t="s">
        <v>2741</v>
      </c>
      <c r="F18206" t="s">
        <v>2836</v>
      </c>
      <c r="G18206">
        <v>0.3</v>
      </c>
      <c r="H18206">
        <v>0</v>
      </c>
      <c r="I18206">
        <v>0.3</v>
      </c>
      <c r="J18206">
        <v>0</v>
      </c>
      <c r="K18206">
        <v>1.1833333333488554</v>
      </c>
      <c r="L18206">
        <v>1.3333333333139308</v>
      </c>
      <c r="M18206">
        <v>0.1499999999650754</v>
      </c>
    </row>
    <row r="18207" spans="1:13" x14ac:dyDescent="0.3">
      <c r="A18207">
        <v>2018</v>
      </c>
      <c r="B18207">
        <v>1</v>
      </c>
      <c r="C18207">
        <v>11</v>
      </c>
      <c r="D18207" t="s">
        <v>1979</v>
      </c>
      <c r="E18207" t="s">
        <v>2749</v>
      </c>
      <c r="F18207" t="s">
        <v>2799</v>
      </c>
      <c r="G18207">
        <v>1.6</v>
      </c>
      <c r="H18207">
        <v>0</v>
      </c>
      <c r="I18207">
        <v>1.6</v>
      </c>
      <c r="J18207">
        <v>0</v>
      </c>
      <c r="K18207">
        <v>1.1833333333488554</v>
      </c>
      <c r="L18207">
        <v>1.5999999999767169</v>
      </c>
      <c r="M18207">
        <v>0.41666666662786156</v>
      </c>
    </row>
    <row r="18208" spans="1:13" x14ac:dyDescent="0.3">
      <c r="A18208">
        <v>2018</v>
      </c>
      <c r="B18208">
        <v>1</v>
      </c>
      <c r="C18208">
        <v>20</v>
      </c>
      <c r="D18208" t="s">
        <v>1988</v>
      </c>
      <c r="E18208" t="s">
        <v>2745</v>
      </c>
      <c r="F18208" t="s">
        <v>2818</v>
      </c>
      <c r="G18208">
        <v>0.06</v>
      </c>
      <c r="H18208">
        <v>0</v>
      </c>
      <c r="I18208">
        <v>0.06</v>
      </c>
      <c r="J18208">
        <v>0</v>
      </c>
      <c r="K18208">
        <v>1.1833333333488554</v>
      </c>
      <c r="L18208">
        <v>1.4166666667442769</v>
      </c>
      <c r="M18208">
        <v>0.2333333333954215</v>
      </c>
    </row>
    <row r="18209" spans="1:13" x14ac:dyDescent="0.3">
      <c r="A18209">
        <v>2018</v>
      </c>
      <c r="B18209">
        <v>1</v>
      </c>
      <c r="C18209">
        <v>23</v>
      </c>
      <c r="D18209" t="s">
        <v>1991</v>
      </c>
      <c r="E18209" t="s">
        <v>2745</v>
      </c>
      <c r="F18209" t="s">
        <v>2902</v>
      </c>
      <c r="G18209">
        <v>7.5</v>
      </c>
      <c r="H18209">
        <v>0</v>
      </c>
      <c r="I18209">
        <v>0</v>
      </c>
      <c r="J18209">
        <v>7.5</v>
      </c>
      <c r="K18209">
        <v>1.1833333333488554</v>
      </c>
      <c r="L18209">
        <v>28.766666666662786</v>
      </c>
      <c r="M18209">
        <v>27.583333333313931</v>
      </c>
    </row>
    <row r="18210" spans="1:13" x14ac:dyDescent="0.3">
      <c r="A18210">
        <v>2018</v>
      </c>
      <c r="B18210">
        <v>1</v>
      </c>
      <c r="C18210">
        <v>26</v>
      </c>
      <c r="D18210" t="s">
        <v>1994</v>
      </c>
      <c r="E18210" t="s">
        <v>2741</v>
      </c>
      <c r="F18210" t="s">
        <v>2878</v>
      </c>
      <c r="G18210">
        <v>0.8</v>
      </c>
      <c r="H18210">
        <v>0</v>
      </c>
      <c r="I18210">
        <v>0.4</v>
      </c>
      <c r="J18210">
        <v>0.4</v>
      </c>
      <c r="K18210">
        <v>1.1833333333488554</v>
      </c>
      <c r="L18210">
        <v>1.5499999999883585</v>
      </c>
      <c r="M18210">
        <v>0.36666666663950309</v>
      </c>
    </row>
    <row r="18211" spans="1:13" x14ac:dyDescent="0.3">
      <c r="A18211">
        <v>2018</v>
      </c>
      <c r="B18211">
        <v>1</v>
      </c>
      <c r="C18211">
        <v>28</v>
      </c>
      <c r="D18211" t="s">
        <v>1996</v>
      </c>
      <c r="E18211" t="s">
        <v>2741</v>
      </c>
      <c r="F18211" t="s">
        <v>2911</v>
      </c>
      <c r="G18211">
        <v>0.15</v>
      </c>
      <c r="H18211">
        <v>0</v>
      </c>
      <c r="I18211">
        <v>0.15</v>
      </c>
      <c r="J18211">
        <v>0</v>
      </c>
      <c r="K18211">
        <v>1.1833333333488554</v>
      </c>
      <c r="L18211">
        <v>4.0666666666511446</v>
      </c>
      <c r="M18211">
        <v>2.8833333333022892</v>
      </c>
    </row>
    <row r="18212" spans="1:13" x14ac:dyDescent="0.3">
      <c r="A18212">
        <v>2018</v>
      </c>
      <c r="B18212">
        <v>2</v>
      </c>
      <c r="C18212">
        <v>8</v>
      </c>
      <c r="D18212" t="s">
        <v>2007</v>
      </c>
      <c r="E18212" t="s">
        <v>2752</v>
      </c>
      <c r="F18212" t="s">
        <v>2847</v>
      </c>
      <c r="G18212">
        <v>1</v>
      </c>
      <c r="H18212">
        <v>0.1</v>
      </c>
      <c r="I18212">
        <v>0.89999999999999991</v>
      </c>
      <c r="J18212">
        <v>0</v>
      </c>
      <c r="K18212">
        <v>1.1833333333488554</v>
      </c>
      <c r="L18212">
        <v>2.2916666667151731</v>
      </c>
      <c r="M18212">
        <v>1.1083333333663177</v>
      </c>
    </row>
    <row r="18213" spans="1:13" x14ac:dyDescent="0.3">
      <c r="A18213">
        <v>2018</v>
      </c>
      <c r="B18213">
        <v>2</v>
      </c>
      <c r="C18213">
        <v>18</v>
      </c>
      <c r="D18213" t="s">
        <v>2017</v>
      </c>
      <c r="E18213" t="s">
        <v>2745</v>
      </c>
      <c r="F18213" t="s">
        <v>2818</v>
      </c>
      <c r="G18213">
        <v>0.3</v>
      </c>
      <c r="H18213">
        <v>0</v>
      </c>
      <c r="I18213">
        <v>0.3</v>
      </c>
      <c r="J18213">
        <v>0</v>
      </c>
      <c r="K18213">
        <v>1.1833333333488554</v>
      </c>
      <c r="L18213">
        <v>21.183333333407063</v>
      </c>
      <c r="M18213">
        <v>20.000000000058208</v>
      </c>
    </row>
    <row r="18214" spans="1:13" x14ac:dyDescent="0.3">
      <c r="A18214">
        <v>2018</v>
      </c>
      <c r="B18214">
        <v>2</v>
      </c>
      <c r="C18214">
        <v>20</v>
      </c>
      <c r="D18214" t="s">
        <v>2019</v>
      </c>
      <c r="E18214" t="s">
        <v>2749</v>
      </c>
      <c r="F18214" t="s">
        <v>2800</v>
      </c>
      <c r="G18214">
        <v>1.4</v>
      </c>
      <c r="H18214">
        <v>0</v>
      </c>
      <c r="I18214">
        <v>1.4</v>
      </c>
      <c r="J18214">
        <v>0</v>
      </c>
      <c r="K18214">
        <v>1.1833333333488554</v>
      </c>
      <c r="L18214">
        <v>1.3833333333022892</v>
      </c>
      <c r="M18214">
        <v>0.19999999995343387</v>
      </c>
    </row>
    <row r="18215" spans="1:13" x14ac:dyDescent="0.3">
      <c r="A18215">
        <v>2018</v>
      </c>
      <c r="B18215">
        <v>2</v>
      </c>
      <c r="C18215">
        <v>21</v>
      </c>
      <c r="D18215" t="s">
        <v>2020</v>
      </c>
      <c r="E18215" t="s">
        <v>2752</v>
      </c>
      <c r="F18215" t="s">
        <v>2798</v>
      </c>
      <c r="G18215">
        <v>1.8</v>
      </c>
      <c r="H18215">
        <v>0</v>
      </c>
      <c r="I18215">
        <v>1.8</v>
      </c>
      <c r="J18215">
        <v>0</v>
      </c>
      <c r="K18215">
        <v>1.1833333333488554</v>
      </c>
      <c r="L18215">
        <v>1.5833333334303461</v>
      </c>
      <c r="M18215">
        <v>0.40000000008149073</v>
      </c>
    </row>
    <row r="18216" spans="1:13" x14ac:dyDescent="0.3">
      <c r="A18216">
        <v>2018</v>
      </c>
      <c r="B18216">
        <v>5</v>
      </c>
      <c r="C18216">
        <v>11</v>
      </c>
      <c r="D18216" t="s">
        <v>2097</v>
      </c>
      <c r="E18216" t="s">
        <v>2752</v>
      </c>
      <c r="F18216" t="s">
        <v>2881</v>
      </c>
      <c r="G18216">
        <v>0.6</v>
      </c>
      <c r="H18216">
        <v>0</v>
      </c>
      <c r="I18216">
        <v>0.6</v>
      </c>
      <c r="J18216">
        <v>0</v>
      </c>
      <c r="K18216">
        <v>1.1833333333488554</v>
      </c>
      <c r="L18216">
        <v>1.6166666666977108</v>
      </c>
      <c r="M18216">
        <v>0.43333333334885538</v>
      </c>
    </row>
    <row r="18217" spans="1:13" x14ac:dyDescent="0.3">
      <c r="A18217">
        <v>2018</v>
      </c>
      <c r="B18217">
        <v>5</v>
      </c>
      <c r="C18217">
        <v>18</v>
      </c>
      <c r="D18217" t="s">
        <v>2103</v>
      </c>
      <c r="E18217" t="s">
        <v>2752</v>
      </c>
      <c r="F18217" t="s">
        <v>2864</v>
      </c>
      <c r="G18217">
        <v>0.2</v>
      </c>
      <c r="H18217">
        <v>0</v>
      </c>
      <c r="I18217">
        <v>0.2</v>
      </c>
      <c r="J18217">
        <v>0</v>
      </c>
      <c r="K18217">
        <v>1.1833333333488554</v>
      </c>
      <c r="L18217">
        <v>1.4166666667442769</v>
      </c>
      <c r="M18217">
        <v>0.2333333333954215</v>
      </c>
    </row>
    <row r="18218" spans="1:13" x14ac:dyDescent="0.3">
      <c r="A18218">
        <v>2018</v>
      </c>
      <c r="B18218">
        <v>11</v>
      </c>
      <c r="C18218">
        <v>23</v>
      </c>
      <c r="D18218" t="s">
        <v>2231</v>
      </c>
      <c r="E18218" t="s">
        <v>2741</v>
      </c>
      <c r="F18218" t="s">
        <v>2758</v>
      </c>
      <c r="G18218">
        <v>0.1</v>
      </c>
      <c r="H18218">
        <v>0</v>
      </c>
      <c r="I18218">
        <v>0.1</v>
      </c>
      <c r="J18218">
        <v>0</v>
      </c>
      <c r="K18218">
        <v>1.1833333333488554</v>
      </c>
      <c r="L18218">
        <v>16.400000000023283</v>
      </c>
      <c r="M18218">
        <v>15.216666666674428</v>
      </c>
    </row>
    <row r="18219" spans="1:13" x14ac:dyDescent="0.3">
      <c r="A18219">
        <v>2018</v>
      </c>
      <c r="B18219">
        <v>12</v>
      </c>
      <c r="C18219">
        <v>15</v>
      </c>
      <c r="D18219" t="s">
        <v>2253</v>
      </c>
      <c r="E18219" t="s">
        <v>2745</v>
      </c>
      <c r="F18219" t="s">
        <v>2761</v>
      </c>
      <c r="G18219">
        <v>0.17</v>
      </c>
      <c r="H18219">
        <v>0</v>
      </c>
      <c r="I18219">
        <v>0.17</v>
      </c>
      <c r="J18219">
        <v>0</v>
      </c>
      <c r="K18219">
        <v>1.1833333333488554</v>
      </c>
      <c r="L18219">
        <v>1.4166666665696539</v>
      </c>
      <c r="M18219">
        <v>0.23333333322079852</v>
      </c>
    </row>
    <row r="18220" spans="1:13" x14ac:dyDescent="0.3">
      <c r="A18220">
        <v>2019</v>
      </c>
      <c r="B18220">
        <v>1</v>
      </c>
      <c r="C18220">
        <v>9</v>
      </c>
      <c r="D18220" t="s">
        <v>2278</v>
      </c>
      <c r="E18220" t="s">
        <v>2749</v>
      </c>
      <c r="F18220" t="s">
        <v>2783</v>
      </c>
      <c r="G18220">
        <v>0.01</v>
      </c>
      <c r="H18220">
        <v>0</v>
      </c>
      <c r="I18220">
        <v>0.01</v>
      </c>
      <c r="J18220">
        <v>0</v>
      </c>
      <c r="K18220">
        <v>1.1833333333488554</v>
      </c>
      <c r="L18220">
        <v>1.4666666667326353</v>
      </c>
      <c r="M18220">
        <v>0.28333333338377997</v>
      </c>
    </row>
    <row r="18221" spans="1:13" x14ac:dyDescent="0.3">
      <c r="A18221">
        <v>2019</v>
      </c>
      <c r="B18221">
        <v>1</v>
      </c>
      <c r="C18221">
        <v>15</v>
      </c>
      <c r="D18221" t="s">
        <v>2284</v>
      </c>
      <c r="E18221" t="s">
        <v>2741</v>
      </c>
      <c r="F18221" t="s">
        <v>2758</v>
      </c>
      <c r="G18221">
        <v>0.05</v>
      </c>
      <c r="H18221">
        <v>0</v>
      </c>
      <c r="I18221">
        <v>0</v>
      </c>
      <c r="J18221">
        <v>0.05</v>
      </c>
      <c r="K18221">
        <v>1.1833333333488554</v>
      </c>
      <c r="L18221">
        <v>2.2666666667209938</v>
      </c>
      <c r="M18221">
        <v>1.0833333333721384</v>
      </c>
    </row>
    <row r="18222" spans="1:13" x14ac:dyDescent="0.3">
      <c r="A18222">
        <v>2019</v>
      </c>
      <c r="B18222">
        <v>1</v>
      </c>
      <c r="C18222">
        <v>25</v>
      </c>
      <c r="D18222" t="s">
        <v>2294</v>
      </c>
      <c r="E18222" t="s">
        <v>2745</v>
      </c>
      <c r="F18222" t="s">
        <v>2772</v>
      </c>
      <c r="G18222">
        <v>3.6799999999999997</v>
      </c>
      <c r="H18222">
        <v>0</v>
      </c>
      <c r="I18222">
        <v>3.6799999999999997</v>
      </c>
      <c r="J18222">
        <v>0</v>
      </c>
      <c r="K18222">
        <v>1.1833333333488554</v>
      </c>
      <c r="L18222">
        <v>4.3611111111240461</v>
      </c>
      <c r="M18222">
        <v>3.1777777777751908</v>
      </c>
    </row>
    <row r="18223" spans="1:13" x14ac:dyDescent="0.3">
      <c r="A18223">
        <v>2019</v>
      </c>
      <c r="B18223">
        <v>1</v>
      </c>
      <c r="C18223">
        <v>28</v>
      </c>
      <c r="D18223" t="s">
        <v>2297</v>
      </c>
      <c r="E18223" t="s">
        <v>2749</v>
      </c>
      <c r="F18223" t="s">
        <v>2848</v>
      </c>
      <c r="G18223">
        <v>0.02</v>
      </c>
      <c r="H18223">
        <v>0</v>
      </c>
      <c r="I18223">
        <v>0.02</v>
      </c>
      <c r="J18223">
        <v>0</v>
      </c>
      <c r="K18223">
        <v>1.1833333333488554</v>
      </c>
      <c r="L18223">
        <v>2.2666666667209938</v>
      </c>
      <c r="M18223">
        <v>1.0833333333721384</v>
      </c>
    </row>
    <row r="18224" spans="1:13" x14ac:dyDescent="0.3">
      <c r="A18224">
        <v>2019</v>
      </c>
      <c r="B18224">
        <v>1</v>
      </c>
      <c r="C18224">
        <v>31</v>
      </c>
      <c r="D18224" t="s">
        <v>2300</v>
      </c>
      <c r="E18224" t="s">
        <v>2752</v>
      </c>
      <c r="F18224" t="s">
        <v>2752</v>
      </c>
      <c r="G18224">
        <v>0.16999999999999998</v>
      </c>
      <c r="H18224">
        <v>0.02</v>
      </c>
      <c r="I18224">
        <v>0.15</v>
      </c>
      <c r="J18224">
        <v>0</v>
      </c>
      <c r="K18224">
        <v>1.1833333333488554</v>
      </c>
      <c r="L18224">
        <v>2.2000000000116415</v>
      </c>
      <c r="M18224">
        <v>1.0166666666627862</v>
      </c>
    </row>
    <row r="18225" spans="1:13" x14ac:dyDescent="0.3">
      <c r="A18225">
        <v>2019</v>
      </c>
      <c r="B18225">
        <v>2</v>
      </c>
      <c r="C18225">
        <v>9</v>
      </c>
      <c r="D18225" t="s">
        <v>2309</v>
      </c>
      <c r="E18225" t="s">
        <v>2749</v>
      </c>
      <c r="F18225" t="s">
        <v>2800</v>
      </c>
      <c r="G18225">
        <v>1.2</v>
      </c>
      <c r="H18225">
        <v>0</v>
      </c>
      <c r="I18225">
        <v>1.2</v>
      </c>
      <c r="J18225">
        <v>0</v>
      </c>
      <c r="K18225">
        <v>1.1833333333488554</v>
      </c>
      <c r="L18225">
        <v>1.308333333407063</v>
      </c>
      <c r="M18225">
        <v>0.12500000005820766</v>
      </c>
    </row>
    <row r="18226" spans="1:13" x14ac:dyDescent="0.3">
      <c r="A18226">
        <v>2019</v>
      </c>
      <c r="B18226">
        <v>2</v>
      </c>
      <c r="C18226">
        <v>26</v>
      </c>
      <c r="D18226" t="s">
        <v>2326</v>
      </c>
      <c r="E18226" t="s">
        <v>2745</v>
      </c>
      <c r="F18226" t="s">
        <v>2776</v>
      </c>
      <c r="G18226">
        <v>0.02</v>
      </c>
      <c r="H18226">
        <v>0</v>
      </c>
      <c r="I18226">
        <v>0.02</v>
      </c>
      <c r="J18226">
        <v>0</v>
      </c>
      <c r="K18226">
        <v>1.1833333333488554</v>
      </c>
      <c r="L18226">
        <v>1.7166666666744277</v>
      </c>
      <c r="M18226">
        <v>0.53333333332557231</v>
      </c>
    </row>
    <row r="18227" spans="1:13" x14ac:dyDescent="0.3">
      <c r="A18227">
        <v>2019</v>
      </c>
      <c r="B18227">
        <v>3</v>
      </c>
      <c r="C18227">
        <v>9</v>
      </c>
      <c r="D18227" t="s">
        <v>2337</v>
      </c>
      <c r="E18227" t="s">
        <v>2745</v>
      </c>
      <c r="F18227" t="s">
        <v>2912</v>
      </c>
      <c r="G18227">
        <v>0.01</v>
      </c>
      <c r="H18227">
        <v>0</v>
      </c>
      <c r="I18227">
        <v>0.01</v>
      </c>
      <c r="J18227">
        <v>0</v>
      </c>
      <c r="K18227">
        <v>1.1833333333488554</v>
      </c>
      <c r="L18227">
        <v>7.7166666666744277</v>
      </c>
      <c r="M18227">
        <v>6.5333333333255723</v>
      </c>
    </row>
    <row r="18228" spans="1:13" x14ac:dyDescent="0.3">
      <c r="A18228">
        <v>2019</v>
      </c>
      <c r="B18228">
        <v>3</v>
      </c>
      <c r="C18228">
        <v>23</v>
      </c>
      <c r="D18228" t="s">
        <v>2351</v>
      </c>
      <c r="E18228" t="s">
        <v>2741</v>
      </c>
      <c r="F18228" t="s">
        <v>2769</v>
      </c>
      <c r="G18228">
        <v>0.01</v>
      </c>
      <c r="H18228">
        <v>0</v>
      </c>
      <c r="I18228">
        <v>0.01</v>
      </c>
      <c r="J18228">
        <v>0</v>
      </c>
      <c r="K18228">
        <v>1.1833333333488554</v>
      </c>
      <c r="L18228">
        <v>1.21666666661622</v>
      </c>
      <c r="M18228">
        <v>3.3333333267364651E-2</v>
      </c>
    </row>
    <row r="18229" spans="1:13" x14ac:dyDescent="0.3">
      <c r="A18229">
        <v>2019</v>
      </c>
      <c r="B18229">
        <v>4</v>
      </c>
      <c r="C18229">
        <v>1</v>
      </c>
      <c r="D18229" t="s">
        <v>2360</v>
      </c>
      <c r="E18229" t="s">
        <v>2745</v>
      </c>
      <c r="F18229" t="s">
        <v>2933</v>
      </c>
      <c r="G18229">
        <v>0.1</v>
      </c>
      <c r="H18229">
        <v>0</v>
      </c>
      <c r="I18229">
        <v>0.1</v>
      </c>
      <c r="J18229">
        <v>0</v>
      </c>
      <c r="K18229">
        <v>1.1833333333488554</v>
      </c>
      <c r="L18229" t="e">
        <v>#VALUE!</v>
      </c>
      <c r="M18229" t="e">
        <v>#VALUE!</v>
      </c>
    </row>
    <row r="18230" spans="1:13" x14ac:dyDescent="0.3">
      <c r="A18230">
        <v>2019</v>
      </c>
      <c r="B18230">
        <v>4</v>
      </c>
      <c r="C18230">
        <v>16</v>
      </c>
      <c r="D18230" t="s">
        <v>2375</v>
      </c>
      <c r="E18230" t="s">
        <v>2752</v>
      </c>
      <c r="F18230" t="s">
        <v>2762</v>
      </c>
      <c r="G18230">
        <v>0.5</v>
      </c>
      <c r="H18230">
        <v>0</v>
      </c>
      <c r="I18230">
        <v>0.5</v>
      </c>
      <c r="J18230">
        <v>0</v>
      </c>
      <c r="K18230">
        <v>1.1833333333488554</v>
      </c>
      <c r="L18230">
        <v>1.7166666666744277</v>
      </c>
      <c r="M18230">
        <v>0.53333333332557231</v>
      </c>
    </row>
    <row r="18231" spans="1:13" x14ac:dyDescent="0.3">
      <c r="A18231">
        <v>2019</v>
      </c>
      <c r="B18231">
        <v>5</v>
      </c>
      <c r="C18231">
        <v>1</v>
      </c>
      <c r="D18231" t="s">
        <v>2390</v>
      </c>
      <c r="E18231" t="s">
        <v>2754</v>
      </c>
      <c r="F18231" t="s">
        <v>2809</v>
      </c>
      <c r="G18231">
        <v>0.64</v>
      </c>
      <c r="H18231">
        <v>0</v>
      </c>
      <c r="I18231">
        <v>0</v>
      </c>
      <c r="J18231">
        <v>0.64</v>
      </c>
      <c r="K18231">
        <v>1.1833333333488554</v>
      </c>
      <c r="L18231">
        <v>1.9000000000814907</v>
      </c>
      <c r="M18231">
        <v>0.71666666673263535</v>
      </c>
    </row>
    <row r="18232" spans="1:13" x14ac:dyDescent="0.3">
      <c r="A18232">
        <v>2019</v>
      </c>
      <c r="B18232">
        <v>10</v>
      </c>
      <c r="C18232">
        <v>9</v>
      </c>
      <c r="D18232" t="s">
        <v>2490</v>
      </c>
      <c r="E18232" t="s">
        <v>2752</v>
      </c>
      <c r="F18232" t="s">
        <v>2928</v>
      </c>
      <c r="G18232">
        <v>0.05</v>
      </c>
      <c r="H18232">
        <v>0</v>
      </c>
      <c r="I18232">
        <v>0.04</v>
      </c>
      <c r="J18232">
        <v>0.01</v>
      </c>
      <c r="K18232">
        <v>1.1833333333488554</v>
      </c>
      <c r="L18232">
        <v>1.4000000000232831</v>
      </c>
      <c r="M18232">
        <v>0.21666666667442769</v>
      </c>
    </row>
    <row r="18233" spans="1:13" x14ac:dyDescent="0.3">
      <c r="A18233">
        <v>2019</v>
      </c>
      <c r="B18233">
        <v>10</v>
      </c>
      <c r="C18233">
        <v>28</v>
      </c>
      <c r="D18233" t="s">
        <v>2509</v>
      </c>
      <c r="E18233" t="s">
        <v>2741</v>
      </c>
      <c r="F18233" t="s">
        <v>2892</v>
      </c>
      <c r="G18233">
        <v>0.3</v>
      </c>
      <c r="H18233">
        <v>0</v>
      </c>
      <c r="I18233">
        <v>0.3</v>
      </c>
      <c r="J18233">
        <v>0</v>
      </c>
      <c r="K18233">
        <v>1.1833333333488554</v>
      </c>
      <c r="L18233">
        <v>1.3333333333139308</v>
      </c>
      <c r="M18233">
        <v>0.1499999999650754</v>
      </c>
    </row>
    <row r="18234" spans="1:13" x14ac:dyDescent="0.3">
      <c r="A18234">
        <v>2019</v>
      </c>
      <c r="B18234">
        <v>10</v>
      </c>
      <c r="C18234">
        <v>31</v>
      </c>
      <c r="D18234" t="s">
        <v>2512</v>
      </c>
      <c r="E18234" t="s">
        <v>2749</v>
      </c>
      <c r="F18234" t="s">
        <v>2768</v>
      </c>
      <c r="G18234">
        <v>0.3</v>
      </c>
      <c r="H18234">
        <v>0</v>
      </c>
      <c r="I18234">
        <v>0.3</v>
      </c>
      <c r="J18234">
        <v>0</v>
      </c>
      <c r="K18234">
        <v>1.1833333333488554</v>
      </c>
      <c r="L18234">
        <v>1.6166666666977108</v>
      </c>
      <c r="M18234">
        <v>0.43333333334885538</v>
      </c>
    </row>
    <row r="18235" spans="1:13" x14ac:dyDescent="0.3">
      <c r="A18235">
        <v>2019</v>
      </c>
      <c r="B18235">
        <v>12</v>
      </c>
      <c r="C18235">
        <v>4</v>
      </c>
      <c r="D18235" t="s">
        <v>2546</v>
      </c>
      <c r="E18235" t="s">
        <v>2745</v>
      </c>
      <c r="F18235" t="s">
        <v>2766</v>
      </c>
      <c r="G18235">
        <v>0.05</v>
      </c>
      <c r="H18235">
        <v>0</v>
      </c>
      <c r="I18235">
        <v>0.05</v>
      </c>
      <c r="J18235">
        <v>0</v>
      </c>
      <c r="K18235">
        <v>1.1833333333488554</v>
      </c>
      <c r="L18235">
        <v>2.0833333333139308</v>
      </c>
      <c r="M18235">
        <v>0.8999999999650754</v>
      </c>
    </row>
    <row r="18236" spans="1:13" x14ac:dyDescent="0.3">
      <c r="A18236">
        <v>2019</v>
      </c>
      <c r="B18236">
        <v>12</v>
      </c>
      <c r="C18236">
        <v>9</v>
      </c>
      <c r="D18236" t="s">
        <v>2551</v>
      </c>
      <c r="E18236" t="s">
        <v>2745</v>
      </c>
      <c r="F18236" t="s">
        <v>2824</v>
      </c>
      <c r="G18236">
        <v>0.04</v>
      </c>
      <c r="H18236">
        <v>0</v>
      </c>
      <c r="I18236">
        <v>0.04</v>
      </c>
      <c r="J18236">
        <v>0</v>
      </c>
      <c r="K18236">
        <v>1.1833333333488554</v>
      </c>
      <c r="L18236">
        <v>1.1833333333488554</v>
      </c>
      <c r="M18236">
        <v>0</v>
      </c>
    </row>
    <row r="18237" spans="1:13" x14ac:dyDescent="0.3">
      <c r="A18237">
        <v>2019</v>
      </c>
      <c r="B18237">
        <v>12</v>
      </c>
      <c r="C18237">
        <v>10</v>
      </c>
      <c r="D18237" t="s">
        <v>2552</v>
      </c>
      <c r="E18237" t="s">
        <v>2741</v>
      </c>
      <c r="F18237" t="s">
        <v>2858</v>
      </c>
      <c r="G18237">
        <v>0.5</v>
      </c>
      <c r="H18237">
        <v>0.3</v>
      </c>
      <c r="I18237">
        <v>0.2</v>
      </c>
      <c r="J18237">
        <v>0</v>
      </c>
      <c r="K18237">
        <v>1.1833333333488554</v>
      </c>
      <c r="L18237">
        <v>1.4666666665580124</v>
      </c>
      <c r="M18237">
        <v>0.28333333320915699</v>
      </c>
    </row>
    <row r="18238" spans="1:13" x14ac:dyDescent="0.3">
      <c r="A18238">
        <v>2019</v>
      </c>
      <c r="B18238">
        <v>12</v>
      </c>
      <c r="C18238">
        <v>17</v>
      </c>
      <c r="D18238" t="s">
        <v>2559</v>
      </c>
      <c r="E18238" t="s">
        <v>2741</v>
      </c>
      <c r="F18238" t="s">
        <v>2769</v>
      </c>
      <c r="G18238">
        <v>1.1000000000000001</v>
      </c>
      <c r="H18238">
        <v>0</v>
      </c>
      <c r="I18238">
        <v>1.1000000000000001</v>
      </c>
      <c r="J18238">
        <v>0</v>
      </c>
      <c r="K18238">
        <v>1.1833333333488554</v>
      </c>
      <c r="L18238">
        <v>1.3833333334769122</v>
      </c>
      <c r="M18238">
        <v>0.20000000012805685</v>
      </c>
    </row>
    <row r="18239" spans="1:13" x14ac:dyDescent="0.3">
      <c r="A18239">
        <v>2019</v>
      </c>
      <c r="B18239">
        <v>12</v>
      </c>
      <c r="C18239">
        <v>21</v>
      </c>
      <c r="D18239" t="s">
        <v>2563</v>
      </c>
      <c r="E18239" t="s">
        <v>2743</v>
      </c>
      <c r="F18239" t="s">
        <v>2922</v>
      </c>
      <c r="G18239">
        <v>0.5</v>
      </c>
      <c r="H18239">
        <v>0</v>
      </c>
      <c r="I18239">
        <v>0.5</v>
      </c>
      <c r="J18239">
        <v>0</v>
      </c>
      <c r="K18239">
        <v>1.1833333333488554</v>
      </c>
      <c r="L18239">
        <v>1.7499999999417923</v>
      </c>
      <c r="M18239">
        <v>0.56666666659293696</v>
      </c>
    </row>
    <row r="18240" spans="1:13" x14ac:dyDescent="0.3">
      <c r="A18240">
        <v>2019</v>
      </c>
      <c r="B18240">
        <v>12</v>
      </c>
      <c r="C18240">
        <v>25</v>
      </c>
      <c r="D18240" t="s">
        <v>2567</v>
      </c>
      <c r="E18240" t="s">
        <v>2743</v>
      </c>
      <c r="F18240" t="s">
        <v>2827</v>
      </c>
      <c r="G18240">
        <v>0.3</v>
      </c>
      <c r="H18240">
        <v>0</v>
      </c>
      <c r="I18240">
        <v>0.3</v>
      </c>
      <c r="J18240">
        <v>0</v>
      </c>
      <c r="K18240">
        <v>1.1833333333488554</v>
      </c>
      <c r="L18240">
        <v>1.7499999999417923</v>
      </c>
      <c r="M18240">
        <v>0.56666666659293696</v>
      </c>
    </row>
    <row r="18241" spans="1:13" x14ac:dyDescent="0.3">
      <c r="A18241">
        <v>2019</v>
      </c>
      <c r="B18241">
        <v>12</v>
      </c>
      <c r="C18241">
        <v>25</v>
      </c>
      <c r="D18241" t="s">
        <v>2567</v>
      </c>
      <c r="E18241" t="s">
        <v>2745</v>
      </c>
      <c r="F18241" t="s">
        <v>2772</v>
      </c>
      <c r="G18241">
        <v>0.15</v>
      </c>
      <c r="H18241">
        <v>0.15</v>
      </c>
      <c r="I18241">
        <v>0</v>
      </c>
      <c r="J18241">
        <v>0</v>
      </c>
      <c r="K18241">
        <v>1.1833333333488554</v>
      </c>
      <c r="L18241">
        <v>1.6999999999534339</v>
      </c>
      <c r="M18241">
        <v>0.5166666666045785</v>
      </c>
    </row>
    <row r="18242" spans="1:13" x14ac:dyDescent="0.3">
      <c r="A18242">
        <v>2020</v>
      </c>
      <c r="B18242">
        <v>1</v>
      </c>
      <c r="C18242">
        <v>7</v>
      </c>
      <c r="D18242" t="s">
        <v>2580</v>
      </c>
      <c r="E18242" t="s">
        <v>2752</v>
      </c>
      <c r="F18242" t="s">
        <v>3018</v>
      </c>
      <c r="G18242">
        <v>0.11000000000000001</v>
      </c>
      <c r="H18242">
        <v>0</v>
      </c>
      <c r="I18242">
        <v>0.11000000000000001</v>
      </c>
      <c r="J18242">
        <v>0</v>
      </c>
      <c r="K18242">
        <v>1.1833333333488554</v>
      </c>
      <c r="L18242">
        <v>1.3500000000349246</v>
      </c>
      <c r="M18242">
        <v>0.16666666668606922</v>
      </c>
    </row>
    <row r="18243" spans="1:13" x14ac:dyDescent="0.3">
      <c r="A18243">
        <v>2020</v>
      </c>
      <c r="B18243">
        <v>1</v>
      </c>
      <c r="C18243">
        <v>10</v>
      </c>
      <c r="D18243" t="s">
        <v>2583</v>
      </c>
      <c r="E18243" t="s">
        <v>2745</v>
      </c>
      <c r="F18243" t="s">
        <v>2751</v>
      </c>
      <c r="G18243">
        <v>0.54</v>
      </c>
      <c r="H18243">
        <v>0.4</v>
      </c>
      <c r="I18243">
        <v>0.14000000000000001</v>
      </c>
      <c r="J18243">
        <v>0</v>
      </c>
      <c r="K18243">
        <v>1.1833333333488554</v>
      </c>
      <c r="L18243">
        <v>7.4666666667326353</v>
      </c>
      <c r="M18243">
        <v>6.28333333338378</v>
      </c>
    </row>
    <row r="18244" spans="1:13" x14ac:dyDescent="0.3">
      <c r="A18244">
        <v>2020</v>
      </c>
      <c r="B18244">
        <v>1</v>
      </c>
      <c r="C18244">
        <v>15</v>
      </c>
      <c r="D18244" t="s">
        <v>2588</v>
      </c>
      <c r="E18244" t="s">
        <v>2745</v>
      </c>
      <c r="F18244" t="s">
        <v>2818</v>
      </c>
      <c r="G18244">
        <v>0.02</v>
      </c>
      <c r="H18244">
        <v>0</v>
      </c>
      <c r="I18244">
        <v>0.02</v>
      </c>
      <c r="J18244">
        <v>0</v>
      </c>
      <c r="K18244">
        <v>1.1833333333488554</v>
      </c>
      <c r="L18244">
        <v>1.7999999999301508</v>
      </c>
      <c r="M18244">
        <v>0.61666666658129543</v>
      </c>
    </row>
    <row r="18245" spans="1:13" x14ac:dyDescent="0.3">
      <c r="A18245">
        <v>2020</v>
      </c>
      <c r="B18245">
        <v>1</v>
      </c>
      <c r="C18245">
        <v>15</v>
      </c>
      <c r="D18245" t="s">
        <v>2588</v>
      </c>
      <c r="E18245" t="s">
        <v>2749</v>
      </c>
      <c r="F18245" t="s">
        <v>2826</v>
      </c>
      <c r="G18245">
        <v>0.3</v>
      </c>
      <c r="H18245">
        <v>0</v>
      </c>
      <c r="I18245">
        <v>0.3</v>
      </c>
      <c r="J18245">
        <v>0</v>
      </c>
      <c r="K18245">
        <v>1.1833333333488554</v>
      </c>
      <c r="L18245">
        <v>10.016666666662786</v>
      </c>
      <c r="M18245">
        <v>8.8333333333139308</v>
      </c>
    </row>
    <row r="18246" spans="1:13" x14ac:dyDescent="0.3">
      <c r="A18246">
        <v>2020</v>
      </c>
      <c r="B18246">
        <v>1</v>
      </c>
      <c r="C18246">
        <v>26</v>
      </c>
      <c r="D18246" t="s">
        <v>2599</v>
      </c>
      <c r="E18246" t="s">
        <v>2741</v>
      </c>
      <c r="F18246" t="s">
        <v>2758</v>
      </c>
      <c r="G18246">
        <v>0.04</v>
      </c>
      <c r="H18246">
        <v>0.04</v>
      </c>
      <c r="I18246">
        <v>0</v>
      </c>
      <c r="J18246">
        <v>0</v>
      </c>
      <c r="K18246">
        <v>1.1833333333488554</v>
      </c>
      <c r="L18246">
        <v>288.71666666673264</v>
      </c>
      <c r="M18246">
        <v>287.53333333338378</v>
      </c>
    </row>
    <row r="18247" spans="1:13" x14ac:dyDescent="0.3">
      <c r="A18247">
        <v>2020</v>
      </c>
      <c r="B18247">
        <v>1</v>
      </c>
      <c r="C18247">
        <v>29</v>
      </c>
      <c r="D18247" t="s">
        <v>2602</v>
      </c>
      <c r="E18247" t="s">
        <v>2745</v>
      </c>
      <c r="F18247" t="s">
        <v>2776</v>
      </c>
      <c r="G18247">
        <v>0.4</v>
      </c>
      <c r="H18247">
        <v>0</v>
      </c>
      <c r="I18247">
        <v>0.4</v>
      </c>
      <c r="J18247">
        <v>0</v>
      </c>
      <c r="K18247">
        <v>1.1833333333488554</v>
      </c>
      <c r="L18247">
        <v>2.4166666666860692</v>
      </c>
      <c r="M18247">
        <v>1.2333333333372138</v>
      </c>
    </row>
    <row r="18248" spans="1:13" x14ac:dyDescent="0.3">
      <c r="A18248">
        <v>2020</v>
      </c>
      <c r="B18248">
        <v>2</v>
      </c>
      <c r="C18248">
        <v>10</v>
      </c>
      <c r="D18248" t="s">
        <v>2614</v>
      </c>
      <c r="E18248" t="s">
        <v>2745</v>
      </c>
      <c r="F18248" t="s">
        <v>2781</v>
      </c>
      <c r="G18248">
        <v>0.2</v>
      </c>
      <c r="H18248">
        <v>0</v>
      </c>
      <c r="I18248">
        <v>0.2</v>
      </c>
      <c r="J18248">
        <v>0</v>
      </c>
      <c r="K18248">
        <v>1.1833333333488554</v>
      </c>
      <c r="L18248">
        <v>7.4000000000232831</v>
      </c>
      <c r="M18248">
        <v>6.2166666666744277</v>
      </c>
    </row>
    <row r="18249" spans="1:13" x14ac:dyDescent="0.3">
      <c r="A18249">
        <v>2020</v>
      </c>
      <c r="B18249">
        <v>2</v>
      </c>
      <c r="C18249">
        <v>25</v>
      </c>
      <c r="D18249" t="s">
        <v>2629</v>
      </c>
      <c r="E18249" t="s">
        <v>2773</v>
      </c>
      <c r="F18249" t="s">
        <v>2774</v>
      </c>
      <c r="G18249">
        <v>0.2</v>
      </c>
      <c r="H18249">
        <v>0.1</v>
      </c>
      <c r="I18249">
        <v>0.1</v>
      </c>
      <c r="J18249">
        <v>0</v>
      </c>
      <c r="K18249">
        <v>1.1833333333488554</v>
      </c>
      <c r="L18249">
        <v>1.96666666661622</v>
      </c>
      <c r="M18249">
        <v>0.78333333326736465</v>
      </c>
    </row>
    <row r="18250" spans="1:13" x14ac:dyDescent="0.3">
      <c r="A18250">
        <v>2020</v>
      </c>
      <c r="B18250">
        <v>3</v>
      </c>
      <c r="C18250">
        <v>11</v>
      </c>
      <c r="D18250" t="s">
        <v>2644</v>
      </c>
      <c r="E18250" t="s">
        <v>2745</v>
      </c>
      <c r="F18250" t="s">
        <v>2782</v>
      </c>
      <c r="G18250">
        <v>0.08</v>
      </c>
      <c r="H18250">
        <v>0</v>
      </c>
      <c r="I18250">
        <v>0.08</v>
      </c>
      <c r="J18250">
        <v>0</v>
      </c>
      <c r="K18250">
        <v>1.1833333333488554</v>
      </c>
      <c r="L18250">
        <v>5.4666666666744277</v>
      </c>
      <c r="M18250">
        <v>4.2833333333255723</v>
      </c>
    </row>
    <row r="18251" spans="1:13" x14ac:dyDescent="0.3">
      <c r="A18251">
        <v>2020</v>
      </c>
      <c r="B18251">
        <v>3</v>
      </c>
      <c r="C18251">
        <v>14</v>
      </c>
      <c r="D18251" t="s">
        <v>2647</v>
      </c>
      <c r="E18251" t="s">
        <v>2745</v>
      </c>
      <c r="F18251" t="s">
        <v>2865</v>
      </c>
      <c r="G18251">
        <v>0.89999999999999991</v>
      </c>
      <c r="H18251">
        <v>0</v>
      </c>
      <c r="I18251">
        <v>0.89999999999999991</v>
      </c>
      <c r="J18251">
        <v>0</v>
      </c>
      <c r="K18251">
        <v>1.1833333333488554</v>
      </c>
      <c r="L18251">
        <v>1.9999999999708962</v>
      </c>
      <c r="M18251">
        <v>0.81666666662204079</v>
      </c>
    </row>
    <row r="18252" spans="1:13" x14ac:dyDescent="0.3">
      <c r="A18252">
        <v>2020</v>
      </c>
      <c r="B18252">
        <v>3</v>
      </c>
      <c r="C18252">
        <v>17</v>
      </c>
      <c r="D18252" t="s">
        <v>2650</v>
      </c>
      <c r="E18252" t="s">
        <v>2745</v>
      </c>
      <c r="F18252" t="s">
        <v>2824</v>
      </c>
      <c r="G18252">
        <v>2.61</v>
      </c>
      <c r="H18252">
        <v>0</v>
      </c>
      <c r="I18252">
        <v>2.61</v>
      </c>
      <c r="J18252">
        <v>0</v>
      </c>
      <c r="K18252">
        <v>1.1833333333488554</v>
      </c>
      <c r="L18252">
        <v>2.0416666666860692</v>
      </c>
      <c r="M18252">
        <v>0.85833333333721384</v>
      </c>
    </row>
    <row r="18253" spans="1:13" x14ac:dyDescent="0.3">
      <c r="A18253">
        <v>2020</v>
      </c>
      <c r="B18253">
        <v>4</v>
      </c>
      <c r="C18253">
        <v>7</v>
      </c>
      <c r="D18253" t="s">
        <v>2671</v>
      </c>
      <c r="E18253" t="s">
        <v>2745</v>
      </c>
      <c r="F18253" t="s">
        <v>2751</v>
      </c>
      <c r="G18253">
        <v>1.2</v>
      </c>
      <c r="H18253">
        <v>0</v>
      </c>
      <c r="I18253">
        <v>1.2</v>
      </c>
      <c r="J18253">
        <v>0</v>
      </c>
      <c r="K18253">
        <v>1.1833333333488554</v>
      </c>
      <c r="L18253">
        <v>2.3666666666977108</v>
      </c>
      <c r="M18253">
        <v>1.1833333333488554</v>
      </c>
    </row>
    <row r="18254" spans="1:13" x14ac:dyDescent="0.3">
      <c r="A18254">
        <v>2020</v>
      </c>
      <c r="B18254">
        <v>4</v>
      </c>
      <c r="C18254">
        <v>7</v>
      </c>
      <c r="D18254" t="s">
        <v>2671</v>
      </c>
      <c r="E18254" t="s">
        <v>2741</v>
      </c>
      <c r="F18254" t="s">
        <v>2778</v>
      </c>
      <c r="G18254">
        <v>7.2999999999999995E-2</v>
      </c>
      <c r="H18254">
        <v>0</v>
      </c>
      <c r="I18254">
        <v>7.2999999999999995E-2</v>
      </c>
      <c r="J18254">
        <v>0</v>
      </c>
      <c r="K18254">
        <v>1.1833333333488554</v>
      </c>
      <c r="L18254">
        <v>5.1500000000232831</v>
      </c>
      <c r="M18254">
        <v>3.9666666666744277</v>
      </c>
    </row>
    <row r="18255" spans="1:13" x14ac:dyDescent="0.3">
      <c r="A18255">
        <v>2020</v>
      </c>
      <c r="B18255">
        <v>4</v>
      </c>
      <c r="C18255">
        <v>16</v>
      </c>
      <c r="D18255" t="s">
        <v>2680</v>
      </c>
      <c r="E18255" t="s">
        <v>2745</v>
      </c>
      <c r="F18255" t="s">
        <v>2951</v>
      </c>
      <c r="G18255">
        <v>0.49000000000000005</v>
      </c>
      <c r="H18255">
        <v>0</v>
      </c>
      <c r="I18255">
        <v>0.49000000000000005</v>
      </c>
      <c r="J18255">
        <v>0</v>
      </c>
      <c r="K18255">
        <v>1.1833333333488554</v>
      </c>
      <c r="L18255">
        <v>3.8166666667093523</v>
      </c>
      <c r="M18255">
        <v>2.6333333333604969</v>
      </c>
    </row>
    <row r="18256" spans="1:13" x14ac:dyDescent="0.3">
      <c r="A18256">
        <v>2020</v>
      </c>
      <c r="B18256">
        <v>4</v>
      </c>
      <c r="C18256">
        <v>27</v>
      </c>
      <c r="D18256" t="s">
        <v>2691</v>
      </c>
      <c r="E18256" t="s">
        <v>2743</v>
      </c>
      <c r="F18256" t="s">
        <v>2744</v>
      </c>
      <c r="G18256">
        <v>0.01</v>
      </c>
      <c r="H18256">
        <v>0</v>
      </c>
      <c r="I18256">
        <v>0</v>
      </c>
      <c r="J18256">
        <v>0.01</v>
      </c>
      <c r="K18256">
        <v>1.1833333333488554</v>
      </c>
      <c r="L18256">
        <v>1.3500000000349246</v>
      </c>
      <c r="M18256">
        <v>0.16666666668606922</v>
      </c>
    </row>
    <row r="18257" spans="1:13" x14ac:dyDescent="0.3">
      <c r="A18257">
        <v>2020</v>
      </c>
      <c r="B18257">
        <v>4</v>
      </c>
      <c r="C18257">
        <v>28</v>
      </c>
      <c r="D18257" t="s">
        <v>2692</v>
      </c>
      <c r="E18257" t="s">
        <v>2741</v>
      </c>
      <c r="F18257" t="s">
        <v>2769</v>
      </c>
      <c r="G18257">
        <v>0.1</v>
      </c>
      <c r="H18257">
        <v>0</v>
      </c>
      <c r="I18257">
        <v>0.1</v>
      </c>
      <c r="J18257">
        <v>0</v>
      </c>
      <c r="K18257">
        <v>1.1833333333488554</v>
      </c>
      <c r="L18257">
        <v>3.3666666666395031</v>
      </c>
      <c r="M18257">
        <v>2.1833333332906477</v>
      </c>
    </row>
    <row r="18258" spans="1:13" x14ac:dyDescent="0.3">
      <c r="A18258">
        <v>2020</v>
      </c>
      <c r="B18258">
        <v>5</v>
      </c>
      <c r="C18258">
        <v>23</v>
      </c>
      <c r="D18258" t="s">
        <v>2716</v>
      </c>
      <c r="E18258" t="s">
        <v>3040</v>
      </c>
      <c r="F18258" t="s">
        <v>3058</v>
      </c>
      <c r="G18258">
        <v>1.9E-2</v>
      </c>
      <c r="H18258">
        <v>0</v>
      </c>
      <c r="I18258">
        <v>0</v>
      </c>
      <c r="J18258">
        <v>1.9E-2</v>
      </c>
      <c r="K18258">
        <v>1.1833333333488554</v>
      </c>
      <c r="L18258">
        <v>1.6499999999650754</v>
      </c>
      <c r="M18258">
        <v>0.46666666661622003</v>
      </c>
    </row>
    <row r="18259" spans="1:13" x14ac:dyDescent="0.3">
      <c r="A18259">
        <v>2019</v>
      </c>
      <c r="B18259">
        <v>2</v>
      </c>
      <c r="C18259">
        <v>8</v>
      </c>
      <c r="D18259" t="s">
        <v>2308</v>
      </c>
      <c r="E18259" t="s">
        <v>2743</v>
      </c>
      <c r="F18259" t="s">
        <v>2759</v>
      </c>
      <c r="G18259">
        <v>1.56</v>
      </c>
      <c r="H18259">
        <v>1.3</v>
      </c>
      <c r="I18259">
        <v>0.26</v>
      </c>
      <c r="J18259">
        <v>0</v>
      </c>
      <c r="K18259">
        <v>1.1833333333837799</v>
      </c>
      <c r="L18259">
        <v>80.7</v>
      </c>
      <c r="M18259">
        <v>79.516666666616217</v>
      </c>
    </row>
    <row r="18260" spans="1:13" x14ac:dyDescent="0.3">
      <c r="A18260">
        <v>2012</v>
      </c>
      <c r="B18260">
        <v>12</v>
      </c>
      <c r="C18260">
        <v>18</v>
      </c>
      <c r="D18260" t="s">
        <v>611</v>
      </c>
      <c r="E18260" t="s">
        <v>2752</v>
      </c>
      <c r="F18260" t="s">
        <v>2814</v>
      </c>
      <c r="G18260">
        <v>2.1800000000000002</v>
      </c>
      <c r="H18260">
        <v>0.24000000000000002</v>
      </c>
      <c r="I18260">
        <v>1.94</v>
      </c>
      <c r="J18260">
        <v>0</v>
      </c>
      <c r="K18260">
        <v>1.1833333334361669</v>
      </c>
      <c r="L18260">
        <v>2.1250000000291038</v>
      </c>
      <c r="M18260">
        <v>0.94166666659293696</v>
      </c>
    </row>
    <row r="18261" spans="1:13" x14ac:dyDescent="0.3">
      <c r="A18261">
        <v>2017</v>
      </c>
      <c r="B18261">
        <v>4</v>
      </c>
      <c r="C18261">
        <v>10</v>
      </c>
      <c r="D18261" t="s">
        <v>1804</v>
      </c>
      <c r="E18261" t="s">
        <v>2745</v>
      </c>
      <c r="G18261">
        <v>4.7699999999999996</v>
      </c>
      <c r="H18261">
        <v>0</v>
      </c>
      <c r="I18261">
        <v>1.47</v>
      </c>
      <c r="J18261">
        <v>3.3</v>
      </c>
      <c r="K18261">
        <v>1.1833333334361669</v>
      </c>
      <c r="L18261">
        <v>1.5999999999767169</v>
      </c>
      <c r="M18261">
        <v>0.41666666654055007</v>
      </c>
    </row>
    <row r="18262" spans="1:13" x14ac:dyDescent="0.3">
      <c r="A18262">
        <v>2020</v>
      </c>
      <c r="B18262">
        <v>3</v>
      </c>
      <c r="C18262">
        <v>11</v>
      </c>
      <c r="D18262" t="s">
        <v>2644</v>
      </c>
      <c r="E18262" t="s">
        <v>2745</v>
      </c>
      <c r="F18262" t="s">
        <v>2751</v>
      </c>
      <c r="G18262">
        <v>1.02</v>
      </c>
      <c r="H18262">
        <v>0.62</v>
      </c>
      <c r="I18262">
        <v>0.4</v>
      </c>
      <c r="J18262">
        <v>0</v>
      </c>
      <c r="K18262">
        <v>1.1833333334361669</v>
      </c>
      <c r="L18262">
        <v>6.4750000000640284</v>
      </c>
      <c r="M18262">
        <v>5.2916666666278616</v>
      </c>
    </row>
    <row r="18263" spans="1:13" x14ac:dyDescent="0.3">
      <c r="A18263">
        <v>2010</v>
      </c>
      <c r="B18263">
        <v>12</v>
      </c>
      <c r="C18263">
        <v>17</v>
      </c>
      <c r="D18263" t="s">
        <v>97</v>
      </c>
      <c r="E18263" t="s">
        <v>2752</v>
      </c>
      <c r="F18263" t="s">
        <v>2798</v>
      </c>
      <c r="G18263">
        <v>1.94</v>
      </c>
      <c r="H18263">
        <v>0.36</v>
      </c>
      <c r="I18263">
        <v>1.5799999999999998</v>
      </c>
      <c r="J18263">
        <v>0</v>
      </c>
      <c r="K18263">
        <v>1.1861111111065838</v>
      </c>
      <c r="L18263">
        <v>1.8333333333139308</v>
      </c>
      <c r="M18263">
        <v>0.64722222220734693</v>
      </c>
    </row>
    <row r="18264" spans="1:13" x14ac:dyDescent="0.3">
      <c r="A18264">
        <v>2020</v>
      </c>
      <c r="B18264">
        <v>3</v>
      </c>
      <c r="C18264">
        <v>19</v>
      </c>
      <c r="D18264" t="s">
        <v>2652</v>
      </c>
      <c r="E18264" t="s">
        <v>2745</v>
      </c>
      <c r="F18264" t="s">
        <v>2824</v>
      </c>
      <c r="G18264">
        <v>0.29000000000000004</v>
      </c>
      <c r="H18264">
        <v>0</v>
      </c>
      <c r="I18264">
        <v>0.19</v>
      </c>
      <c r="J18264">
        <v>0.1</v>
      </c>
      <c r="K18264">
        <v>1.1888888888643123</v>
      </c>
      <c r="L18264">
        <v>40.366666666581295</v>
      </c>
      <c r="M18264">
        <v>39.177777777716983</v>
      </c>
    </row>
    <row r="18265" spans="1:13" x14ac:dyDescent="0.3">
      <c r="A18265">
        <v>2012</v>
      </c>
      <c r="B18265">
        <v>12</v>
      </c>
      <c r="C18265">
        <v>12</v>
      </c>
      <c r="D18265" t="s">
        <v>605</v>
      </c>
      <c r="E18265" t="s">
        <v>2752</v>
      </c>
      <c r="F18265" t="s">
        <v>2798</v>
      </c>
      <c r="G18265">
        <v>3.1999999999999997</v>
      </c>
      <c r="H18265">
        <v>1.1000000000000001</v>
      </c>
      <c r="I18265">
        <v>2.1</v>
      </c>
      <c r="J18265">
        <v>0</v>
      </c>
      <c r="K18265">
        <v>1.18888888892252</v>
      </c>
      <c r="L18265">
        <v>1.4333333332906477</v>
      </c>
      <c r="M18265">
        <v>0.24444444436812773</v>
      </c>
    </row>
    <row r="18266" spans="1:13" x14ac:dyDescent="0.3">
      <c r="A18266">
        <v>2018</v>
      </c>
      <c r="B18266">
        <v>1</v>
      </c>
      <c r="C18266">
        <v>6</v>
      </c>
      <c r="D18266" t="s">
        <v>1974</v>
      </c>
      <c r="E18266" t="s">
        <v>2741</v>
      </c>
      <c r="F18266" t="s">
        <v>2758</v>
      </c>
      <c r="G18266">
        <v>0.23</v>
      </c>
      <c r="H18266">
        <v>0.16</v>
      </c>
      <c r="I18266">
        <v>7.0000000000000007E-2</v>
      </c>
      <c r="J18266">
        <v>0</v>
      </c>
      <c r="K18266">
        <v>1.18888888892252</v>
      </c>
      <c r="L18266">
        <v>1.6166666666395031</v>
      </c>
      <c r="M18266">
        <v>0.42777777771698311</v>
      </c>
    </row>
    <row r="18267" spans="1:13" x14ac:dyDescent="0.3">
      <c r="A18267">
        <v>2019</v>
      </c>
      <c r="B18267">
        <v>2</v>
      </c>
      <c r="C18267">
        <v>24</v>
      </c>
      <c r="D18267" t="s">
        <v>2324</v>
      </c>
      <c r="E18267" t="s">
        <v>2745</v>
      </c>
      <c r="F18267" t="s">
        <v>2766</v>
      </c>
      <c r="G18267">
        <v>8.2000000000000003E-2</v>
      </c>
      <c r="H18267">
        <v>0</v>
      </c>
      <c r="I18267">
        <v>8.2000000000000003E-2</v>
      </c>
      <c r="J18267">
        <v>0</v>
      </c>
      <c r="K18267">
        <v>1.18888888892252</v>
      </c>
      <c r="L18267">
        <v>3.2888888889574446</v>
      </c>
      <c r="M18267">
        <v>2.1000000000349246</v>
      </c>
    </row>
    <row r="18268" spans="1:13" x14ac:dyDescent="0.3">
      <c r="A18268">
        <v>2013</v>
      </c>
      <c r="B18268">
        <v>2</v>
      </c>
      <c r="C18268">
        <v>24</v>
      </c>
      <c r="D18268" t="s">
        <v>678</v>
      </c>
      <c r="E18268" t="s">
        <v>2745</v>
      </c>
      <c r="F18268" t="s">
        <v>2772</v>
      </c>
      <c r="G18268">
        <v>1.05</v>
      </c>
      <c r="H18268">
        <v>0.02</v>
      </c>
      <c r="I18268">
        <v>1.03</v>
      </c>
      <c r="J18268">
        <v>0</v>
      </c>
      <c r="K18268">
        <v>1.1888888889807276</v>
      </c>
      <c r="L18268">
        <v>2.1944444444961846</v>
      </c>
      <c r="M18268">
        <v>1.0055555555154569</v>
      </c>
    </row>
    <row r="18269" spans="1:13" x14ac:dyDescent="0.3">
      <c r="A18269">
        <v>2014</v>
      </c>
      <c r="B18269">
        <v>2</v>
      </c>
      <c r="C18269">
        <v>8</v>
      </c>
      <c r="D18269" t="s">
        <v>919</v>
      </c>
      <c r="E18269" t="s">
        <v>2752</v>
      </c>
      <c r="F18269" t="s">
        <v>2813</v>
      </c>
      <c r="G18269">
        <v>7</v>
      </c>
      <c r="H18269">
        <v>0</v>
      </c>
      <c r="I18269">
        <v>7</v>
      </c>
      <c r="J18269">
        <v>0</v>
      </c>
      <c r="K18269">
        <v>1.1916666665347293</v>
      </c>
      <c r="L18269">
        <v>1.9249999999883585</v>
      </c>
      <c r="M18269">
        <v>0.73333333345362917</v>
      </c>
    </row>
    <row r="18270" spans="1:13" x14ac:dyDescent="0.3">
      <c r="A18270">
        <v>2015</v>
      </c>
      <c r="B18270">
        <v>3</v>
      </c>
      <c r="C18270">
        <v>1</v>
      </c>
      <c r="D18270" t="s">
        <v>1199</v>
      </c>
      <c r="E18270" t="s">
        <v>2745</v>
      </c>
      <c r="F18270" t="s">
        <v>2782</v>
      </c>
      <c r="G18270">
        <v>1.61</v>
      </c>
      <c r="H18270">
        <v>0</v>
      </c>
      <c r="I18270">
        <v>1.61</v>
      </c>
      <c r="J18270">
        <v>0</v>
      </c>
      <c r="K18270">
        <v>1.1916666665347293</v>
      </c>
      <c r="L18270">
        <v>2.2249999999185093</v>
      </c>
      <c r="M18270">
        <v>1.03333333338378</v>
      </c>
    </row>
    <row r="18271" spans="1:13" x14ac:dyDescent="0.3">
      <c r="A18271">
        <v>2012</v>
      </c>
      <c r="B18271">
        <v>3</v>
      </c>
      <c r="C18271">
        <v>14</v>
      </c>
      <c r="D18271" t="s">
        <v>436</v>
      </c>
      <c r="E18271" t="s">
        <v>2745</v>
      </c>
      <c r="F18271" t="s">
        <v>2865</v>
      </c>
      <c r="G18271">
        <v>0.42</v>
      </c>
      <c r="H18271">
        <v>0.41</v>
      </c>
      <c r="I18271">
        <v>0.01</v>
      </c>
      <c r="J18271">
        <v>0</v>
      </c>
      <c r="K18271">
        <v>1.1916666666220408</v>
      </c>
      <c r="L18271">
        <v>6.4749999999767169</v>
      </c>
      <c r="M18271">
        <v>5.2833333333546761</v>
      </c>
    </row>
    <row r="18272" spans="1:13" x14ac:dyDescent="0.3">
      <c r="A18272">
        <v>2013</v>
      </c>
      <c r="B18272">
        <v>2</v>
      </c>
      <c r="C18272">
        <v>21</v>
      </c>
      <c r="D18272" t="s">
        <v>675</v>
      </c>
      <c r="E18272" t="s">
        <v>2745</v>
      </c>
      <c r="F18272" t="s">
        <v>2766</v>
      </c>
      <c r="G18272">
        <v>0.31</v>
      </c>
      <c r="H18272">
        <v>0.05</v>
      </c>
      <c r="I18272">
        <v>0.26</v>
      </c>
      <c r="J18272">
        <v>0</v>
      </c>
      <c r="K18272">
        <v>1.1916666666220408</v>
      </c>
      <c r="L18272">
        <v>1.8250000000116415</v>
      </c>
      <c r="M18272">
        <v>0.63333333338960074</v>
      </c>
    </row>
    <row r="18273" spans="1:13" x14ac:dyDescent="0.3">
      <c r="A18273">
        <v>2013</v>
      </c>
      <c r="B18273">
        <v>2</v>
      </c>
      <c r="C18273">
        <v>27</v>
      </c>
      <c r="D18273" t="s">
        <v>681</v>
      </c>
      <c r="E18273" t="s">
        <v>2741</v>
      </c>
      <c r="F18273" t="s">
        <v>2858</v>
      </c>
      <c r="G18273">
        <v>0.62</v>
      </c>
      <c r="H18273">
        <v>0</v>
      </c>
      <c r="I18273">
        <v>0.62</v>
      </c>
      <c r="J18273">
        <v>0</v>
      </c>
      <c r="K18273">
        <v>1.1916666666220408</v>
      </c>
      <c r="L18273">
        <v>1.3416666665871162</v>
      </c>
      <c r="M18273">
        <v>0.1499999999650754</v>
      </c>
    </row>
    <row r="18274" spans="1:13" x14ac:dyDescent="0.3">
      <c r="A18274">
        <v>2013</v>
      </c>
      <c r="B18274">
        <v>3</v>
      </c>
      <c r="C18274">
        <v>1</v>
      </c>
      <c r="D18274" t="s">
        <v>683</v>
      </c>
      <c r="E18274" t="s">
        <v>2745</v>
      </c>
      <c r="F18274" t="s">
        <v>2782</v>
      </c>
      <c r="G18274">
        <v>0.41000000000000003</v>
      </c>
      <c r="H18274">
        <v>0.01</v>
      </c>
      <c r="I18274">
        <v>0.4</v>
      </c>
      <c r="J18274">
        <v>0</v>
      </c>
      <c r="K18274">
        <v>1.1916666666220408</v>
      </c>
      <c r="L18274">
        <v>1.7583333333896007</v>
      </c>
      <c r="M18274">
        <v>0.56666666676755995</v>
      </c>
    </row>
    <row r="18275" spans="1:13" x14ac:dyDescent="0.3">
      <c r="A18275">
        <v>2013</v>
      </c>
      <c r="B18275">
        <v>11</v>
      </c>
      <c r="C18275">
        <v>26</v>
      </c>
      <c r="D18275" t="s">
        <v>845</v>
      </c>
      <c r="E18275" t="s">
        <v>2743</v>
      </c>
      <c r="F18275" t="s">
        <v>2861</v>
      </c>
      <c r="G18275">
        <v>1</v>
      </c>
      <c r="H18275">
        <v>0.5</v>
      </c>
      <c r="I18275">
        <v>0.5</v>
      </c>
      <c r="J18275">
        <v>0</v>
      </c>
      <c r="K18275">
        <v>1.1916666666220408</v>
      </c>
      <c r="L18275">
        <v>1.9166666667151731</v>
      </c>
      <c r="M18275">
        <v>0.72500000009313226</v>
      </c>
    </row>
    <row r="18276" spans="1:13" x14ac:dyDescent="0.3">
      <c r="A18276">
        <v>2013</v>
      </c>
      <c r="B18276">
        <v>12</v>
      </c>
      <c r="C18276">
        <v>26</v>
      </c>
      <c r="D18276" t="s">
        <v>875</v>
      </c>
      <c r="E18276" t="s">
        <v>2741</v>
      </c>
      <c r="F18276" t="s">
        <v>2911</v>
      </c>
      <c r="G18276">
        <v>0.2</v>
      </c>
      <c r="H18276">
        <v>0.1</v>
      </c>
      <c r="I18276">
        <v>0.1</v>
      </c>
      <c r="J18276">
        <v>0</v>
      </c>
      <c r="K18276">
        <v>1.1916666666220408</v>
      </c>
      <c r="L18276">
        <v>2.2666666666336823</v>
      </c>
      <c r="M18276">
        <v>1.0750000000116415</v>
      </c>
    </row>
    <row r="18277" spans="1:13" x14ac:dyDescent="0.3">
      <c r="A18277">
        <v>2016</v>
      </c>
      <c r="B18277">
        <v>3</v>
      </c>
      <c r="C18277">
        <v>15</v>
      </c>
      <c r="D18277" t="s">
        <v>1509</v>
      </c>
      <c r="E18277" t="s">
        <v>2749</v>
      </c>
      <c r="F18277" t="s">
        <v>2768</v>
      </c>
      <c r="G18277">
        <v>1.4</v>
      </c>
      <c r="H18277">
        <v>0</v>
      </c>
      <c r="I18277">
        <v>1.4</v>
      </c>
      <c r="J18277">
        <v>0</v>
      </c>
      <c r="K18277">
        <v>1.1916666666220408</v>
      </c>
      <c r="L18277">
        <v>2.6083333332790062</v>
      </c>
      <c r="M18277">
        <v>1.4166666666569654</v>
      </c>
    </row>
    <row r="18278" spans="1:13" x14ac:dyDescent="0.3">
      <c r="A18278">
        <v>2019</v>
      </c>
      <c r="B18278">
        <v>11</v>
      </c>
      <c r="C18278">
        <v>18</v>
      </c>
      <c r="D18278" t="s">
        <v>2530</v>
      </c>
      <c r="E18278" t="s">
        <v>2745</v>
      </c>
      <c r="F18278" t="s">
        <v>2824</v>
      </c>
      <c r="G18278">
        <v>1.79</v>
      </c>
      <c r="H18278">
        <v>0</v>
      </c>
      <c r="I18278">
        <v>1.79</v>
      </c>
      <c r="J18278">
        <v>0</v>
      </c>
      <c r="K18278">
        <v>1.1916666666220408</v>
      </c>
      <c r="L18278">
        <v>117.65833333329647</v>
      </c>
      <c r="M18278">
        <v>116.46666666667443</v>
      </c>
    </row>
    <row r="18279" spans="1:13" x14ac:dyDescent="0.3">
      <c r="A18279">
        <v>2011</v>
      </c>
      <c r="B18279">
        <v>2</v>
      </c>
      <c r="C18279">
        <v>16</v>
      </c>
      <c r="D18279" t="s">
        <v>158</v>
      </c>
      <c r="E18279" t="s">
        <v>2741</v>
      </c>
      <c r="F18279" t="s">
        <v>2843</v>
      </c>
      <c r="G18279">
        <v>1.3</v>
      </c>
      <c r="H18279">
        <v>0</v>
      </c>
      <c r="I18279">
        <v>1.3</v>
      </c>
      <c r="J18279">
        <v>0</v>
      </c>
      <c r="K18279">
        <v>1.1916666667093523</v>
      </c>
      <c r="L18279">
        <v>1.6500000000523869</v>
      </c>
      <c r="M18279">
        <v>0.45833333334303461</v>
      </c>
    </row>
    <row r="18280" spans="1:13" x14ac:dyDescent="0.3">
      <c r="A18280">
        <v>2012</v>
      </c>
      <c r="B18280">
        <v>2</v>
      </c>
      <c r="C18280">
        <v>3</v>
      </c>
      <c r="D18280" t="s">
        <v>396</v>
      </c>
      <c r="E18280" t="s">
        <v>2743</v>
      </c>
      <c r="F18280" t="s">
        <v>2823</v>
      </c>
      <c r="G18280">
        <v>0.21000000000000002</v>
      </c>
      <c r="H18280">
        <v>0</v>
      </c>
      <c r="I18280">
        <v>0.21000000000000002</v>
      </c>
      <c r="J18280">
        <v>0</v>
      </c>
      <c r="K18280">
        <v>1.1916666667093523</v>
      </c>
      <c r="L18280">
        <v>1.7916666667442769</v>
      </c>
      <c r="M18280">
        <v>0.6000000000349246</v>
      </c>
    </row>
    <row r="18281" spans="1:13" x14ac:dyDescent="0.3">
      <c r="A18281">
        <v>2013</v>
      </c>
      <c r="B18281">
        <v>3</v>
      </c>
      <c r="C18281">
        <v>29</v>
      </c>
      <c r="D18281" t="s">
        <v>711</v>
      </c>
      <c r="E18281" t="s">
        <v>2745</v>
      </c>
      <c r="F18281" t="s">
        <v>2824</v>
      </c>
      <c r="G18281">
        <v>0.6100000000000001</v>
      </c>
      <c r="H18281">
        <v>0.21000000000000002</v>
      </c>
      <c r="I18281">
        <v>0.4</v>
      </c>
      <c r="J18281">
        <v>0</v>
      </c>
      <c r="K18281">
        <v>1.1916666667093523</v>
      </c>
      <c r="L18281">
        <v>15.308333333377959</v>
      </c>
      <c r="M18281">
        <v>14.116666666668607</v>
      </c>
    </row>
    <row r="18282" spans="1:13" x14ac:dyDescent="0.3">
      <c r="A18282">
        <v>2016</v>
      </c>
      <c r="B18282">
        <v>2</v>
      </c>
      <c r="C18282">
        <v>21</v>
      </c>
      <c r="D18282" t="s">
        <v>1486</v>
      </c>
      <c r="E18282" t="s">
        <v>2745</v>
      </c>
      <c r="F18282" t="s">
        <v>2777</v>
      </c>
      <c r="G18282">
        <v>0.66</v>
      </c>
      <c r="H18282">
        <v>0</v>
      </c>
      <c r="I18282">
        <v>0.66</v>
      </c>
      <c r="J18282">
        <v>0</v>
      </c>
      <c r="K18282">
        <v>1.1916666667093523</v>
      </c>
      <c r="L18282">
        <v>2.2333333333663177</v>
      </c>
      <c r="M18282">
        <v>1.0416666666569654</v>
      </c>
    </row>
    <row r="18283" spans="1:13" x14ac:dyDescent="0.3">
      <c r="A18283">
        <v>2016</v>
      </c>
      <c r="B18283">
        <v>2</v>
      </c>
      <c r="C18283">
        <v>23</v>
      </c>
      <c r="D18283" t="s">
        <v>1488</v>
      </c>
      <c r="E18283" t="s">
        <v>2741</v>
      </c>
      <c r="F18283" t="s">
        <v>2878</v>
      </c>
      <c r="G18283">
        <v>2.0699999999999998</v>
      </c>
      <c r="H18283">
        <v>0</v>
      </c>
      <c r="I18283">
        <v>2.0699999999999998</v>
      </c>
      <c r="J18283">
        <v>0</v>
      </c>
      <c r="K18283">
        <v>1.1916666667093523</v>
      </c>
      <c r="L18283">
        <v>1.92500000007567</v>
      </c>
      <c r="M18283">
        <v>0.73333333336631767</v>
      </c>
    </row>
    <row r="18284" spans="1:13" x14ac:dyDescent="0.3">
      <c r="A18284">
        <v>2016</v>
      </c>
      <c r="B18284">
        <v>3</v>
      </c>
      <c r="C18284">
        <v>22</v>
      </c>
      <c r="D18284" t="s">
        <v>1516</v>
      </c>
      <c r="E18284" t="s">
        <v>2745</v>
      </c>
      <c r="F18284" t="s">
        <v>2751</v>
      </c>
      <c r="G18284">
        <v>0.73</v>
      </c>
      <c r="H18284">
        <v>0.73</v>
      </c>
      <c r="I18284">
        <v>0</v>
      </c>
      <c r="J18284">
        <v>0</v>
      </c>
      <c r="K18284">
        <v>1.1916666667093523</v>
      </c>
      <c r="L18284">
        <v>3.6083333333954215</v>
      </c>
      <c r="M18284">
        <v>2.4166666666860692</v>
      </c>
    </row>
    <row r="18285" spans="1:13" x14ac:dyDescent="0.3">
      <c r="A18285">
        <v>2016</v>
      </c>
      <c r="B18285">
        <v>11</v>
      </c>
      <c r="C18285">
        <v>2</v>
      </c>
      <c r="D18285" t="s">
        <v>1645</v>
      </c>
      <c r="E18285" t="s">
        <v>2752</v>
      </c>
      <c r="F18285" t="s">
        <v>2814</v>
      </c>
      <c r="G18285">
        <v>2.4900000000000002</v>
      </c>
      <c r="H18285">
        <v>0</v>
      </c>
      <c r="I18285">
        <v>2.4900000000000002</v>
      </c>
      <c r="J18285">
        <v>0</v>
      </c>
      <c r="K18285">
        <v>1.1916666667093523</v>
      </c>
      <c r="L18285">
        <v>1.8000000000174623</v>
      </c>
      <c r="M18285">
        <v>0.60833333330811001</v>
      </c>
    </row>
    <row r="18286" spans="1:13" x14ac:dyDescent="0.3">
      <c r="A18286">
        <v>2017</v>
      </c>
      <c r="B18286">
        <v>4</v>
      </c>
      <c r="C18286">
        <v>3</v>
      </c>
      <c r="D18286" t="s">
        <v>1797</v>
      </c>
      <c r="E18286" t="s">
        <v>2752</v>
      </c>
      <c r="F18286" t="s">
        <v>2790</v>
      </c>
      <c r="G18286">
        <v>1.1300000000000001</v>
      </c>
      <c r="H18286">
        <v>0.23</v>
      </c>
      <c r="I18286">
        <v>0.9</v>
      </c>
      <c r="J18286">
        <v>0</v>
      </c>
      <c r="K18286">
        <v>1.1916666667093523</v>
      </c>
      <c r="L18286">
        <v>2.5833333333721384</v>
      </c>
      <c r="M18286">
        <v>1.3916666666627862</v>
      </c>
    </row>
    <row r="18287" spans="1:13" x14ac:dyDescent="0.3">
      <c r="A18287">
        <v>2017</v>
      </c>
      <c r="B18287">
        <v>4</v>
      </c>
      <c r="C18287">
        <v>13</v>
      </c>
      <c r="D18287" t="s">
        <v>1807</v>
      </c>
      <c r="E18287" t="s">
        <v>2745</v>
      </c>
      <c r="G18287">
        <v>1.4200000000000002</v>
      </c>
      <c r="H18287">
        <v>0.82000000000000006</v>
      </c>
      <c r="I18287">
        <v>0.6</v>
      </c>
      <c r="J18287">
        <v>0</v>
      </c>
      <c r="K18287">
        <v>1.1916666667093523</v>
      </c>
      <c r="L18287">
        <v>3.1333333334187046</v>
      </c>
      <c r="M18287">
        <v>1.9416666667093523</v>
      </c>
    </row>
    <row r="18288" spans="1:13" x14ac:dyDescent="0.3">
      <c r="A18288">
        <v>2019</v>
      </c>
      <c r="B18288">
        <v>1</v>
      </c>
      <c r="C18288">
        <v>21</v>
      </c>
      <c r="D18288" t="s">
        <v>2290</v>
      </c>
      <c r="E18288" t="s">
        <v>2749</v>
      </c>
      <c r="F18288" t="s">
        <v>2849</v>
      </c>
      <c r="G18288">
        <v>1.81</v>
      </c>
      <c r="H18288">
        <v>0</v>
      </c>
      <c r="I18288">
        <v>0.51</v>
      </c>
      <c r="J18288">
        <v>1.3</v>
      </c>
      <c r="K18288">
        <v>1.1916666667093523</v>
      </c>
      <c r="L18288">
        <v>1.6000000000640284</v>
      </c>
      <c r="M18288">
        <v>0.40833333335467614</v>
      </c>
    </row>
    <row r="18289" spans="1:13" x14ac:dyDescent="0.3">
      <c r="A18289">
        <v>2019</v>
      </c>
      <c r="B18289">
        <v>11</v>
      </c>
      <c r="C18289">
        <v>29</v>
      </c>
      <c r="D18289" t="s">
        <v>2541</v>
      </c>
      <c r="E18289" t="s">
        <v>2749</v>
      </c>
      <c r="F18289" t="s">
        <v>2768</v>
      </c>
      <c r="G18289">
        <v>2.0299999999999998</v>
      </c>
      <c r="H18289">
        <v>0</v>
      </c>
      <c r="I18289">
        <v>2.0299999999999998</v>
      </c>
      <c r="J18289">
        <v>0</v>
      </c>
      <c r="K18289">
        <v>1.1916666667093523</v>
      </c>
      <c r="L18289">
        <v>2.0249999999650754</v>
      </c>
      <c r="M18289">
        <v>0.83333333325572312</v>
      </c>
    </row>
    <row r="18290" spans="1:13" x14ac:dyDescent="0.3">
      <c r="A18290">
        <v>2011</v>
      </c>
      <c r="B18290">
        <v>1</v>
      </c>
      <c r="C18290">
        <v>7</v>
      </c>
      <c r="D18290" t="s">
        <v>118</v>
      </c>
      <c r="E18290" t="s">
        <v>2743</v>
      </c>
      <c r="F18290" t="s">
        <v>2861</v>
      </c>
      <c r="G18290">
        <v>0.9</v>
      </c>
      <c r="H18290">
        <v>0.7</v>
      </c>
      <c r="I18290">
        <v>0</v>
      </c>
      <c r="J18290">
        <v>0.2</v>
      </c>
      <c r="K18290">
        <v>1.1916666667966638</v>
      </c>
      <c r="L18290">
        <v>11.225000000093132</v>
      </c>
      <c r="M18290">
        <v>10.033333333296468</v>
      </c>
    </row>
    <row r="18291" spans="1:13" x14ac:dyDescent="0.3">
      <c r="A18291">
        <v>2016</v>
      </c>
      <c r="B18291">
        <v>2</v>
      </c>
      <c r="C18291">
        <v>10</v>
      </c>
      <c r="D18291" t="s">
        <v>1475</v>
      </c>
      <c r="E18291" t="s">
        <v>2745</v>
      </c>
      <c r="F18291" t="s">
        <v>2818</v>
      </c>
      <c r="G18291">
        <v>0.2</v>
      </c>
      <c r="H18291">
        <v>0.1</v>
      </c>
      <c r="I18291">
        <v>0.1</v>
      </c>
      <c r="J18291">
        <v>0</v>
      </c>
      <c r="K18291">
        <v>1.1916666667966638</v>
      </c>
      <c r="L18291">
        <v>1.7916666667442769</v>
      </c>
      <c r="M18291">
        <v>0.59999999994761311</v>
      </c>
    </row>
    <row r="18292" spans="1:13" x14ac:dyDescent="0.3">
      <c r="A18292">
        <v>2013</v>
      </c>
      <c r="B18292">
        <v>2</v>
      </c>
      <c r="C18292">
        <v>24</v>
      </c>
      <c r="D18292" t="s">
        <v>678</v>
      </c>
      <c r="E18292" t="s">
        <v>2745</v>
      </c>
      <c r="F18292" t="s">
        <v>2796</v>
      </c>
      <c r="G18292">
        <v>11.7</v>
      </c>
      <c r="H18292">
        <v>2</v>
      </c>
      <c r="I18292">
        <v>9.6999999999999993</v>
      </c>
      <c r="J18292">
        <v>0</v>
      </c>
      <c r="K18292">
        <v>1.1933333333116025</v>
      </c>
      <c r="L18292">
        <v>7.5366666666464877</v>
      </c>
      <c r="M18292">
        <v>6.3433333333348854</v>
      </c>
    </row>
    <row r="18293" spans="1:13" x14ac:dyDescent="0.3">
      <c r="A18293">
        <v>2019</v>
      </c>
      <c r="B18293">
        <v>12</v>
      </c>
      <c r="C18293">
        <v>25</v>
      </c>
      <c r="D18293" t="s">
        <v>2567</v>
      </c>
      <c r="E18293" t="s">
        <v>2745</v>
      </c>
      <c r="F18293" t="s">
        <v>2777</v>
      </c>
      <c r="G18293">
        <v>2.347</v>
      </c>
      <c r="H18293">
        <v>0</v>
      </c>
      <c r="I18293">
        <v>2.347</v>
      </c>
      <c r="J18293">
        <v>0</v>
      </c>
      <c r="K18293">
        <v>1.193333333346527</v>
      </c>
      <c r="L18293">
        <v>3.2566666666651143</v>
      </c>
      <c r="M18293">
        <v>2.0633333333185875</v>
      </c>
    </row>
    <row r="18294" spans="1:13" x14ac:dyDescent="0.3">
      <c r="A18294">
        <v>2011</v>
      </c>
      <c r="B18294">
        <v>2</v>
      </c>
      <c r="C18294">
        <v>12</v>
      </c>
      <c r="D18294" t="s">
        <v>154</v>
      </c>
      <c r="E18294" t="s">
        <v>2752</v>
      </c>
      <c r="F18294" t="s">
        <v>2881</v>
      </c>
      <c r="G18294">
        <v>4.71</v>
      </c>
      <c r="H18294">
        <v>1.4</v>
      </c>
      <c r="I18294">
        <v>3.3000000000000003</v>
      </c>
      <c r="J18294">
        <v>0.01</v>
      </c>
      <c r="K18294">
        <v>1.1944444443797693</v>
      </c>
      <c r="L18294">
        <v>1.8333333332557231</v>
      </c>
      <c r="M18294">
        <v>0.63888888887595385</v>
      </c>
    </row>
    <row r="18295" spans="1:13" x14ac:dyDescent="0.3">
      <c r="A18295">
        <v>2015</v>
      </c>
      <c r="B18295">
        <v>2</v>
      </c>
      <c r="C18295">
        <v>26</v>
      </c>
      <c r="D18295" t="s">
        <v>1196</v>
      </c>
      <c r="E18295" t="s">
        <v>2747</v>
      </c>
      <c r="F18295" t="s">
        <v>3002</v>
      </c>
      <c r="G18295">
        <v>0.03</v>
      </c>
      <c r="H18295">
        <v>0</v>
      </c>
      <c r="I18295">
        <v>0.03</v>
      </c>
      <c r="J18295">
        <v>0</v>
      </c>
      <c r="K18295">
        <v>1.1944444444379769</v>
      </c>
      <c r="L18295">
        <v>1.5277777777519077</v>
      </c>
      <c r="M18295">
        <v>0.33333333331393078</v>
      </c>
    </row>
    <row r="18296" spans="1:13" x14ac:dyDescent="0.3">
      <c r="A18296">
        <v>2016</v>
      </c>
      <c r="B18296">
        <v>12</v>
      </c>
      <c r="C18296">
        <v>31</v>
      </c>
      <c r="D18296" t="s">
        <v>1704</v>
      </c>
      <c r="E18296" t="s">
        <v>2745</v>
      </c>
      <c r="G18296">
        <v>7.4319999999999995</v>
      </c>
      <c r="H18296">
        <v>0</v>
      </c>
      <c r="I18296">
        <v>7.4319999999999995</v>
      </c>
      <c r="J18296">
        <v>0</v>
      </c>
      <c r="K18296">
        <v>1.1944444444379769</v>
      </c>
      <c r="L18296">
        <v>3.8444444444030523</v>
      </c>
      <c r="M18296">
        <v>2.6499999999650754</v>
      </c>
    </row>
    <row r="18297" spans="1:13" x14ac:dyDescent="0.3">
      <c r="A18297">
        <v>2017</v>
      </c>
      <c r="B18297">
        <v>11</v>
      </c>
      <c r="C18297">
        <v>30</v>
      </c>
      <c r="D18297" t="s">
        <v>1937</v>
      </c>
      <c r="E18297" t="s">
        <v>2743</v>
      </c>
      <c r="F18297" t="s">
        <v>2744</v>
      </c>
      <c r="G18297">
        <v>1.75</v>
      </c>
      <c r="H18297">
        <v>0.4</v>
      </c>
      <c r="I18297">
        <v>1.3</v>
      </c>
      <c r="J18297">
        <v>0.05</v>
      </c>
      <c r="K18297">
        <v>1.1944444444379769</v>
      </c>
      <c r="L18297">
        <v>1.8388888888293877</v>
      </c>
      <c r="M18297">
        <v>0.6444444443914108</v>
      </c>
    </row>
    <row r="18298" spans="1:13" x14ac:dyDescent="0.3">
      <c r="A18298">
        <v>2018</v>
      </c>
      <c r="B18298">
        <v>1</v>
      </c>
      <c r="C18298">
        <v>21</v>
      </c>
      <c r="D18298" t="s">
        <v>1989</v>
      </c>
      <c r="E18298" t="s">
        <v>2741</v>
      </c>
      <c r="F18298" t="s">
        <v>2787</v>
      </c>
      <c r="G18298">
        <v>6.0000000000000005E-2</v>
      </c>
      <c r="H18298">
        <v>0</v>
      </c>
      <c r="I18298">
        <v>0.03</v>
      </c>
      <c r="J18298">
        <v>0.03</v>
      </c>
      <c r="K18298">
        <v>1.1944444444379769</v>
      </c>
      <c r="L18298">
        <v>1.5333333332673647</v>
      </c>
      <c r="M18298">
        <v>0.33888888882938772</v>
      </c>
    </row>
    <row r="18299" spans="1:13" x14ac:dyDescent="0.3">
      <c r="A18299">
        <v>2011</v>
      </c>
      <c r="B18299">
        <v>1</v>
      </c>
      <c r="C18299">
        <v>15</v>
      </c>
      <c r="D18299" t="s">
        <v>126</v>
      </c>
      <c r="E18299" t="s">
        <v>2745</v>
      </c>
      <c r="F18299" t="s">
        <v>2772</v>
      </c>
      <c r="G18299">
        <v>1.66</v>
      </c>
      <c r="H18299">
        <v>0.51</v>
      </c>
      <c r="I18299">
        <v>0.15</v>
      </c>
      <c r="J18299">
        <v>1</v>
      </c>
      <c r="K18299">
        <v>1.1944444444961846</v>
      </c>
      <c r="L18299">
        <v>2.1222222222713754</v>
      </c>
      <c r="M18299">
        <v>0.92777777777519077</v>
      </c>
    </row>
    <row r="18300" spans="1:13" x14ac:dyDescent="0.3">
      <c r="A18300">
        <v>2012</v>
      </c>
      <c r="B18300">
        <v>1</v>
      </c>
      <c r="C18300">
        <v>31</v>
      </c>
      <c r="D18300" t="s">
        <v>393</v>
      </c>
      <c r="E18300" t="s">
        <v>2745</v>
      </c>
      <c r="F18300" t="s">
        <v>2777</v>
      </c>
      <c r="G18300">
        <v>2.2199999999999998</v>
      </c>
      <c r="H18300">
        <v>2</v>
      </c>
      <c r="I18300">
        <v>0.21999999999999997</v>
      </c>
      <c r="J18300">
        <v>0</v>
      </c>
      <c r="K18300">
        <v>1.195833333345945</v>
      </c>
      <c r="L18300">
        <v>4.4416666666948004</v>
      </c>
      <c r="M18300">
        <v>3.2458333333488554</v>
      </c>
    </row>
    <row r="18301" spans="1:13" x14ac:dyDescent="0.3">
      <c r="A18301">
        <v>2010</v>
      </c>
      <c r="B18301">
        <v>12</v>
      </c>
      <c r="C18301">
        <v>23</v>
      </c>
      <c r="D18301" t="s">
        <v>103</v>
      </c>
      <c r="E18301" t="s">
        <v>2752</v>
      </c>
      <c r="F18301" t="s">
        <v>2814</v>
      </c>
      <c r="G18301">
        <v>0.37</v>
      </c>
      <c r="H18301">
        <v>0</v>
      </c>
      <c r="I18301">
        <v>0.37</v>
      </c>
      <c r="J18301">
        <v>0</v>
      </c>
      <c r="K18301">
        <v>1.1999999998952262</v>
      </c>
      <c r="L18301">
        <v>1.5333333332673647</v>
      </c>
      <c r="M18301">
        <v>0.33333333337213844</v>
      </c>
    </row>
    <row r="18302" spans="1:13" x14ac:dyDescent="0.3">
      <c r="A18302">
        <v>2011</v>
      </c>
      <c r="B18302">
        <v>1</v>
      </c>
      <c r="C18302">
        <v>6</v>
      </c>
      <c r="D18302" t="s">
        <v>117</v>
      </c>
      <c r="E18302" t="s">
        <v>2745</v>
      </c>
      <c r="F18302" t="s">
        <v>2776</v>
      </c>
      <c r="G18302">
        <v>0.46000000000000008</v>
      </c>
      <c r="H18302">
        <v>0.46000000000000008</v>
      </c>
      <c r="I18302">
        <v>0</v>
      </c>
      <c r="J18302">
        <v>0</v>
      </c>
      <c r="K18302">
        <v>1.1999999998952262</v>
      </c>
      <c r="L18302">
        <v>3.6000000000349246</v>
      </c>
      <c r="M18302">
        <v>2.4000000001396984</v>
      </c>
    </row>
    <row r="18303" spans="1:13" x14ac:dyDescent="0.3">
      <c r="A18303">
        <v>2011</v>
      </c>
      <c r="B18303">
        <v>1</v>
      </c>
      <c r="C18303">
        <v>11</v>
      </c>
      <c r="D18303" t="s">
        <v>122</v>
      </c>
      <c r="E18303" t="s">
        <v>2743</v>
      </c>
      <c r="F18303" t="s">
        <v>2759</v>
      </c>
      <c r="G18303">
        <v>0.08</v>
      </c>
      <c r="H18303">
        <v>0</v>
      </c>
      <c r="I18303">
        <v>0.08</v>
      </c>
      <c r="J18303">
        <v>0</v>
      </c>
      <c r="K18303">
        <v>1.1999999998952262</v>
      </c>
      <c r="L18303">
        <v>3.9166666666860692</v>
      </c>
      <c r="M18303">
        <v>2.716666666790843</v>
      </c>
    </row>
    <row r="18304" spans="1:13" x14ac:dyDescent="0.3">
      <c r="A18304">
        <v>2011</v>
      </c>
      <c r="B18304">
        <v>1</v>
      </c>
      <c r="C18304">
        <v>11</v>
      </c>
      <c r="D18304" t="s">
        <v>122</v>
      </c>
      <c r="E18304" t="s">
        <v>2747</v>
      </c>
      <c r="F18304" t="s">
        <v>2937</v>
      </c>
      <c r="G18304">
        <v>0.35</v>
      </c>
      <c r="H18304">
        <v>0</v>
      </c>
      <c r="I18304">
        <v>0.35</v>
      </c>
      <c r="J18304">
        <v>0</v>
      </c>
      <c r="K18304">
        <v>1.1999999998952262</v>
      </c>
      <c r="L18304">
        <v>3.3166666666511446</v>
      </c>
      <c r="M18304">
        <v>2.1166666667559184</v>
      </c>
    </row>
    <row r="18305" spans="1:13" x14ac:dyDescent="0.3">
      <c r="A18305">
        <v>2011</v>
      </c>
      <c r="B18305">
        <v>1</v>
      </c>
      <c r="C18305">
        <v>24</v>
      </c>
      <c r="D18305" t="s">
        <v>135</v>
      </c>
      <c r="E18305" t="s">
        <v>2749</v>
      </c>
      <c r="F18305" t="s">
        <v>2832</v>
      </c>
      <c r="G18305">
        <v>0.1</v>
      </c>
      <c r="H18305">
        <v>0</v>
      </c>
      <c r="I18305">
        <v>0.1</v>
      </c>
      <c r="J18305">
        <v>0</v>
      </c>
      <c r="K18305">
        <v>1.1999999998952262</v>
      </c>
      <c r="L18305">
        <v>1.3333333333139308</v>
      </c>
      <c r="M18305">
        <v>0.13333333341870457</v>
      </c>
    </row>
    <row r="18306" spans="1:13" x14ac:dyDescent="0.3">
      <c r="A18306">
        <v>2011</v>
      </c>
      <c r="B18306">
        <v>1</v>
      </c>
      <c r="C18306">
        <v>26</v>
      </c>
      <c r="D18306" t="s">
        <v>137</v>
      </c>
      <c r="E18306" t="s">
        <v>2752</v>
      </c>
      <c r="F18306" t="s">
        <v>2928</v>
      </c>
      <c r="G18306">
        <v>0.2</v>
      </c>
      <c r="H18306">
        <v>0.05</v>
      </c>
      <c r="I18306">
        <v>0.15</v>
      </c>
      <c r="J18306">
        <v>0</v>
      </c>
      <c r="K18306">
        <v>1.1999999998952262</v>
      </c>
      <c r="L18306">
        <v>1.3666666665812954</v>
      </c>
      <c r="M18306">
        <v>0.16666666668606922</v>
      </c>
    </row>
    <row r="18307" spans="1:13" x14ac:dyDescent="0.3">
      <c r="A18307">
        <v>2011</v>
      </c>
      <c r="B18307">
        <v>1</v>
      </c>
      <c r="C18307">
        <v>30</v>
      </c>
      <c r="D18307" t="s">
        <v>141</v>
      </c>
      <c r="E18307" t="s">
        <v>2745</v>
      </c>
      <c r="F18307" t="s">
        <v>2957</v>
      </c>
      <c r="G18307">
        <v>0.39999999999999997</v>
      </c>
      <c r="H18307">
        <v>0</v>
      </c>
      <c r="I18307">
        <v>0.05</v>
      </c>
      <c r="J18307">
        <v>0.35</v>
      </c>
      <c r="K18307">
        <v>1.1999999998952262</v>
      </c>
      <c r="L18307">
        <v>3.8999999999650754</v>
      </c>
      <c r="M18307">
        <v>2.7000000000698492</v>
      </c>
    </row>
    <row r="18308" spans="1:13" x14ac:dyDescent="0.3">
      <c r="A18308">
        <v>2011</v>
      </c>
      <c r="B18308">
        <v>2</v>
      </c>
      <c r="C18308">
        <v>22</v>
      </c>
      <c r="D18308" t="s">
        <v>164</v>
      </c>
      <c r="E18308" t="s">
        <v>2752</v>
      </c>
      <c r="F18308" t="s">
        <v>2863</v>
      </c>
      <c r="G18308">
        <v>0.8</v>
      </c>
      <c r="H18308">
        <v>0</v>
      </c>
      <c r="I18308">
        <v>0.8</v>
      </c>
      <c r="J18308">
        <v>0</v>
      </c>
      <c r="K18308">
        <v>1.1999999998952262</v>
      </c>
      <c r="L18308">
        <v>1.8499999999185093</v>
      </c>
      <c r="M18308">
        <v>0.65000000002328306</v>
      </c>
    </row>
    <row r="18309" spans="1:13" x14ac:dyDescent="0.3">
      <c r="A18309">
        <v>2011</v>
      </c>
      <c r="B18309">
        <v>11</v>
      </c>
      <c r="C18309">
        <v>10</v>
      </c>
      <c r="D18309" t="s">
        <v>311</v>
      </c>
      <c r="E18309" t="s">
        <v>2743</v>
      </c>
      <c r="F18309" t="s">
        <v>2759</v>
      </c>
      <c r="G18309">
        <v>0.01</v>
      </c>
      <c r="H18309">
        <v>0</v>
      </c>
      <c r="I18309">
        <v>0.01</v>
      </c>
      <c r="J18309">
        <v>0</v>
      </c>
      <c r="K18309">
        <v>1.1999999998952262</v>
      </c>
      <c r="L18309">
        <v>1.4166666665696539</v>
      </c>
      <c r="M18309">
        <v>0.21666666667442769</v>
      </c>
    </row>
    <row r="18310" spans="1:13" x14ac:dyDescent="0.3">
      <c r="A18310">
        <v>2011</v>
      </c>
      <c r="B18310">
        <v>11</v>
      </c>
      <c r="C18310">
        <v>12</v>
      </c>
      <c r="D18310" t="s">
        <v>313</v>
      </c>
      <c r="E18310" t="s">
        <v>2745</v>
      </c>
      <c r="F18310" t="s">
        <v>2761</v>
      </c>
      <c r="G18310">
        <v>0.9</v>
      </c>
      <c r="H18310">
        <v>0</v>
      </c>
      <c r="I18310">
        <v>0.9</v>
      </c>
      <c r="J18310">
        <v>0</v>
      </c>
      <c r="K18310">
        <v>1.1999999998952262</v>
      </c>
      <c r="L18310">
        <v>1.5833333332557231</v>
      </c>
      <c r="M18310">
        <v>0.38333333336049691</v>
      </c>
    </row>
    <row r="18311" spans="1:13" x14ac:dyDescent="0.3">
      <c r="A18311">
        <v>2011</v>
      </c>
      <c r="B18311">
        <v>12</v>
      </c>
      <c r="C18311">
        <v>13</v>
      </c>
      <c r="D18311" t="s">
        <v>344</v>
      </c>
      <c r="E18311" t="s">
        <v>2745</v>
      </c>
      <c r="F18311" t="s">
        <v>2906</v>
      </c>
      <c r="G18311">
        <v>0.05</v>
      </c>
      <c r="H18311">
        <v>0</v>
      </c>
      <c r="I18311">
        <v>0.05</v>
      </c>
      <c r="J18311">
        <v>0</v>
      </c>
      <c r="K18311">
        <v>1.1999999998952262</v>
      </c>
      <c r="L18311">
        <v>1.3666666665812954</v>
      </c>
      <c r="M18311">
        <v>0.16666666668606922</v>
      </c>
    </row>
    <row r="18312" spans="1:13" x14ac:dyDescent="0.3">
      <c r="A18312">
        <v>2012</v>
      </c>
      <c r="B18312">
        <v>1</v>
      </c>
      <c r="C18312">
        <v>16</v>
      </c>
      <c r="D18312" t="s">
        <v>378</v>
      </c>
      <c r="E18312" t="s">
        <v>2754</v>
      </c>
      <c r="F18312" t="s">
        <v>2789</v>
      </c>
      <c r="G18312">
        <v>0.5</v>
      </c>
      <c r="H18312">
        <v>0</v>
      </c>
      <c r="I18312">
        <v>0.5</v>
      </c>
      <c r="J18312">
        <v>0</v>
      </c>
      <c r="K18312">
        <v>1.1999999998952262</v>
      </c>
      <c r="L18312">
        <v>1.5333333332673647</v>
      </c>
      <c r="M18312">
        <v>0.33333333337213844</v>
      </c>
    </row>
    <row r="18313" spans="1:13" x14ac:dyDescent="0.3">
      <c r="A18313">
        <v>2012</v>
      </c>
      <c r="B18313">
        <v>1</v>
      </c>
      <c r="C18313">
        <v>18</v>
      </c>
      <c r="D18313" t="s">
        <v>380</v>
      </c>
      <c r="E18313" t="s">
        <v>2752</v>
      </c>
      <c r="F18313" t="s">
        <v>2859</v>
      </c>
      <c r="G18313">
        <v>0.08</v>
      </c>
      <c r="H18313">
        <v>0</v>
      </c>
      <c r="I18313">
        <v>0.08</v>
      </c>
      <c r="J18313">
        <v>0</v>
      </c>
      <c r="K18313">
        <v>1.1999999998952262</v>
      </c>
      <c r="L18313">
        <v>1.8666666666395031</v>
      </c>
      <c r="M18313">
        <v>0.66666666674427688</v>
      </c>
    </row>
    <row r="18314" spans="1:13" x14ac:dyDescent="0.3">
      <c r="A18314">
        <v>2012</v>
      </c>
      <c r="B18314">
        <v>2</v>
      </c>
      <c r="C18314">
        <v>3</v>
      </c>
      <c r="D18314" t="s">
        <v>396</v>
      </c>
      <c r="E18314" t="s">
        <v>2743</v>
      </c>
      <c r="F18314" t="s">
        <v>2982</v>
      </c>
      <c r="G18314">
        <v>3</v>
      </c>
      <c r="H18314">
        <v>1</v>
      </c>
      <c r="I18314">
        <v>2</v>
      </c>
      <c r="J18314">
        <v>0</v>
      </c>
      <c r="K18314">
        <v>1.1999999998952262</v>
      </c>
      <c r="L18314">
        <v>3.4999999998835847</v>
      </c>
      <c r="M18314">
        <v>2.2999999999883585</v>
      </c>
    </row>
    <row r="18315" spans="1:13" x14ac:dyDescent="0.3">
      <c r="A18315">
        <v>2012</v>
      </c>
      <c r="B18315">
        <v>2</v>
      </c>
      <c r="C18315">
        <v>10</v>
      </c>
      <c r="D18315" t="s">
        <v>403</v>
      </c>
      <c r="E18315" t="s">
        <v>2754</v>
      </c>
      <c r="F18315" t="s">
        <v>2927</v>
      </c>
      <c r="G18315">
        <v>0.8</v>
      </c>
      <c r="H18315">
        <v>0</v>
      </c>
      <c r="I18315">
        <v>0.8</v>
      </c>
      <c r="J18315">
        <v>0</v>
      </c>
      <c r="K18315">
        <v>1.1999999998952262</v>
      </c>
      <c r="L18315">
        <v>2.7833333333255723</v>
      </c>
      <c r="M18315">
        <v>1.5833333334303461</v>
      </c>
    </row>
    <row r="18316" spans="1:13" x14ac:dyDescent="0.3">
      <c r="A18316">
        <v>2013</v>
      </c>
      <c r="B18316">
        <v>1</v>
      </c>
      <c r="C18316">
        <v>16</v>
      </c>
      <c r="D18316" t="s">
        <v>639</v>
      </c>
      <c r="E18316" t="s">
        <v>2745</v>
      </c>
      <c r="F18316" t="s">
        <v>2824</v>
      </c>
      <c r="G18316">
        <v>0.7</v>
      </c>
      <c r="H18316">
        <v>0</v>
      </c>
      <c r="I18316">
        <v>0.7</v>
      </c>
      <c r="J18316">
        <v>0</v>
      </c>
      <c r="K18316">
        <v>1.1999999998952262</v>
      </c>
      <c r="L18316">
        <v>6.0499999999883585</v>
      </c>
      <c r="M18316">
        <v>4.8500000000931323</v>
      </c>
    </row>
    <row r="18317" spans="1:13" x14ac:dyDescent="0.3">
      <c r="A18317">
        <v>2013</v>
      </c>
      <c r="B18317">
        <v>2</v>
      </c>
      <c r="C18317">
        <v>3</v>
      </c>
      <c r="D18317" t="s">
        <v>657</v>
      </c>
      <c r="E18317" t="s">
        <v>2741</v>
      </c>
      <c r="F18317" t="s">
        <v>2778</v>
      </c>
      <c r="G18317">
        <v>1</v>
      </c>
      <c r="H18317">
        <v>1</v>
      </c>
      <c r="I18317">
        <v>0</v>
      </c>
      <c r="J18317">
        <v>0</v>
      </c>
      <c r="K18317">
        <v>1.1999999998952262</v>
      </c>
      <c r="L18317">
        <v>1.6166666665230878</v>
      </c>
      <c r="M18317">
        <v>0.41666666662786156</v>
      </c>
    </row>
    <row r="18318" spans="1:13" x14ac:dyDescent="0.3">
      <c r="A18318">
        <v>2013</v>
      </c>
      <c r="B18318">
        <v>2</v>
      </c>
      <c r="C18318">
        <v>24</v>
      </c>
      <c r="D18318" t="s">
        <v>678</v>
      </c>
      <c r="E18318" t="s">
        <v>2745</v>
      </c>
      <c r="F18318" t="s">
        <v>2824</v>
      </c>
      <c r="G18318">
        <v>0.32</v>
      </c>
      <c r="H18318">
        <v>0.32</v>
      </c>
      <c r="I18318">
        <v>0</v>
      </c>
      <c r="J18318">
        <v>0</v>
      </c>
      <c r="K18318">
        <v>1.1999999998952262</v>
      </c>
      <c r="L18318">
        <v>1.3666666665812954</v>
      </c>
      <c r="M18318">
        <v>0.16666666668606922</v>
      </c>
    </row>
    <row r="18319" spans="1:13" x14ac:dyDescent="0.3">
      <c r="A18319">
        <v>2013</v>
      </c>
      <c r="B18319">
        <v>2</v>
      </c>
      <c r="C18319">
        <v>28</v>
      </c>
      <c r="D18319" t="s">
        <v>682</v>
      </c>
      <c r="E18319" t="s">
        <v>2866</v>
      </c>
      <c r="F18319" t="s">
        <v>2913</v>
      </c>
      <c r="G18319">
        <v>2.7</v>
      </c>
      <c r="H18319">
        <v>0</v>
      </c>
      <c r="I18319">
        <v>0.2</v>
      </c>
      <c r="J18319">
        <v>2.5</v>
      </c>
      <c r="K18319">
        <v>1.1999999998952262</v>
      </c>
      <c r="L18319">
        <v>21.93333333323244</v>
      </c>
      <c r="M18319">
        <v>20.733333333337214</v>
      </c>
    </row>
    <row r="18320" spans="1:13" x14ac:dyDescent="0.3">
      <c r="A18320">
        <v>2013</v>
      </c>
      <c r="B18320">
        <v>3</v>
      </c>
      <c r="C18320">
        <v>25</v>
      </c>
      <c r="D18320" t="s">
        <v>707</v>
      </c>
      <c r="E18320" t="s">
        <v>2749</v>
      </c>
      <c r="F18320" t="s">
        <v>2800</v>
      </c>
      <c r="G18320">
        <v>0.5</v>
      </c>
      <c r="H18320">
        <v>0</v>
      </c>
      <c r="I18320">
        <v>0.5</v>
      </c>
      <c r="J18320">
        <v>0</v>
      </c>
      <c r="K18320">
        <v>1.1999999998952262</v>
      </c>
      <c r="L18320">
        <v>1.7999999999301508</v>
      </c>
      <c r="M18320">
        <v>0.6000000000349246</v>
      </c>
    </row>
    <row r="18321" spans="1:13" x14ac:dyDescent="0.3">
      <c r="A18321">
        <v>2013</v>
      </c>
      <c r="B18321">
        <v>4</v>
      </c>
      <c r="C18321">
        <v>29</v>
      </c>
      <c r="D18321" t="s">
        <v>742</v>
      </c>
      <c r="E18321" t="s">
        <v>2752</v>
      </c>
      <c r="F18321" t="s">
        <v>2798</v>
      </c>
      <c r="G18321">
        <v>7.7</v>
      </c>
      <c r="H18321">
        <v>0</v>
      </c>
      <c r="I18321">
        <v>7.7</v>
      </c>
      <c r="J18321">
        <v>0</v>
      </c>
      <c r="K18321">
        <v>1.1999999998952262</v>
      </c>
      <c r="L18321">
        <v>1.9166666666278616</v>
      </c>
      <c r="M18321">
        <v>0.71666666673263535</v>
      </c>
    </row>
    <row r="18322" spans="1:13" x14ac:dyDescent="0.3">
      <c r="A18322">
        <v>2013</v>
      </c>
      <c r="B18322">
        <v>10</v>
      </c>
      <c r="C18322">
        <v>24</v>
      </c>
      <c r="D18322" t="s">
        <v>812</v>
      </c>
      <c r="E18322" t="s">
        <v>2745</v>
      </c>
      <c r="F18322" t="s">
        <v>2770</v>
      </c>
      <c r="G18322">
        <v>0.01</v>
      </c>
      <c r="H18322">
        <v>0</v>
      </c>
      <c r="I18322">
        <v>0.01</v>
      </c>
      <c r="J18322">
        <v>0</v>
      </c>
      <c r="K18322">
        <v>1.1999999998952262</v>
      </c>
      <c r="L18322">
        <v>1.8333333333721384</v>
      </c>
      <c r="M18322">
        <v>0.63333333347691223</v>
      </c>
    </row>
    <row r="18323" spans="1:13" x14ac:dyDescent="0.3">
      <c r="A18323">
        <v>2013</v>
      </c>
      <c r="B18323">
        <v>10</v>
      </c>
      <c r="C18323">
        <v>30</v>
      </c>
      <c r="D18323" t="s">
        <v>818</v>
      </c>
      <c r="E18323" t="s">
        <v>2747</v>
      </c>
      <c r="F18323" t="s">
        <v>2748</v>
      </c>
      <c r="G18323">
        <v>0.3</v>
      </c>
      <c r="H18323">
        <v>0</v>
      </c>
      <c r="I18323">
        <v>0.3</v>
      </c>
      <c r="J18323">
        <v>0</v>
      </c>
      <c r="K18323">
        <v>1.1999999998952262</v>
      </c>
      <c r="L18323">
        <v>1.3666666665812954</v>
      </c>
      <c r="M18323">
        <v>0.16666666668606922</v>
      </c>
    </row>
    <row r="18324" spans="1:13" x14ac:dyDescent="0.3">
      <c r="A18324">
        <v>2013</v>
      </c>
      <c r="B18324">
        <v>11</v>
      </c>
      <c r="C18324">
        <v>15</v>
      </c>
      <c r="D18324" t="s">
        <v>834</v>
      </c>
      <c r="E18324" t="s">
        <v>2752</v>
      </c>
      <c r="F18324" t="s">
        <v>2810</v>
      </c>
      <c r="G18324">
        <v>1</v>
      </c>
      <c r="H18324">
        <v>0</v>
      </c>
      <c r="I18324">
        <v>1</v>
      </c>
      <c r="J18324">
        <v>0</v>
      </c>
      <c r="K18324">
        <v>1.1999999998952262</v>
      </c>
      <c r="L18324">
        <v>1.5999999999767169</v>
      </c>
      <c r="M18324">
        <v>0.40000000008149073</v>
      </c>
    </row>
    <row r="18325" spans="1:13" x14ac:dyDescent="0.3">
      <c r="A18325">
        <v>2014</v>
      </c>
      <c r="B18325">
        <v>12</v>
      </c>
      <c r="C18325">
        <v>10</v>
      </c>
      <c r="D18325" t="s">
        <v>1118</v>
      </c>
      <c r="E18325" t="s">
        <v>2745</v>
      </c>
      <c r="F18325" t="s">
        <v>2770</v>
      </c>
      <c r="G18325">
        <v>0.1</v>
      </c>
      <c r="H18325">
        <v>0.1</v>
      </c>
      <c r="I18325">
        <v>0</v>
      </c>
      <c r="J18325">
        <v>0</v>
      </c>
      <c r="K18325">
        <v>1.1999999998952262</v>
      </c>
      <c r="L18325">
        <v>509.4833333332208</v>
      </c>
      <c r="M18325">
        <v>508.28333333332557</v>
      </c>
    </row>
    <row r="18326" spans="1:13" x14ac:dyDescent="0.3">
      <c r="A18326">
        <v>2014</v>
      </c>
      <c r="B18326">
        <v>12</v>
      </c>
      <c r="C18326">
        <v>28</v>
      </c>
      <c r="D18326" t="s">
        <v>1136</v>
      </c>
      <c r="E18326" t="s">
        <v>2745</v>
      </c>
      <c r="F18326" t="s">
        <v>2777</v>
      </c>
      <c r="G18326">
        <v>0.7</v>
      </c>
      <c r="H18326">
        <v>0</v>
      </c>
      <c r="I18326">
        <v>0.7</v>
      </c>
      <c r="J18326">
        <v>0</v>
      </c>
      <c r="K18326">
        <v>1.1999999998952262</v>
      </c>
      <c r="L18326">
        <v>3.7666666665463708</v>
      </c>
      <c r="M18326">
        <v>2.5666666666511446</v>
      </c>
    </row>
    <row r="18327" spans="1:13" x14ac:dyDescent="0.3">
      <c r="A18327">
        <v>2014</v>
      </c>
      <c r="B18327">
        <v>12</v>
      </c>
      <c r="C18327">
        <v>31</v>
      </c>
      <c r="D18327" t="s">
        <v>1139</v>
      </c>
      <c r="E18327" t="s">
        <v>2752</v>
      </c>
      <c r="F18327" t="s">
        <v>2871</v>
      </c>
      <c r="G18327">
        <v>0.30000000000000004</v>
      </c>
      <c r="H18327">
        <v>7.0000000000000007E-2</v>
      </c>
      <c r="I18327">
        <v>0.23000000000000004</v>
      </c>
      <c r="J18327">
        <v>0</v>
      </c>
      <c r="K18327">
        <v>1.1999999998952262</v>
      </c>
      <c r="L18327">
        <v>2.4499999999534339</v>
      </c>
      <c r="M18327">
        <v>1.2500000000582077</v>
      </c>
    </row>
    <row r="18328" spans="1:13" x14ac:dyDescent="0.3">
      <c r="A18328">
        <v>2015</v>
      </c>
      <c r="B18328">
        <v>2</v>
      </c>
      <c r="C18328">
        <v>23</v>
      </c>
      <c r="D18328" t="s">
        <v>1193</v>
      </c>
      <c r="E18328" t="s">
        <v>2741</v>
      </c>
      <c r="F18328" t="s">
        <v>2934</v>
      </c>
      <c r="G18328">
        <v>0.2</v>
      </c>
      <c r="H18328">
        <v>0</v>
      </c>
      <c r="I18328">
        <v>0.2</v>
      </c>
      <c r="J18328">
        <v>0</v>
      </c>
      <c r="K18328">
        <v>1.1999999998952262</v>
      </c>
      <c r="L18328">
        <v>5.8666666665812954</v>
      </c>
      <c r="M18328">
        <v>4.6666666666860692</v>
      </c>
    </row>
    <row r="18329" spans="1:13" x14ac:dyDescent="0.3">
      <c r="A18329">
        <v>2015</v>
      </c>
      <c r="B18329">
        <v>4</v>
      </c>
      <c r="C18329">
        <v>28</v>
      </c>
      <c r="D18329" t="s">
        <v>1256</v>
      </c>
      <c r="E18329" t="s">
        <v>2745</v>
      </c>
      <c r="F18329" t="s">
        <v>2805</v>
      </c>
      <c r="G18329">
        <v>1</v>
      </c>
      <c r="H18329">
        <v>0.3</v>
      </c>
      <c r="I18329">
        <v>0.7</v>
      </c>
      <c r="J18329">
        <v>0</v>
      </c>
      <c r="K18329">
        <v>1.1999999998952262</v>
      </c>
      <c r="L18329">
        <v>27.066666666534729</v>
      </c>
      <c r="M18329">
        <v>25.866666666639503</v>
      </c>
    </row>
    <row r="18330" spans="1:13" x14ac:dyDescent="0.3">
      <c r="A18330">
        <v>2015</v>
      </c>
      <c r="B18330">
        <v>6</v>
      </c>
      <c r="C18330">
        <v>29</v>
      </c>
      <c r="D18330" t="s">
        <v>1315</v>
      </c>
      <c r="E18330" t="s">
        <v>2752</v>
      </c>
      <c r="F18330" t="s">
        <v>2790</v>
      </c>
      <c r="G18330">
        <v>0.02</v>
      </c>
      <c r="H18330">
        <v>0</v>
      </c>
      <c r="I18330">
        <v>0.02</v>
      </c>
      <c r="J18330">
        <v>0</v>
      </c>
      <c r="K18330">
        <v>1.1999999998952262</v>
      </c>
      <c r="L18330">
        <v>1.5166666665463708</v>
      </c>
      <c r="M18330">
        <v>0.31666666665114462</v>
      </c>
    </row>
    <row r="18331" spans="1:13" x14ac:dyDescent="0.3">
      <c r="A18331">
        <v>2015</v>
      </c>
      <c r="B18331">
        <v>11</v>
      </c>
      <c r="C18331">
        <v>27</v>
      </c>
      <c r="D18331" t="s">
        <v>1400</v>
      </c>
      <c r="E18331" t="s">
        <v>2749</v>
      </c>
      <c r="F18331" t="s">
        <v>2799</v>
      </c>
      <c r="G18331">
        <v>4</v>
      </c>
      <c r="H18331">
        <v>0</v>
      </c>
      <c r="I18331">
        <v>4</v>
      </c>
      <c r="J18331">
        <v>0</v>
      </c>
      <c r="K18331">
        <v>1.1999999998952262</v>
      </c>
      <c r="L18331">
        <v>2.3333333332557231</v>
      </c>
      <c r="M18331">
        <v>1.1333333333604969</v>
      </c>
    </row>
    <row r="18332" spans="1:13" x14ac:dyDescent="0.3">
      <c r="A18332">
        <v>2015</v>
      </c>
      <c r="B18332">
        <v>12</v>
      </c>
      <c r="C18332">
        <v>9</v>
      </c>
      <c r="D18332" t="s">
        <v>1412</v>
      </c>
      <c r="E18332" t="s">
        <v>2773</v>
      </c>
      <c r="F18332" t="s">
        <v>2891</v>
      </c>
      <c r="G18332">
        <v>4.3200000000000002E-2</v>
      </c>
      <c r="H18332">
        <v>0</v>
      </c>
      <c r="I18332">
        <v>4.3200000000000002E-2</v>
      </c>
      <c r="J18332">
        <v>0</v>
      </c>
      <c r="K18332">
        <v>1.1999999998952262</v>
      </c>
      <c r="L18332">
        <v>1.7499999999417923</v>
      </c>
      <c r="M18332">
        <v>0.55000000004656613</v>
      </c>
    </row>
    <row r="18333" spans="1:13" x14ac:dyDescent="0.3">
      <c r="A18333">
        <v>2016</v>
      </c>
      <c r="B18333">
        <v>1</v>
      </c>
      <c r="C18333">
        <v>1</v>
      </c>
      <c r="D18333" t="s">
        <v>1435</v>
      </c>
      <c r="E18333" t="s">
        <v>2745</v>
      </c>
      <c r="F18333" t="s">
        <v>2902</v>
      </c>
      <c r="G18333">
        <v>0.19</v>
      </c>
      <c r="H18333">
        <v>0</v>
      </c>
      <c r="I18333">
        <v>0.19</v>
      </c>
      <c r="J18333">
        <v>0</v>
      </c>
      <c r="K18333">
        <v>1.1999999998952262</v>
      </c>
      <c r="L18333">
        <v>2.8833333333022892</v>
      </c>
      <c r="M18333">
        <v>1.683333333407063</v>
      </c>
    </row>
    <row r="18334" spans="1:13" x14ac:dyDescent="0.3">
      <c r="A18334">
        <v>2016</v>
      </c>
      <c r="B18334">
        <v>1</v>
      </c>
      <c r="C18334">
        <v>5</v>
      </c>
      <c r="D18334" t="s">
        <v>1439</v>
      </c>
      <c r="E18334" t="s">
        <v>2745</v>
      </c>
      <c r="F18334" t="s">
        <v>2776</v>
      </c>
      <c r="G18334">
        <v>0.02</v>
      </c>
      <c r="H18334">
        <v>0</v>
      </c>
      <c r="I18334">
        <v>0.02</v>
      </c>
      <c r="J18334">
        <v>0</v>
      </c>
      <c r="K18334">
        <v>1.1999999998952262</v>
      </c>
      <c r="L18334">
        <v>1.6666666666860692</v>
      </c>
      <c r="M18334">
        <v>0.46666666679084301</v>
      </c>
    </row>
    <row r="18335" spans="1:13" x14ac:dyDescent="0.3">
      <c r="A18335">
        <v>2016</v>
      </c>
      <c r="B18335">
        <v>1</v>
      </c>
      <c r="C18335">
        <v>12</v>
      </c>
      <c r="D18335" t="s">
        <v>1446</v>
      </c>
      <c r="E18335" t="s">
        <v>2752</v>
      </c>
      <c r="F18335" t="s">
        <v>2757</v>
      </c>
      <c r="G18335">
        <v>0.1</v>
      </c>
      <c r="H18335">
        <v>0</v>
      </c>
      <c r="I18335">
        <v>0</v>
      </c>
      <c r="J18335">
        <v>0.1</v>
      </c>
      <c r="K18335">
        <v>1.1999999998952262</v>
      </c>
      <c r="L18335">
        <v>2.3833333332440816</v>
      </c>
      <c r="M18335">
        <v>1.1833333333488554</v>
      </c>
    </row>
    <row r="18336" spans="1:13" x14ac:dyDescent="0.3">
      <c r="A18336">
        <v>2016</v>
      </c>
      <c r="B18336">
        <v>3</v>
      </c>
      <c r="C18336">
        <v>1</v>
      </c>
      <c r="D18336" t="s">
        <v>1495</v>
      </c>
      <c r="E18336" t="s">
        <v>2743</v>
      </c>
      <c r="F18336" t="s">
        <v>2744</v>
      </c>
      <c r="G18336">
        <v>0.7</v>
      </c>
      <c r="H18336">
        <v>0</v>
      </c>
      <c r="I18336">
        <v>0.7</v>
      </c>
      <c r="J18336">
        <v>0</v>
      </c>
      <c r="K18336">
        <v>1.1999999998952262</v>
      </c>
      <c r="L18336">
        <v>4.6999999999534339</v>
      </c>
      <c r="M18336">
        <v>3.5000000000582077</v>
      </c>
    </row>
    <row r="18337" spans="1:13" x14ac:dyDescent="0.3">
      <c r="A18337">
        <v>2016</v>
      </c>
      <c r="B18337">
        <v>3</v>
      </c>
      <c r="C18337">
        <v>2</v>
      </c>
      <c r="D18337" t="s">
        <v>1496</v>
      </c>
      <c r="E18337" t="s">
        <v>2752</v>
      </c>
      <c r="F18337" t="s">
        <v>2790</v>
      </c>
      <c r="G18337">
        <v>0.30000000000000004</v>
      </c>
      <c r="H18337">
        <v>0.1</v>
      </c>
      <c r="I18337">
        <v>0.2</v>
      </c>
      <c r="J18337">
        <v>0</v>
      </c>
      <c r="K18337">
        <v>1.1999999998952262</v>
      </c>
      <c r="L18337">
        <v>1.6333333332440816</v>
      </c>
      <c r="M18337">
        <v>0.43333333334885538</v>
      </c>
    </row>
    <row r="18338" spans="1:13" x14ac:dyDescent="0.3">
      <c r="A18338">
        <v>2016</v>
      </c>
      <c r="B18338">
        <v>3</v>
      </c>
      <c r="C18338">
        <v>25</v>
      </c>
      <c r="D18338" t="s">
        <v>1519</v>
      </c>
      <c r="E18338" t="s">
        <v>2745</v>
      </c>
      <c r="F18338" t="s">
        <v>2776</v>
      </c>
      <c r="G18338">
        <v>0.51</v>
      </c>
      <c r="H18338">
        <v>0</v>
      </c>
      <c r="I18338">
        <v>0.51</v>
      </c>
      <c r="J18338">
        <v>0</v>
      </c>
      <c r="K18338">
        <v>1.1999999998952262</v>
      </c>
      <c r="L18338">
        <v>3.8499999999767169</v>
      </c>
      <c r="M18338">
        <v>2.6500000000814907</v>
      </c>
    </row>
    <row r="18339" spans="1:13" x14ac:dyDescent="0.3">
      <c r="A18339">
        <v>2016</v>
      </c>
      <c r="B18339">
        <v>9</v>
      </c>
      <c r="C18339">
        <v>25</v>
      </c>
      <c r="D18339" t="s">
        <v>1614</v>
      </c>
      <c r="E18339" t="s">
        <v>2741</v>
      </c>
      <c r="F18339" t="s">
        <v>2758</v>
      </c>
      <c r="G18339">
        <v>0.03</v>
      </c>
      <c r="H18339">
        <v>0</v>
      </c>
      <c r="I18339">
        <v>0.03</v>
      </c>
      <c r="J18339">
        <v>0</v>
      </c>
      <c r="K18339">
        <v>1.1999999998952262</v>
      </c>
      <c r="L18339">
        <v>43.349999999860302</v>
      </c>
      <c r="M18339">
        <v>42.149999999965075</v>
      </c>
    </row>
    <row r="18340" spans="1:13" x14ac:dyDescent="0.3">
      <c r="A18340">
        <v>2016</v>
      </c>
      <c r="B18340">
        <v>12</v>
      </c>
      <c r="C18340">
        <v>1</v>
      </c>
      <c r="D18340" t="s">
        <v>1674</v>
      </c>
      <c r="E18340" t="s">
        <v>2752</v>
      </c>
      <c r="F18340" t="s">
        <v>2814</v>
      </c>
      <c r="G18340">
        <v>0.71</v>
      </c>
      <c r="H18340">
        <v>0</v>
      </c>
      <c r="I18340">
        <v>0.71</v>
      </c>
      <c r="J18340">
        <v>0</v>
      </c>
      <c r="K18340">
        <v>1.1999999998952262</v>
      </c>
      <c r="L18340">
        <v>1.6333333332440816</v>
      </c>
      <c r="M18340">
        <v>0.43333333334885538</v>
      </c>
    </row>
    <row r="18341" spans="1:13" x14ac:dyDescent="0.3">
      <c r="A18341">
        <v>2016</v>
      </c>
      <c r="B18341">
        <v>12</v>
      </c>
      <c r="C18341">
        <v>28</v>
      </c>
      <c r="D18341" t="s">
        <v>1701</v>
      </c>
      <c r="E18341" t="s">
        <v>2743</v>
      </c>
      <c r="F18341" t="s">
        <v>2992</v>
      </c>
      <c r="G18341">
        <v>0.12000000000000001</v>
      </c>
      <c r="H18341">
        <v>7.0000000000000007E-2</v>
      </c>
      <c r="I18341">
        <v>0.05</v>
      </c>
      <c r="J18341">
        <v>0</v>
      </c>
      <c r="K18341">
        <v>1.1999999998952262</v>
      </c>
      <c r="L18341">
        <v>20.966666666558012</v>
      </c>
      <c r="M18341">
        <v>19.766666666662786</v>
      </c>
    </row>
    <row r="18342" spans="1:13" x14ac:dyDescent="0.3">
      <c r="A18342">
        <v>2017</v>
      </c>
      <c r="B18342">
        <v>1</v>
      </c>
      <c r="C18342">
        <v>11</v>
      </c>
      <c r="D18342" t="s">
        <v>1715</v>
      </c>
      <c r="E18342" t="s">
        <v>2745</v>
      </c>
      <c r="F18342" t="s">
        <v>2770</v>
      </c>
      <c r="G18342">
        <v>0.79999999999999993</v>
      </c>
      <c r="H18342">
        <v>0</v>
      </c>
      <c r="I18342">
        <v>0.7</v>
      </c>
      <c r="J18342">
        <v>0.1</v>
      </c>
      <c r="K18342">
        <v>1.1999999998952262</v>
      </c>
      <c r="L18342">
        <v>1.6499999999650754</v>
      </c>
      <c r="M18342">
        <v>0.45000000006984919</v>
      </c>
    </row>
    <row r="18343" spans="1:13" x14ac:dyDescent="0.3">
      <c r="A18343">
        <v>2017</v>
      </c>
      <c r="B18343">
        <v>4</v>
      </c>
      <c r="C18343">
        <v>5</v>
      </c>
      <c r="D18343" t="s">
        <v>1799</v>
      </c>
      <c r="E18343" t="s">
        <v>2741</v>
      </c>
      <c r="F18343" t="s">
        <v>2919</v>
      </c>
      <c r="G18343">
        <v>0.1</v>
      </c>
      <c r="H18343">
        <v>0</v>
      </c>
      <c r="I18343">
        <v>0.1</v>
      </c>
      <c r="J18343">
        <v>0</v>
      </c>
      <c r="K18343">
        <v>1.1999999998952262</v>
      </c>
      <c r="L18343">
        <v>1.2666666666045785</v>
      </c>
      <c r="M18343">
        <v>6.6666666709352285E-2</v>
      </c>
    </row>
    <row r="18344" spans="1:13" x14ac:dyDescent="0.3">
      <c r="A18344">
        <v>2017</v>
      </c>
      <c r="B18344">
        <v>11</v>
      </c>
      <c r="C18344">
        <v>20</v>
      </c>
      <c r="D18344" t="s">
        <v>1927</v>
      </c>
      <c r="E18344" t="s">
        <v>2745</v>
      </c>
      <c r="F18344" t="s">
        <v>2805</v>
      </c>
      <c r="G18344">
        <v>0.02</v>
      </c>
      <c r="H18344">
        <v>0</v>
      </c>
      <c r="I18344">
        <v>0.02</v>
      </c>
      <c r="J18344">
        <v>0</v>
      </c>
      <c r="K18344">
        <v>1.1999999998952262</v>
      </c>
      <c r="L18344">
        <v>2935.5</v>
      </c>
      <c r="M18344">
        <v>2934.3000000001048</v>
      </c>
    </row>
    <row r="18345" spans="1:13" x14ac:dyDescent="0.3">
      <c r="A18345">
        <v>2017</v>
      </c>
      <c r="B18345">
        <v>11</v>
      </c>
      <c r="C18345">
        <v>23</v>
      </c>
      <c r="D18345" t="s">
        <v>1930</v>
      </c>
      <c r="E18345" t="s">
        <v>2745</v>
      </c>
      <c r="F18345" t="s">
        <v>2770</v>
      </c>
      <c r="G18345">
        <v>0.82</v>
      </c>
      <c r="H18345">
        <v>0</v>
      </c>
      <c r="I18345">
        <v>0.82</v>
      </c>
      <c r="J18345">
        <v>0</v>
      </c>
      <c r="K18345">
        <v>1.1999999998952262</v>
      </c>
      <c r="L18345">
        <v>11.266666666720994</v>
      </c>
      <c r="M18345">
        <v>10.066666666825768</v>
      </c>
    </row>
    <row r="18346" spans="1:13" x14ac:dyDescent="0.3">
      <c r="A18346">
        <v>2017</v>
      </c>
      <c r="B18346">
        <v>12</v>
      </c>
      <c r="C18346">
        <v>15</v>
      </c>
      <c r="D18346" t="s">
        <v>1952</v>
      </c>
      <c r="E18346" t="s">
        <v>2752</v>
      </c>
      <c r="F18346" t="s">
        <v>2844</v>
      </c>
      <c r="G18346">
        <v>8.5</v>
      </c>
      <c r="H18346">
        <v>0</v>
      </c>
      <c r="I18346">
        <v>8.5</v>
      </c>
      <c r="J18346">
        <v>0</v>
      </c>
      <c r="K18346">
        <v>1.1999999998952262</v>
      </c>
      <c r="L18346">
        <v>27.783333333267365</v>
      </c>
      <c r="M18346">
        <v>26.583333333372138</v>
      </c>
    </row>
    <row r="18347" spans="1:13" x14ac:dyDescent="0.3">
      <c r="A18347">
        <v>2017</v>
      </c>
      <c r="B18347">
        <v>12</v>
      </c>
      <c r="C18347">
        <v>18</v>
      </c>
      <c r="D18347" t="s">
        <v>1955</v>
      </c>
      <c r="E18347" t="s">
        <v>2752</v>
      </c>
      <c r="F18347" t="s">
        <v>2863</v>
      </c>
      <c r="G18347">
        <v>1.6</v>
      </c>
      <c r="H18347">
        <v>0</v>
      </c>
      <c r="I18347">
        <v>1.6</v>
      </c>
      <c r="J18347">
        <v>0</v>
      </c>
      <c r="K18347">
        <v>1.1999999998952262</v>
      </c>
      <c r="L18347">
        <v>1.5333333332673647</v>
      </c>
      <c r="M18347">
        <v>0.33333333337213844</v>
      </c>
    </row>
    <row r="18348" spans="1:13" x14ac:dyDescent="0.3">
      <c r="A18348">
        <v>2018</v>
      </c>
      <c r="B18348">
        <v>1</v>
      </c>
      <c r="C18348">
        <v>14</v>
      </c>
      <c r="D18348" t="s">
        <v>1982</v>
      </c>
      <c r="E18348" t="s">
        <v>2754</v>
      </c>
      <c r="F18348" t="s">
        <v>2820</v>
      </c>
      <c r="G18348">
        <v>0.1</v>
      </c>
      <c r="H18348">
        <v>0.05</v>
      </c>
      <c r="I18348">
        <v>0</v>
      </c>
      <c r="J18348">
        <v>0.05</v>
      </c>
      <c r="K18348">
        <v>1.1999999998952262</v>
      </c>
      <c r="L18348">
        <v>2.4499999999534339</v>
      </c>
      <c r="M18348">
        <v>1.2500000000582077</v>
      </c>
    </row>
    <row r="18349" spans="1:13" x14ac:dyDescent="0.3">
      <c r="A18349">
        <v>2018</v>
      </c>
      <c r="B18349">
        <v>1</v>
      </c>
      <c r="C18349">
        <v>17</v>
      </c>
      <c r="D18349" t="s">
        <v>1985</v>
      </c>
      <c r="E18349" t="s">
        <v>2741</v>
      </c>
      <c r="F18349" t="s">
        <v>2741</v>
      </c>
      <c r="G18349">
        <v>0.17</v>
      </c>
      <c r="H18349">
        <v>0</v>
      </c>
      <c r="I18349">
        <v>0.17</v>
      </c>
      <c r="J18349">
        <v>0</v>
      </c>
      <c r="K18349">
        <v>1.1999999998952262</v>
      </c>
      <c r="L18349">
        <v>1.2499999998835847</v>
      </c>
      <c r="M18349">
        <v>4.9999999988358468E-2</v>
      </c>
    </row>
    <row r="18350" spans="1:13" x14ac:dyDescent="0.3">
      <c r="A18350">
        <v>2018</v>
      </c>
      <c r="B18350">
        <v>1</v>
      </c>
      <c r="C18350">
        <v>25</v>
      </c>
      <c r="D18350" t="s">
        <v>1993</v>
      </c>
      <c r="E18350" t="s">
        <v>2745</v>
      </c>
      <c r="F18350" t="s">
        <v>2906</v>
      </c>
      <c r="G18350">
        <v>7.0000000000000007E-2</v>
      </c>
      <c r="H18350">
        <v>0</v>
      </c>
      <c r="I18350">
        <v>7.0000000000000007E-2</v>
      </c>
      <c r="J18350">
        <v>0</v>
      </c>
      <c r="K18350">
        <v>1.1999999998952262</v>
      </c>
      <c r="L18350">
        <v>1.4666666665580124</v>
      </c>
      <c r="M18350">
        <v>0.26666666666278616</v>
      </c>
    </row>
    <row r="18351" spans="1:13" x14ac:dyDescent="0.3">
      <c r="A18351">
        <v>2018</v>
      </c>
      <c r="B18351">
        <v>1</v>
      </c>
      <c r="C18351">
        <v>27</v>
      </c>
      <c r="D18351" t="s">
        <v>1995</v>
      </c>
      <c r="E18351" t="s">
        <v>2752</v>
      </c>
      <c r="F18351" t="s">
        <v>2814</v>
      </c>
      <c r="G18351">
        <v>1</v>
      </c>
      <c r="H18351">
        <v>0</v>
      </c>
      <c r="I18351">
        <v>1</v>
      </c>
      <c r="J18351">
        <v>0</v>
      </c>
      <c r="K18351">
        <v>1.1999999998952262</v>
      </c>
      <c r="L18351">
        <v>1.5833333332557231</v>
      </c>
      <c r="M18351">
        <v>0.38333333336049691</v>
      </c>
    </row>
    <row r="18352" spans="1:13" x14ac:dyDescent="0.3">
      <c r="A18352">
        <v>2018</v>
      </c>
      <c r="B18352">
        <v>1</v>
      </c>
      <c r="C18352">
        <v>31</v>
      </c>
      <c r="D18352" t="s">
        <v>1999</v>
      </c>
      <c r="E18352" t="s">
        <v>2747</v>
      </c>
      <c r="F18352" t="s">
        <v>2956</v>
      </c>
      <c r="G18352">
        <v>0.1</v>
      </c>
      <c r="H18352">
        <v>0</v>
      </c>
      <c r="I18352">
        <v>0.1</v>
      </c>
      <c r="J18352">
        <v>0</v>
      </c>
      <c r="K18352">
        <v>1.1999999998952262</v>
      </c>
      <c r="L18352">
        <v>1.5333333332673647</v>
      </c>
      <c r="M18352">
        <v>0.33333333337213844</v>
      </c>
    </row>
    <row r="18353" spans="1:13" x14ac:dyDescent="0.3">
      <c r="A18353">
        <v>2018</v>
      </c>
      <c r="B18353">
        <v>2</v>
      </c>
      <c r="C18353">
        <v>1</v>
      </c>
      <c r="D18353" t="s">
        <v>2000</v>
      </c>
      <c r="E18353" t="s">
        <v>2745</v>
      </c>
      <c r="F18353" t="s">
        <v>2888</v>
      </c>
      <c r="G18353">
        <v>0.1</v>
      </c>
      <c r="H18353">
        <v>0</v>
      </c>
      <c r="I18353">
        <v>0.1</v>
      </c>
      <c r="J18353">
        <v>0</v>
      </c>
      <c r="K18353">
        <v>1.1999999998952262</v>
      </c>
      <c r="L18353">
        <v>2.0833333333139308</v>
      </c>
      <c r="M18353">
        <v>0.88333333341870457</v>
      </c>
    </row>
    <row r="18354" spans="1:13" x14ac:dyDescent="0.3">
      <c r="A18354">
        <v>2018</v>
      </c>
      <c r="B18354">
        <v>2</v>
      </c>
      <c r="C18354">
        <v>24</v>
      </c>
      <c r="D18354" t="s">
        <v>2023</v>
      </c>
      <c r="E18354" t="s">
        <v>2745</v>
      </c>
      <c r="F18354" t="s">
        <v>2865</v>
      </c>
      <c r="G18354">
        <v>1.51</v>
      </c>
      <c r="H18354">
        <v>0.71</v>
      </c>
      <c r="I18354">
        <v>0.8</v>
      </c>
      <c r="J18354">
        <v>0</v>
      </c>
      <c r="K18354">
        <v>1.1999999998952262</v>
      </c>
      <c r="L18354" t="e">
        <v>#VALUE!</v>
      </c>
      <c r="M18354" t="e">
        <v>#VALUE!</v>
      </c>
    </row>
    <row r="18355" spans="1:13" x14ac:dyDescent="0.3">
      <c r="A18355">
        <v>2018</v>
      </c>
      <c r="B18355">
        <v>3</v>
      </c>
      <c r="C18355">
        <v>10</v>
      </c>
      <c r="D18355" t="s">
        <v>2037</v>
      </c>
      <c r="E18355" t="s">
        <v>2745</v>
      </c>
      <c r="F18355" t="s">
        <v>2824</v>
      </c>
      <c r="G18355">
        <v>0.06</v>
      </c>
      <c r="H18355">
        <v>0</v>
      </c>
      <c r="I18355">
        <v>0</v>
      </c>
      <c r="J18355">
        <v>0.06</v>
      </c>
      <c r="K18355">
        <v>1.1999999998952262</v>
      </c>
      <c r="L18355">
        <v>5.7999999998719431</v>
      </c>
      <c r="M18355">
        <v>4.5999999999767169</v>
      </c>
    </row>
    <row r="18356" spans="1:13" x14ac:dyDescent="0.3">
      <c r="A18356">
        <v>2018</v>
      </c>
      <c r="B18356">
        <v>3</v>
      </c>
      <c r="C18356">
        <v>22</v>
      </c>
      <c r="D18356" t="s">
        <v>2049</v>
      </c>
      <c r="E18356" t="s">
        <v>2741</v>
      </c>
      <c r="F18356" t="s">
        <v>2741</v>
      </c>
      <c r="G18356">
        <v>0.25</v>
      </c>
      <c r="H18356">
        <v>0</v>
      </c>
      <c r="I18356">
        <v>0.25</v>
      </c>
      <c r="J18356">
        <v>0</v>
      </c>
      <c r="K18356">
        <v>1.1999999998952262</v>
      </c>
      <c r="L18356">
        <v>1.3999999998486601</v>
      </c>
      <c r="M18356">
        <v>0.19999999995343387</v>
      </c>
    </row>
    <row r="18357" spans="1:13" x14ac:dyDescent="0.3">
      <c r="A18357">
        <v>2018</v>
      </c>
      <c r="B18357">
        <v>4</v>
      </c>
      <c r="C18357">
        <v>20</v>
      </c>
      <c r="D18357" t="s">
        <v>2078</v>
      </c>
      <c r="E18357" t="s">
        <v>2743</v>
      </c>
      <c r="F18357" t="s">
        <v>2838</v>
      </c>
      <c r="G18357">
        <v>0.5</v>
      </c>
      <c r="H18357">
        <v>0</v>
      </c>
      <c r="I18357">
        <v>0.5</v>
      </c>
      <c r="J18357">
        <v>0</v>
      </c>
      <c r="K18357">
        <v>1.1999999998952262</v>
      </c>
      <c r="L18357">
        <v>23.583333333372138</v>
      </c>
      <c r="M18357">
        <v>22.383333333476912</v>
      </c>
    </row>
    <row r="18358" spans="1:13" x14ac:dyDescent="0.3">
      <c r="A18358">
        <v>2018</v>
      </c>
      <c r="B18358">
        <v>4</v>
      </c>
      <c r="C18358">
        <v>21</v>
      </c>
      <c r="D18358" t="s">
        <v>2079</v>
      </c>
      <c r="E18358" t="s">
        <v>2741</v>
      </c>
      <c r="F18358" t="s">
        <v>2741</v>
      </c>
      <c r="G18358">
        <v>0.5</v>
      </c>
      <c r="H18358">
        <v>0</v>
      </c>
      <c r="I18358">
        <v>0.5</v>
      </c>
      <c r="J18358">
        <v>0</v>
      </c>
      <c r="K18358">
        <v>1.1999999998952262</v>
      </c>
      <c r="L18358">
        <v>1.3333333333139308</v>
      </c>
      <c r="M18358">
        <v>0.13333333341870457</v>
      </c>
    </row>
    <row r="18359" spans="1:13" x14ac:dyDescent="0.3">
      <c r="A18359">
        <v>2018</v>
      </c>
      <c r="B18359">
        <v>11</v>
      </c>
      <c r="C18359">
        <v>23</v>
      </c>
      <c r="D18359" t="s">
        <v>2231</v>
      </c>
      <c r="E18359" t="s">
        <v>2749</v>
      </c>
      <c r="F18359" t="s">
        <v>2768</v>
      </c>
      <c r="G18359">
        <v>0.2</v>
      </c>
      <c r="H18359">
        <v>0</v>
      </c>
      <c r="I18359">
        <v>0.2</v>
      </c>
      <c r="J18359">
        <v>0</v>
      </c>
      <c r="K18359">
        <v>1.1999999998952262</v>
      </c>
      <c r="L18359">
        <v>1.316666666592937</v>
      </c>
      <c r="M18359">
        <v>0.11666666669771075</v>
      </c>
    </row>
    <row r="18360" spans="1:13" x14ac:dyDescent="0.3">
      <c r="A18360">
        <v>2019</v>
      </c>
      <c r="B18360">
        <v>1</v>
      </c>
      <c r="C18360">
        <v>5</v>
      </c>
      <c r="D18360" t="s">
        <v>2274</v>
      </c>
      <c r="E18360" t="s">
        <v>2754</v>
      </c>
      <c r="F18360" t="s">
        <v>2895</v>
      </c>
      <c r="G18360">
        <v>0.1</v>
      </c>
      <c r="H18360">
        <v>0</v>
      </c>
      <c r="I18360">
        <v>0.1</v>
      </c>
      <c r="J18360">
        <v>0</v>
      </c>
      <c r="K18360">
        <v>1.1999999998952262</v>
      </c>
      <c r="L18360">
        <v>1.6499999999650754</v>
      </c>
      <c r="M18360">
        <v>0.45000000006984919</v>
      </c>
    </row>
    <row r="18361" spans="1:13" x14ac:dyDescent="0.3">
      <c r="A18361">
        <v>2019</v>
      </c>
      <c r="B18361">
        <v>1</v>
      </c>
      <c r="C18361">
        <v>8</v>
      </c>
      <c r="D18361" t="s">
        <v>2277</v>
      </c>
      <c r="E18361" t="s">
        <v>2749</v>
      </c>
      <c r="F18361" t="s">
        <v>2910</v>
      </c>
      <c r="G18361">
        <v>1</v>
      </c>
      <c r="H18361">
        <v>0</v>
      </c>
      <c r="I18361">
        <v>1</v>
      </c>
      <c r="J18361">
        <v>0</v>
      </c>
      <c r="K18361">
        <v>1.1999999998952262</v>
      </c>
      <c r="L18361">
        <v>1.7333333332207985</v>
      </c>
      <c r="M18361">
        <v>0.53333333332557231</v>
      </c>
    </row>
    <row r="18362" spans="1:13" x14ac:dyDescent="0.3">
      <c r="A18362">
        <v>2019</v>
      </c>
      <c r="B18362">
        <v>1</v>
      </c>
      <c r="C18362">
        <v>17</v>
      </c>
      <c r="D18362" t="s">
        <v>2286</v>
      </c>
      <c r="E18362" t="s">
        <v>2866</v>
      </c>
      <c r="F18362" t="s">
        <v>2867</v>
      </c>
      <c r="G18362">
        <v>0.12000000000000001</v>
      </c>
      <c r="H18362">
        <v>0.02</v>
      </c>
      <c r="I18362">
        <v>0.1</v>
      </c>
      <c r="J18362">
        <v>0</v>
      </c>
      <c r="K18362">
        <v>1.1999999998952262</v>
      </c>
      <c r="L18362">
        <v>23.299999999988358</v>
      </c>
      <c r="M18362">
        <v>22.100000000093132</v>
      </c>
    </row>
    <row r="18363" spans="1:13" x14ac:dyDescent="0.3">
      <c r="A18363">
        <v>2019</v>
      </c>
      <c r="B18363">
        <v>1</v>
      </c>
      <c r="C18363">
        <v>27</v>
      </c>
      <c r="D18363" t="s">
        <v>2296</v>
      </c>
      <c r="E18363" t="s">
        <v>2743</v>
      </c>
      <c r="F18363" t="s">
        <v>2838</v>
      </c>
      <c r="G18363">
        <v>0.1</v>
      </c>
      <c r="H18363">
        <v>0</v>
      </c>
      <c r="I18363">
        <v>0.1</v>
      </c>
      <c r="J18363">
        <v>0</v>
      </c>
      <c r="K18363">
        <v>1.1999999998952262</v>
      </c>
      <c r="L18363">
        <v>1.3666666665812954</v>
      </c>
      <c r="M18363">
        <v>0.16666666668606922</v>
      </c>
    </row>
    <row r="18364" spans="1:13" x14ac:dyDescent="0.3">
      <c r="A18364">
        <v>2019</v>
      </c>
      <c r="B18364">
        <v>1</v>
      </c>
      <c r="C18364">
        <v>27</v>
      </c>
      <c r="D18364" t="s">
        <v>2296</v>
      </c>
      <c r="E18364" t="s">
        <v>2743</v>
      </c>
      <c r="F18364" t="s">
        <v>2771</v>
      </c>
      <c r="G18364">
        <v>0.4</v>
      </c>
      <c r="H18364">
        <v>0</v>
      </c>
      <c r="I18364">
        <v>0.4</v>
      </c>
      <c r="J18364">
        <v>0</v>
      </c>
      <c r="K18364">
        <v>1.1999999998952262</v>
      </c>
      <c r="L18364">
        <v>27.966666666674428</v>
      </c>
      <c r="M18364">
        <v>26.766666666779201</v>
      </c>
    </row>
    <row r="18365" spans="1:13" x14ac:dyDescent="0.3">
      <c r="A18365">
        <v>2019</v>
      </c>
      <c r="B18365">
        <v>2</v>
      </c>
      <c r="C18365">
        <v>11</v>
      </c>
      <c r="D18365" t="s">
        <v>2311</v>
      </c>
      <c r="E18365" t="s">
        <v>2743</v>
      </c>
      <c r="F18365" t="s">
        <v>2947</v>
      </c>
      <c r="G18365">
        <v>0.3</v>
      </c>
      <c r="H18365">
        <v>0.3</v>
      </c>
      <c r="I18365">
        <v>0</v>
      </c>
      <c r="J18365">
        <v>0</v>
      </c>
      <c r="K18365">
        <v>1.1999999998952262</v>
      </c>
      <c r="L18365">
        <v>2.1166666665812954</v>
      </c>
      <c r="M18365">
        <v>0.91666666668606922</v>
      </c>
    </row>
    <row r="18366" spans="1:13" x14ac:dyDescent="0.3">
      <c r="A18366">
        <v>2019</v>
      </c>
      <c r="B18366">
        <v>2</v>
      </c>
      <c r="C18366">
        <v>12</v>
      </c>
      <c r="D18366" t="s">
        <v>2312</v>
      </c>
      <c r="E18366" t="s">
        <v>2745</v>
      </c>
      <c r="F18366" t="s">
        <v>2770</v>
      </c>
      <c r="G18366">
        <v>0.35</v>
      </c>
      <c r="H18366">
        <v>0</v>
      </c>
      <c r="I18366">
        <v>0.35</v>
      </c>
      <c r="J18366">
        <v>0</v>
      </c>
      <c r="K18366">
        <v>1.1999999998952262</v>
      </c>
      <c r="L18366">
        <v>4.6499999999650754</v>
      </c>
      <c r="M18366">
        <v>3.4500000000698492</v>
      </c>
    </row>
    <row r="18367" spans="1:13" x14ac:dyDescent="0.3">
      <c r="A18367">
        <v>2019</v>
      </c>
      <c r="B18367">
        <v>2</v>
      </c>
      <c r="C18367">
        <v>24</v>
      </c>
      <c r="D18367" t="s">
        <v>2324</v>
      </c>
      <c r="E18367" t="s">
        <v>2752</v>
      </c>
      <c r="F18367" t="s">
        <v>2814</v>
      </c>
      <c r="G18367">
        <v>0.05</v>
      </c>
      <c r="H18367">
        <v>0</v>
      </c>
      <c r="I18367">
        <v>0.05</v>
      </c>
      <c r="J18367">
        <v>0</v>
      </c>
      <c r="K18367">
        <v>1.1999999998952262</v>
      </c>
      <c r="L18367">
        <v>1.783333333209157</v>
      </c>
      <c r="M18367">
        <v>0.58333333331393078</v>
      </c>
    </row>
    <row r="18368" spans="1:13" x14ac:dyDescent="0.3">
      <c r="A18368">
        <v>2019</v>
      </c>
      <c r="B18368">
        <v>3</v>
      </c>
      <c r="C18368">
        <v>22</v>
      </c>
      <c r="D18368" t="s">
        <v>2350</v>
      </c>
      <c r="E18368" t="s">
        <v>2752</v>
      </c>
      <c r="F18368" t="s">
        <v>2757</v>
      </c>
      <c r="G18368">
        <v>0.16</v>
      </c>
      <c r="H18368">
        <v>0.16</v>
      </c>
      <c r="I18368">
        <v>0</v>
      </c>
      <c r="J18368">
        <v>0</v>
      </c>
      <c r="K18368">
        <v>1.1999999998952262</v>
      </c>
      <c r="L18368">
        <v>1.316666666592937</v>
      </c>
      <c r="M18368">
        <v>0.11666666669771075</v>
      </c>
    </row>
    <row r="18369" spans="1:13" x14ac:dyDescent="0.3">
      <c r="A18369">
        <v>2019</v>
      </c>
      <c r="B18369">
        <v>10</v>
      </c>
      <c r="C18369">
        <v>27</v>
      </c>
      <c r="D18369" t="s">
        <v>2508</v>
      </c>
      <c r="E18369" t="s">
        <v>2745</v>
      </c>
      <c r="F18369" t="s">
        <v>2761</v>
      </c>
      <c r="G18369">
        <v>0.4</v>
      </c>
      <c r="H18369">
        <v>0</v>
      </c>
      <c r="I18369">
        <v>0.4</v>
      </c>
      <c r="J18369">
        <v>0</v>
      </c>
      <c r="K18369">
        <v>1.1999999998952262</v>
      </c>
      <c r="L18369">
        <v>13.949999999895226</v>
      </c>
      <c r="M18369">
        <v>12.75</v>
      </c>
    </row>
    <row r="18370" spans="1:13" x14ac:dyDescent="0.3">
      <c r="A18370">
        <v>2019</v>
      </c>
      <c r="B18370">
        <v>11</v>
      </c>
      <c r="C18370">
        <v>1</v>
      </c>
      <c r="D18370" t="s">
        <v>2513</v>
      </c>
      <c r="E18370" t="s">
        <v>2752</v>
      </c>
      <c r="F18370" t="s">
        <v>2871</v>
      </c>
      <c r="G18370">
        <v>0.05</v>
      </c>
      <c r="H18370">
        <v>0</v>
      </c>
      <c r="I18370">
        <v>0.05</v>
      </c>
      <c r="J18370">
        <v>0</v>
      </c>
      <c r="K18370">
        <v>1.1999999998952262</v>
      </c>
      <c r="L18370">
        <v>1.3999999998486601</v>
      </c>
      <c r="M18370">
        <v>0.19999999995343387</v>
      </c>
    </row>
    <row r="18371" spans="1:13" x14ac:dyDescent="0.3">
      <c r="A18371">
        <v>2019</v>
      </c>
      <c r="B18371">
        <v>11</v>
      </c>
      <c r="C18371">
        <v>10</v>
      </c>
      <c r="D18371" t="s">
        <v>2522</v>
      </c>
      <c r="E18371" t="s">
        <v>2749</v>
      </c>
      <c r="F18371" t="s">
        <v>2792</v>
      </c>
      <c r="G18371">
        <v>1.5</v>
      </c>
      <c r="H18371">
        <v>0</v>
      </c>
      <c r="I18371">
        <v>1.5</v>
      </c>
      <c r="J18371">
        <v>0</v>
      </c>
      <c r="K18371">
        <v>1.1999999998952262</v>
      </c>
      <c r="L18371">
        <v>1.6999999999534339</v>
      </c>
      <c r="M18371">
        <v>0.50000000005820766</v>
      </c>
    </row>
    <row r="18372" spans="1:13" x14ac:dyDescent="0.3">
      <c r="A18372">
        <v>2019</v>
      </c>
      <c r="B18372">
        <v>12</v>
      </c>
      <c r="C18372">
        <v>30</v>
      </c>
      <c r="D18372" t="s">
        <v>2572</v>
      </c>
      <c r="E18372" t="s">
        <v>2745</v>
      </c>
      <c r="F18372" t="s">
        <v>2772</v>
      </c>
      <c r="G18372">
        <v>0.02</v>
      </c>
      <c r="H18372">
        <v>0.02</v>
      </c>
      <c r="I18372">
        <v>0</v>
      </c>
      <c r="J18372">
        <v>0</v>
      </c>
      <c r="K18372">
        <v>1.1999999998952262</v>
      </c>
      <c r="L18372">
        <v>1.5666666665347293</v>
      </c>
      <c r="M18372">
        <v>0.36666666663950309</v>
      </c>
    </row>
    <row r="18373" spans="1:13" x14ac:dyDescent="0.3">
      <c r="A18373">
        <v>2019</v>
      </c>
      <c r="B18373">
        <v>12</v>
      </c>
      <c r="C18373">
        <v>31</v>
      </c>
      <c r="D18373" t="s">
        <v>2573</v>
      </c>
      <c r="E18373" t="s">
        <v>2743</v>
      </c>
      <c r="F18373" t="s">
        <v>2838</v>
      </c>
      <c r="G18373">
        <v>0.4</v>
      </c>
      <c r="H18373">
        <v>0</v>
      </c>
      <c r="I18373">
        <v>0.4</v>
      </c>
      <c r="J18373">
        <v>0</v>
      </c>
      <c r="K18373">
        <v>1.1999999998952262</v>
      </c>
      <c r="L18373">
        <v>3.0333333332673647</v>
      </c>
      <c r="M18373">
        <v>1.8333333333721384</v>
      </c>
    </row>
    <row r="18374" spans="1:13" x14ac:dyDescent="0.3">
      <c r="A18374">
        <v>2020</v>
      </c>
      <c r="B18374">
        <v>1</v>
      </c>
      <c r="C18374">
        <v>1</v>
      </c>
      <c r="D18374" t="s">
        <v>2574</v>
      </c>
      <c r="E18374" t="s">
        <v>2741</v>
      </c>
      <c r="F18374" t="s">
        <v>2860</v>
      </c>
      <c r="G18374">
        <v>5.3999999999999995</v>
      </c>
      <c r="H18374">
        <v>0</v>
      </c>
      <c r="I18374">
        <v>0.1</v>
      </c>
      <c r="J18374">
        <v>5.3</v>
      </c>
      <c r="K18374">
        <v>1.1999999998952262</v>
      </c>
      <c r="L18374">
        <v>1.4166666665696539</v>
      </c>
      <c r="M18374">
        <v>0.21666666667442769</v>
      </c>
    </row>
    <row r="18375" spans="1:13" x14ac:dyDescent="0.3">
      <c r="A18375">
        <v>2020</v>
      </c>
      <c r="B18375">
        <v>1</v>
      </c>
      <c r="C18375">
        <v>16</v>
      </c>
      <c r="D18375" t="s">
        <v>2589</v>
      </c>
      <c r="E18375" t="s">
        <v>2741</v>
      </c>
      <c r="F18375" t="s">
        <v>2836</v>
      </c>
      <c r="G18375">
        <v>2.5</v>
      </c>
      <c r="H18375">
        <v>0</v>
      </c>
      <c r="I18375">
        <v>2.5</v>
      </c>
      <c r="J18375">
        <v>0</v>
      </c>
      <c r="K18375">
        <v>1.1999999998952262</v>
      </c>
      <c r="L18375">
        <v>1.3499999998603016</v>
      </c>
      <c r="M18375">
        <v>0.1499999999650754</v>
      </c>
    </row>
    <row r="18376" spans="1:13" x14ac:dyDescent="0.3">
      <c r="A18376">
        <v>2020</v>
      </c>
      <c r="B18376">
        <v>2</v>
      </c>
      <c r="C18376">
        <v>27</v>
      </c>
      <c r="D18376" t="s">
        <v>2631</v>
      </c>
      <c r="E18376" t="s">
        <v>2745</v>
      </c>
      <c r="F18376" t="s">
        <v>2782</v>
      </c>
      <c r="G18376">
        <v>0.92</v>
      </c>
      <c r="H18376">
        <v>0.12</v>
      </c>
      <c r="I18376">
        <v>0.8</v>
      </c>
      <c r="J18376">
        <v>0</v>
      </c>
      <c r="K18376">
        <v>1.1999999998952262</v>
      </c>
      <c r="L18376">
        <v>29.333333333255723</v>
      </c>
      <c r="M18376">
        <v>28.133333333360497</v>
      </c>
    </row>
    <row r="18377" spans="1:13" x14ac:dyDescent="0.3">
      <c r="A18377">
        <v>2020</v>
      </c>
      <c r="B18377">
        <v>3</v>
      </c>
      <c r="C18377">
        <v>10</v>
      </c>
      <c r="D18377" t="s">
        <v>2643</v>
      </c>
      <c r="E18377" t="s">
        <v>2747</v>
      </c>
      <c r="F18377" t="s">
        <v>2748</v>
      </c>
      <c r="G18377">
        <v>0.01</v>
      </c>
      <c r="H18377">
        <v>0</v>
      </c>
      <c r="I18377">
        <v>0.01</v>
      </c>
      <c r="J18377">
        <v>0</v>
      </c>
      <c r="K18377">
        <v>1.1999999998952262</v>
      </c>
      <c r="L18377">
        <v>1.8499999999185093</v>
      </c>
      <c r="M18377">
        <v>0.65000000002328306</v>
      </c>
    </row>
    <row r="18378" spans="1:13" x14ac:dyDescent="0.3">
      <c r="A18378">
        <v>2020</v>
      </c>
      <c r="B18378">
        <v>3</v>
      </c>
      <c r="C18378">
        <v>19</v>
      </c>
      <c r="D18378" t="s">
        <v>2652</v>
      </c>
      <c r="E18378" t="s">
        <v>2866</v>
      </c>
      <c r="F18378" t="s">
        <v>2875</v>
      </c>
      <c r="G18378">
        <v>0.16</v>
      </c>
      <c r="H18378">
        <v>0</v>
      </c>
      <c r="I18378">
        <v>0.16</v>
      </c>
      <c r="J18378">
        <v>0</v>
      </c>
      <c r="K18378">
        <v>1.1999999998952262</v>
      </c>
      <c r="L18378">
        <v>19.716666666674428</v>
      </c>
      <c r="M18378">
        <v>18.516666666779201</v>
      </c>
    </row>
    <row r="18379" spans="1:13" x14ac:dyDescent="0.3">
      <c r="A18379">
        <v>2020</v>
      </c>
      <c r="B18379">
        <v>3</v>
      </c>
      <c r="C18379">
        <v>19</v>
      </c>
      <c r="D18379" t="s">
        <v>2652</v>
      </c>
      <c r="E18379" t="s">
        <v>2741</v>
      </c>
      <c r="F18379" t="s">
        <v>2741</v>
      </c>
      <c r="G18379">
        <v>0.4</v>
      </c>
      <c r="H18379">
        <v>0</v>
      </c>
      <c r="I18379">
        <v>0.4</v>
      </c>
      <c r="J18379">
        <v>0</v>
      </c>
      <c r="K18379">
        <v>1.1999999998952262</v>
      </c>
      <c r="L18379">
        <v>1.8166666666511446</v>
      </c>
      <c r="M18379">
        <v>0.61666666675591841</v>
      </c>
    </row>
    <row r="18380" spans="1:13" x14ac:dyDescent="0.3">
      <c r="A18380">
        <v>2020</v>
      </c>
      <c r="B18380">
        <v>4</v>
      </c>
      <c r="C18380">
        <v>6</v>
      </c>
      <c r="D18380" t="s">
        <v>2670</v>
      </c>
      <c r="E18380" t="s">
        <v>2741</v>
      </c>
      <c r="F18380" t="s">
        <v>2845</v>
      </c>
      <c r="G18380">
        <v>2.5</v>
      </c>
      <c r="H18380">
        <v>0</v>
      </c>
      <c r="I18380">
        <v>0</v>
      </c>
      <c r="J18380">
        <v>2.5</v>
      </c>
      <c r="K18380">
        <v>1.1999999998952262</v>
      </c>
      <c r="L18380">
        <v>1.3666666665812954</v>
      </c>
      <c r="M18380">
        <v>0.16666666668606922</v>
      </c>
    </row>
    <row r="18381" spans="1:13" x14ac:dyDescent="0.3">
      <c r="A18381">
        <v>2020</v>
      </c>
      <c r="B18381">
        <v>4</v>
      </c>
      <c r="C18381">
        <v>23</v>
      </c>
      <c r="D18381" t="s">
        <v>2687</v>
      </c>
      <c r="E18381" t="s">
        <v>2745</v>
      </c>
      <c r="F18381" t="s">
        <v>2951</v>
      </c>
      <c r="G18381">
        <v>0.21400000000000002</v>
      </c>
      <c r="H18381">
        <v>0</v>
      </c>
      <c r="I18381">
        <v>0.21400000000000002</v>
      </c>
      <c r="J18381">
        <v>0</v>
      </c>
      <c r="K18381">
        <v>1.1999999998952262</v>
      </c>
      <c r="L18381">
        <v>5.816666666592937</v>
      </c>
      <c r="M18381">
        <v>4.6166666666977108</v>
      </c>
    </row>
    <row r="18382" spans="1:13" x14ac:dyDescent="0.3">
      <c r="A18382">
        <v>2016</v>
      </c>
      <c r="B18382">
        <v>12</v>
      </c>
      <c r="C18382">
        <v>3</v>
      </c>
      <c r="D18382" t="s">
        <v>1676</v>
      </c>
      <c r="E18382" t="s">
        <v>2745</v>
      </c>
      <c r="F18382" t="s">
        <v>2902</v>
      </c>
      <c r="G18382">
        <v>1.42</v>
      </c>
      <c r="H18382">
        <v>1.04</v>
      </c>
      <c r="I18382">
        <v>0.38</v>
      </c>
      <c r="J18382">
        <v>0</v>
      </c>
      <c r="K18382">
        <v>1.1999999999534339</v>
      </c>
      <c r="L18382">
        <v>1399.5277777776937</v>
      </c>
      <c r="M18382">
        <v>1398.3277777777403</v>
      </c>
    </row>
    <row r="18383" spans="1:13" x14ac:dyDescent="0.3">
      <c r="A18383">
        <v>2019</v>
      </c>
      <c r="B18383">
        <v>4</v>
      </c>
      <c r="C18383">
        <v>8</v>
      </c>
      <c r="D18383" t="s">
        <v>2367</v>
      </c>
      <c r="E18383" t="s">
        <v>2745</v>
      </c>
      <c r="G18383">
        <v>27.479000000000003</v>
      </c>
      <c r="H18383">
        <v>0.04</v>
      </c>
      <c r="I18383">
        <v>13.839</v>
      </c>
      <c r="J18383">
        <v>13.6</v>
      </c>
      <c r="K18383">
        <v>1.1999999999607098</v>
      </c>
      <c r="L18383">
        <v>3.9041666666453239</v>
      </c>
      <c r="M18383">
        <v>2.704166666684614</v>
      </c>
    </row>
    <row r="18384" spans="1:13" x14ac:dyDescent="0.3">
      <c r="A18384">
        <v>2011</v>
      </c>
      <c r="B18384">
        <v>2</v>
      </c>
      <c r="C18384">
        <v>9</v>
      </c>
      <c r="D18384" t="s">
        <v>151</v>
      </c>
      <c r="E18384" t="s">
        <v>2745</v>
      </c>
      <c r="F18384" t="s">
        <v>2761</v>
      </c>
      <c r="G18384">
        <v>0.5</v>
      </c>
      <c r="H18384">
        <v>0.1</v>
      </c>
      <c r="I18384">
        <v>0.4</v>
      </c>
      <c r="J18384">
        <v>0</v>
      </c>
      <c r="K18384">
        <v>1.1999999999825377</v>
      </c>
      <c r="L18384">
        <v>1.7833333332964685</v>
      </c>
      <c r="M18384">
        <v>0.58333333331393078</v>
      </c>
    </row>
    <row r="18385" spans="1:13" x14ac:dyDescent="0.3">
      <c r="A18385">
        <v>2011</v>
      </c>
      <c r="B18385">
        <v>3</v>
      </c>
      <c r="C18385">
        <v>12</v>
      </c>
      <c r="D18385" t="s">
        <v>182</v>
      </c>
      <c r="E18385" t="s">
        <v>2745</v>
      </c>
      <c r="F18385" t="s">
        <v>2764</v>
      </c>
      <c r="G18385">
        <v>1.01</v>
      </c>
      <c r="H18385">
        <v>0</v>
      </c>
      <c r="I18385">
        <v>1.01</v>
      </c>
      <c r="J18385">
        <v>0</v>
      </c>
      <c r="K18385">
        <v>1.1999999999825377</v>
      </c>
      <c r="L18385">
        <v>1.55000000007567</v>
      </c>
      <c r="M18385">
        <v>0.35000000009313226</v>
      </c>
    </row>
    <row r="18386" spans="1:13" x14ac:dyDescent="0.3">
      <c r="A18386">
        <v>2011</v>
      </c>
      <c r="B18386">
        <v>3</v>
      </c>
      <c r="C18386">
        <v>27</v>
      </c>
      <c r="D18386" t="s">
        <v>197</v>
      </c>
      <c r="E18386" t="s">
        <v>2752</v>
      </c>
      <c r="F18386" t="s">
        <v>2798</v>
      </c>
      <c r="G18386">
        <v>2.75</v>
      </c>
      <c r="H18386">
        <v>2</v>
      </c>
      <c r="I18386">
        <v>0.75</v>
      </c>
      <c r="J18386">
        <v>0</v>
      </c>
      <c r="K18386">
        <v>1.1999999999825377</v>
      </c>
      <c r="L18386">
        <v>1.4958333333197515</v>
      </c>
      <c r="M18386">
        <v>0.29583333333721384</v>
      </c>
    </row>
    <row r="18387" spans="1:13" x14ac:dyDescent="0.3">
      <c r="A18387">
        <v>2011</v>
      </c>
      <c r="B18387">
        <v>4</v>
      </c>
      <c r="C18387">
        <v>1</v>
      </c>
      <c r="D18387" t="s">
        <v>202</v>
      </c>
      <c r="E18387" t="s">
        <v>2743</v>
      </c>
      <c r="F18387" t="s">
        <v>2823</v>
      </c>
      <c r="G18387">
        <v>1.35</v>
      </c>
      <c r="H18387">
        <v>0</v>
      </c>
      <c r="I18387">
        <v>1.35</v>
      </c>
      <c r="J18387">
        <v>0</v>
      </c>
      <c r="K18387">
        <v>1.1999999999825377</v>
      </c>
      <c r="L18387">
        <v>2.6749999999883585</v>
      </c>
      <c r="M18387">
        <v>1.4750000000058208</v>
      </c>
    </row>
    <row r="18388" spans="1:13" x14ac:dyDescent="0.3">
      <c r="A18388">
        <v>2012</v>
      </c>
      <c r="B18388">
        <v>3</v>
      </c>
      <c r="C18388">
        <v>26</v>
      </c>
      <c r="D18388" t="s">
        <v>448</v>
      </c>
      <c r="E18388" t="s">
        <v>2745</v>
      </c>
      <c r="F18388" t="s">
        <v>2751</v>
      </c>
      <c r="G18388">
        <v>0.78</v>
      </c>
      <c r="H18388">
        <v>0.52</v>
      </c>
      <c r="I18388">
        <v>0.26</v>
      </c>
      <c r="J18388">
        <v>0</v>
      </c>
      <c r="K18388">
        <v>1.1999999999825377</v>
      </c>
      <c r="L18388">
        <v>3.5833333334012423</v>
      </c>
      <c r="M18388">
        <v>2.3833333334187046</v>
      </c>
    </row>
    <row r="18389" spans="1:13" x14ac:dyDescent="0.3">
      <c r="A18389">
        <v>2012</v>
      </c>
      <c r="B18389">
        <v>4</v>
      </c>
      <c r="C18389">
        <v>10</v>
      </c>
      <c r="D18389" t="s">
        <v>463</v>
      </c>
      <c r="E18389" t="s">
        <v>2741</v>
      </c>
      <c r="F18389" t="s">
        <v>2769</v>
      </c>
      <c r="G18389">
        <v>2.8</v>
      </c>
      <c r="H18389">
        <v>0</v>
      </c>
      <c r="I18389">
        <v>2.8</v>
      </c>
      <c r="J18389">
        <v>0</v>
      </c>
      <c r="K18389">
        <v>1.1999999999825377</v>
      </c>
      <c r="L18389">
        <v>4.5333333334419876</v>
      </c>
      <c r="M18389">
        <v>3.3333333334594499</v>
      </c>
    </row>
    <row r="18390" spans="1:13" x14ac:dyDescent="0.3">
      <c r="A18390">
        <v>2013</v>
      </c>
      <c r="B18390">
        <v>3</v>
      </c>
      <c r="C18390">
        <v>3</v>
      </c>
      <c r="D18390" t="s">
        <v>685</v>
      </c>
      <c r="E18390" t="s">
        <v>2743</v>
      </c>
      <c r="F18390" t="s">
        <v>2861</v>
      </c>
      <c r="G18390">
        <v>1.1000000000000001</v>
      </c>
      <c r="H18390">
        <v>0.6</v>
      </c>
      <c r="I18390">
        <v>0.5</v>
      </c>
      <c r="J18390">
        <v>0</v>
      </c>
      <c r="K18390">
        <v>1.1999999999825377</v>
      </c>
      <c r="L18390">
        <v>2.7666666666045785</v>
      </c>
      <c r="M18390">
        <v>1.5666666666220408</v>
      </c>
    </row>
    <row r="18391" spans="1:13" x14ac:dyDescent="0.3">
      <c r="A18391">
        <v>2013</v>
      </c>
      <c r="B18391">
        <v>3</v>
      </c>
      <c r="C18391">
        <v>18</v>
      </c>
      <c r="D18391" t="s">
        <v>700</v>
      </c>
      <c r="E18391" t="s">
        <v>2745</v>
      </c>
      <c r="F18391" t="s">
        <v>2781</v>
      </c>
      <c r="G18391">
        <v>0.30759999999999998</v>
      </c>
      <c r="H18391">
        <v>0</v>
      </c>
      <c r="I18391">
        <v>0.30759999999999998</v>
      </c>
      <c r="J18391">
        <v>0</v>
      </c>
      <c r="K18391">
        <v>1.1999999999825377</v>
      </c>
      <c r="L18391">
        <v>2.19999999992433</v>
      </c>
      <c r="M18391">
        <v>0.99999999994179234</v>
      </c>
    </row>
    <row r="18392" spans="1:13" x14ac:dyDescent="0.3">
      <c r="A18392">
        <v>2015</v>
      </c>
      <c r="B18392">
        <v>2</v>
      </c>
      <c r="C18392">
        <v>23</v>
      </c>
      <c r="D18392" t="s">
        <v>1193</v>
      </c>
      <c r="E18392" t="s">
        <v>2743</v>
      </c>
      <c r="F18392" t="s">
        <v>2861</v>
      </c>
      <c r="G18392">
        <v>0.51</v>
      </c>
      <c r="H18392">
        <v>0.5</v>
      </c>
      <c r="I18392">
        <v>0.01</v>
      </c>
      <c r="J18392">
        <v>0</v>
      </c>
      <c r="K18392">
        <v>1.1999999999825377</v>
      </c>
      <c r="L18392">
        <v>13.325000000040745</v>
      </c>
      <c r="M18392">
        <v>12.125000000058208</v>
      </c>
    </row>
    <row r="18393" spans="1:13" x14ac:dyDescent="0.3">
      <c r="A18393">
        <v>2015</v>
      </c>
      <c r="B18393">
        <v>12</v>
      </c>
      <c r="C18393">
        <v>5</v>
      </c>
      <c r="D18393" t="s">
        <v>1408</v>
      </c>
      <c r="E18393" t="s">
        <v>2745</v>
      </c>
      <c r="G18393">
        <v>1.38</v>
      </c>
      <c r="H18393">
        <v>0.05</v>
      </c>
      <c r="I18393">
        <v>1.2</v>
      </c>
      <c r="J18393">
        <v>0.13</v>
      </c>
      <c r="K18393">
        <v>1.1999999999825377</v>
      </c>
      <c r="L18393">
        <v>7.4833333333663177</v>
      </c>
      <c r="M18393">
        <v>6.28333333338378</v>
      </c>
    </row>
    <row r="18394" spans="1:13" x14ac:dyDescent="0.3">
      <c r="A18394">
        <v>2015</v>
      </c>
      <c r="B18394">
        <v>12</v>
      </c>
      <c r="C18394">
        <v>15</v>
      </c>
      <c r="D18394" t="s">
        <v>1418</v>
      </c>
      <c r="E18394" t="s">
        <v>2752</v>
      </c>
      <c r="F18394" t="s">
        <v>2847</v>
      </c>
      <c r="G18394">
        <v>0.89999999999999991</v>
      </c>
      <c r="H18394">
        <v>0</v>
      </c>
      <c r="I18394">
        <v>0.89999999999999991</v>
      </c>
      <c r="J18394">
        <v>0</v>
      </c>
      <c r="K18394">
        <v>1.1999999999825377</v>
      </c>
      <c r="L18394">
        <v>1.4333333332906477</v>
      </c>
      <c r="M18394">
        <v>0.23333333330811001</v>
      </c>
    </row>
    <row r="18395" spans="1:13" x14ac:dyDescent="0.3">
      <c r="A18395">
        <v>2015</v>
      </c>
      <c r="B18395">
        <v>12</v>
      </c>
      <c r="C18395">
        <v>30</v>
      </c>
      <c r="D18395" t="s">
        <v>1433</v>
      </c>
      <c r="E18395" t="s">
        <v>2752</v>
      </c>
      <c r="F18395" t="s">
        <v>2928</v>
      </c>
      <c r="G18395">
        <v>0.73</v>
      </c>
      <c r="H18395">
        <v>0</v>
      </c>
      <c r="I18395">
        <v>0.73</v>
      </c>
      <c r="J18395">
        <v>0</v>
      </c>
      <c r="K18395">
        <v>1.1999999999825377</v>
      </c>
      <c r="L18395">
        <v>1.6083333333372138</v>
      </c>
      <c r="M18395">
        <v>0.40833333335467614</v>
      </c>
    </row>
    <row r="18396" spans="1:13" x14ac:dyDescent="0.3">
      <c r="A18396">
        <v>2016</v>
      </c>
      <c r="B18396">
        <v>1</v>
      </c>
      <c r="C18396">
        <v>29</v>
      </c>
      <c r="D18396" t="s">
        <v>1463</v>
      </c>
      <c r="E18396" t="s">
        <v>2741</v>
      </c>
      <c r="F18396" t="s">
        <v>2741</v>
      </c>
      <c r="G18396">
        <v>4.05</v>
      </c>
      <c r="H18396">
        <v>0</v>
      </c>
      <c r="I18396">
        <v>4.05</v>
      </c>
      <c r="J18396">
        <v>0</v>
      </c>
      <c r="K18396">
        <v>1.1999999999825377</v>
      </c>
      <c r="L18396">
        <v>1.5833333333430346</v>
      </c>
      <c r="M18396">
        <v>0.38333333336049691</v>
      </c>
    </row>
    <row r="18397" spans="1:13" x14ac:dyDescent="0.3">
      <c r="A18397">
        <v>2016</v>
      </c>
      <c r="B18397">
        <v>3</v>
      </c>
      <c r="C18397">
        <v>9</v>
      </c>
      <c r="D18397" t="s">
        <v>1503</v>
      </c>
      <c r="E18397" t="s">
        <v>2743</v>
      </c>
      <c r="F18397" t="s">
        <v>2922</v>
      </c>
      <c r="G18397">
        <v>2.35</v>
      </c>
      <c r="H18397">
        <v>1.5</v>
      </c>
      <c r="I18397">
        <v>0.85</v>
      </c>
      <c r="J18397">
        <v>0</v>
      </c>
      <c r="K18397">
        <v>1.1999999999825377</v>
      </c>
      <c r="L18397">
        <v>5.9999999999126885</v>
      </c>
      <c r="M18397">
        <v>4.7999999999301508</v>
      </c>
    </row>
    <row r="18398" spans="1:13" x14ac:dyDescent="0.3">
      <c r="A18398">
        <v>2017</v>
      </c>
      <c r="B18398">
        <v>4</v>
      </c>
      <c r="C18398">
        <v>4</v>
      </c>
      <c r="D18398" t="s">
        <v>1798</v>
      </c>
      <c r="E18398" t="s">
        <v>2745</v>
      </c>
      <c r="F18398" t="s">
        <v>2770</v>
      </c>
      <c r="G18398">
        <v>0.66</v>
      </c>
      <c r="H18398">
        <v>0.4</v>
      </c>
      <c r="I18398">
        <v>0.26</v>
      </c>
      <c r="J18398">
        <v>0</v>
      </c>
      <c r="K18398">
        <v>1.1999999999825377</v>
      </c>
      <c r="L18398">
        <v>7.78333333338378</v>
      </c>
      <c r="M18398">
        <v>6.5833333334012423</v>
      </c>
    </row>
    <row r="18399" spans="1:13" x14ac:dyDescent="0.3">
      <c r="A18399">
        <v>2018</v>
      </c>
      <c r="B18399">
        <v>1</v>
      </c>
      <c r="C18399">
        <v>1</v>
      </c>
      <c r="D18399" t="s">
        <v>1969</v>
      </c>
      <c r="E18399" t="s">
        <v>2745</v>
      </c>
      <c r="G18399">
        <v>5.97</v>
      </c>
      <c r="H18399">
        <v>0</v>
      </c>
      <c r="I18399">
        <v>5.97</v>
      </c>
      <c r="J18399">
        <v>0</v>
      </c>
      <c r="K18399">
        <v>1.1999999999825377</v>
      </c>
      <c r="L18399">
        <v>2.4249999999592546</v>
      </c>
      <c r="M18399">
        <v>1.2249999999767169</v>
      </c>
    </row>
    <row r="18400" spans="1:13" x14ac:dyDescent="0.3">
      <c r="A18400">
        <v>2018</v>
      </c>
      <c r="B18400">
        <v>2</v>
      </c>
      <c r="C18400">
        <v>10</v>
      </c>
      <c r="D18400" t="s">
        <v>2009</v>
      </c>
      <c r="E18400" t="s">
        <v>2745</v>
      </c>
      <c r="F18400" t="s">
        <v>2824</v>
      </c>
      <c r="G18400">
        <v>8.5000000000000006E-2</v>
      </c>
      <c r="H18400">
        <v>0</v>
      </c>
      <c r="I18400">
        <v>8.5000000000000006E-2</v>
      </c>
      <c r="J18400">
        <v>0</v>
      </c>
      <c r="K18400">
        <v>1.1999999999825377</v>
      </c>
      <c r="L18400">
        <v>1.5083333333604969</v>
      </c>
      <c r="M18400">
        <v>0.30833333337795921</v>
      </c>
    </row>
    <row r="18401" spans="1:13" x14ac:dyDescent="0.3">
      <c r="A18401">
        <v>2018</v>
      </c>
      <c r="B18401">
        <v>3</v>
      </c>
      <c r="C18401">
        <v>4</v>
      </c>
      <c r="D18401" t="s">
        <v>2031</v>
      </c>
      <c r="E18401" t="s">
        <v>2745</v>
      </c>
      <c r="F18401" t="s">
        <v>2770</v>
      </c>
      <c r="G18401">
        <v>0.11</v>
      </c>
      <c r="H18401">
        <v>0</v>
      </c>
      <c r="I18401">
        <v>0.11</v>
      </c>
      <c r="J18401">
        <v>0</v>
      </c>
      <c r="K18401">
        <v>1.1999999999825377</v>
      </c>
      <c r="L18401">
        <v>3.5333333333255723</v>
      </c>
      <c r="M18401">
        <v>2.3333333333430346</v>
      </c>
    </row>
    <row r="18402" spans="1:13" x14ac:dyDescent="0.3">
      <c r="A18402">
        <v>2018</v>
      </c>
      <c r="B18402">
        <v>12</v>
      </c>
      <c r="C18402">
        <v>27</v>
      </c>
      <c r="D18402" t="s">
        <v>2265</v>
      </c>
      <c r="E18402" t="s">
        <v>2745</v>
      </c>
      <c r="F18402" t="s">
        <v>2764</v>
      </c>
      <c r="G18402">
        <v>0.26</v>
      </c>
      <c r="H18402">
        <v>0</v>
      </c>
      <c r="I18402">
        <v>0.26</v>
      </c>
      <c r="J18402">
        <v>0</v>
      </c>
      <c r="K18402">
        <v>1.1999999999825377</v>
      </c>
      <c r="L18402">
        <v>1.8916666666336823</v>
      </c>
      <c r="M18402">
        <v>0.69166666665114462</v>
      </c>
    </row>
    <row r="18403" spans="1:13" x14ac:dyDescent="0.3">
      <c r="A18403">
        <v>2019</v>
      </c>
      <c r="B18403">
        <v>3</v>
      </c>
      <c r="C18403">
        <v>10</v>
      </c>
      <c r="D18403" t="s">
        <v>2338</v>
      </c>
      <c r="E18403" t="s">
        <v>2752</v>
      </c>
      <c r="F18403" t="s">
        <v>2752</v>
      </c>
      <c r="G18403">
        <v>0.32</v>
      </c>
      <c r="H18403">
        <v>7.0000000000000007E-2</v>
      </c>
      <c r="I18403">
        <v>0.25</v>
      </c>
      <c r="J18403">
        <v>0</v>
      </c>
      <c r="K18403">
        <v>1.1999999999825377</v>
      </c>
      <c r="L18403">
        <v>1.8666666666395031</v>
      </c>
      <c r="M18403">
        <v>0.66666666665696539</v>
      </c>
    </row>
    <row r="18404" spans="1:13" x14ac:dyDescent="0.3">
      <c r="A18404">
        <v>2019</v>
      </c>
      <c r="B18404">
        <v>4</v>
      </c>
      <c r="C18404">
        <v>10</v>
      </c>
      <c r="D18404" t="s">
        <v>2369</v>
      </c>
      <c r="E18404" t="s">
        <v>2752</v>
      </c>
      <c r="F18404" t="s">
        <v>2752</v>
      </c>
      <c r="G18404">
        <v>0.7</v>
      </c>
      <c r="H18404">
        <v>0.44999999999999996</v>
      </c>
      <c r="I18404">
        <v>0.25</v>
      </c>
      <c r="J18404">
        <v>0</v>
      </c>
      <c r="K18404">
        <v>1.1999999999825377</v>
      </c>
      <c r="L18404">
        <v>2.3333333333430346</v>
      </c>
      <c r="M18404">
        <v>1.1333333333604969</v>
      </c>
    </row>
    <row r="18405" spans="1:13" x14ac:dyDescent="0.3">
      <c r="A18405">
        <v>2011</v>
      </c>
      <c r="B18405">
        <v>12</v>
      </c>
      <c r="C18405">
        <v>29</v>
      </c>
      <c r="D18405" t="s">
        <v>360</v>
      </c>
      <c r="E18405" t="s">
        <v>2743</v>
      </c>
      <c r="F18405" t="s">
        <v>2759</v>
      </c>
      <c r="G18405">
        <v>0.03</v>
      </c>
      <c r="H18405">
        <v>0.02</v>
      </c>
      <c r="I18405">
        <v>0.01</v>
      </c>
      <c r="J18405">
        <v>0</v>
      </c>
      <c r="K18405">
        <v>1.2000000000116415</v>
      </c>
      <c r="L18405">
        <v>1.2333333333954215</v>
      </c>
      <c r="M18405">
        <v>3.3333333383779973E-2</v>
      </c>
    </row>
    <row r="18406" spans="1:13" x14ac:dyDescent="0.3">
      <c r="A18406">
        <v>2020</v>
      </c>
      <c r="B18406">
        <v>3</v>
      </c>
      <c r="C18406">
        <v>4</v>
      </c>
      <c r="D18406" t="s">
        <v>2637</v>
      </c>
      <c r="E18406" t="s">
        <v>2745</v>
      </c>
      <c r="F18406" t="s">
        <v>2761</v>
      </c>
      <c r="G18406">
        <v>1.05</v>
      </c>
      <c r="H18406">
        <v>0.55000000000000004</v>
      </c>
      <c r="I18406">
        <v>0.5</v>
      </c>
      <c r="J18406">
        <v>0</v>
      </c>
      <c r="K18406">
        <v>1.2000000000116415</v>
      </c>
      <c r="L18406">
        <v>13.78333333338378</v>
      </c>
      <c r="M18406">
        <v>12.583333333372138</v>
      </c>
    </row>
    <row r="18407" spans="1:13" x14ac:dyDescent="0.3">
      <c r="A18407">
        <v>2011</v>
      </c>
      <c r="B18407">
        <v>1</v>
      </c>
      <c r="C18407">
        <v>12</v>
      </c>
      <c r="D18407" t="s">
        <v>123</v>
      </c>
      <c r="E18407" t="s">
        <v>2745</v>
      </c>
      <c r="F18407" t="s">
        <v>2766</v>
      </c>
      <c r="G18407">
        <v>0.4</v>
      </c>
      <c r="H18407">
        <v>0.1</v>
      </c>
      <c r="I18407">
        <v>0.3</v>
      </c>
      <c r="J18407">
        <v>0</v>
      </c>
      <c r="K18407">
        <v>1.2000000000698492</v>
      </c>
      <c r="L18407">
        <v>2.0333333333255723</v>
      </c>
      <c r="M18407">
        <v>0.83333333325572312</v>
      </c>
    </row>
    <row r="18408" spans="1:13" x14ac:dyDescent="0.3">
      <c r="A18408">
        <v>2011</v>
      </c>
      <c r="B18408">
        <v>1</v>
      </c>
      <c r="C18408">
        <v>28</v>
      </c>
      <c r="D18408" t="s">
        <v>139</v>
      </c>
      <c r="E18408" t="s">
        <v>2745</v>
      </c>
      <c r="F18408" t="s">
        <v>2777</v>
      </c>
      <c r="G18408">
        <v>4</v>
      </c>
      <c r="H18408">
        <v>0</v>
      </c>
      <c r="I18408">
        <v>4</v>
      </c>
      <c r="J18408">
        <v>0</v>
      </c>
      <c r="K18408">
        <v>1.2000000000698492</v>
      </c>
      <c r="L18408">
        <v>70.366666666755918</v>
      </c>
      <c r="M18408">
        <v>69.166666666686069</v>
      </c>
    </row>
    <row r="18409" spans="1:13" x14ac:dyDescent="0.3">
      <c r="A18409">
        <v>2011</v>
      </c>
      <c r="B18409">
        <v>1</v>
      </c>
      <c r="C18409">
        <v>31</v>
      </c>
      <c r="D18409" t="s">
        <v>142</v>
      </c>
      <c r="E18409" t="s">
        <v>2741</v>
      </c>
      <c r="F18409" t="s">
        <v>2884</v>
      </c>
      <c r="G18409">
        <v>1</v>
      </c>
      <c r="H18409">
        <v>0</v>
      </c>
      <c r="I18409">
        <v>1</v>
      </c>
      <c r="J18409">
        <v>0</v>
      </c>
      <c r="K18409">
        <v>1.2000000000698492</v>
      </c>
      <c r="L18409">
        <v>1.8500000000931323</v>
      </c>
      <c r="M18409">
        <v>0.65000000002328306</v>
      </c>
    </row>
    <row r="18410" spans="1:13" x14ac:dyDescent="0.3">
      <c r="A18410">
        <v>2011</v>
      </c>
      <c r="B18410">
        <v>2</v>
      </c>
      <c r="C18410">
        <v>24</v>
      </c>
      <c r="D18410" t="s">
        <v>166</v>
      </c>
      <c r="E18410" t="s">
        <v>2866</v>
      </c>
      <c r="F18410" t="s">
        <v>2875</v>
      </c>
      <c r="G18410">
        <v>1.55</v>
      </c>
      <c r="H18410">
        <v>0</v>
      </c>
      <c r="I18410">
        <v>1.55</v>
      </c>
      <c r="J18410">
        <v>0</v>
      </c>
      <c r="K18410">
        <v>1.2000000000698492</v>
      </c>
      <c r="L18410">
        <v>93.350000000093132</v>
      </c>
      <c r="M18410">
        <v>92.150000000023283</v>
      </c>
    </row>
    <row r="18411" spans="1:13" x14ac:dyDescent="0.3">
      <c r="A18411">
        <v>2011</v>
      </c>
      <c r="B18411">
        <v>2</v>
      </c>
      <c r="C18411">
        <v>24</v>
      </c>
      <c r="D18411" t="s">
        <v>166</v>
      </c>
      <c r="E18411" t="s">
        <v>2752</v>
      </c>
      <c r="F18411" t="s">
        <v>2790</v>
      </c>
      <c r="G18411">
        <v>0.7</v>
      </c>
      <c r="H18411">
        <v>0</v>
      </c>
      <c r="I18411">
        <v>0.7</v>
      </c>
      <c r="J18411">
        <v>0</v>
      </c>
      <c r="K18411">
        <v>1.2000000000698492</v>
      </c>
      <c r="L18411">
        <v>2.2999999999883585</v>
      </c>
      <c r="M18411">
        <v>1.0999999999185093</v>
      </c>
    </row>
    <row r="18412" spans="1:13" x14ac:dyDescent="0.3">
      <c r="A18412">
        <v>2011</v>
      </c>
      <c r="B18412">
        <v>3</v>
      </c>
      <c r="C18412">
        <v>24</v>
      </c>
      <c r="D18412" t="s">
        <v>194</v>
      </c>
      <c r="E18412" t="s">
        <v>2745</v>
      </c>
      <c r="F18412" t="s">
        <v>2782</v>
      </c>
      <c r="G18412">
        <v>0.13</v>
      </c>
      <c r="H18412">
        <v>0.13</v>
      </c>
      <c r="I18412">
        <v>0</v>
      </c>
      <c r="J18412">
        <v>0</v>
      </c>
      <c r="K18412">
        <v>1.2000000000698492</v>
      </c>
      <c r="L18412">
        <v>1.683333333407063</v>
      </c>
      <c r="M18412">
        <v>0.48333333333721384</v>
      </c>
    </row>
    <row r="18413" spans="1:13" x14ac:dyDescent="0.3">
      <c r="A18413">
        <v>2011</v>
      </c>
      <c r="B18413">
        <v>12</v>
      </c>
      <c r="C18413">
        <v>20</v>
      </c>
      <c r="D18413" t="s">
        <v>351</v>
      </c>
      <c r="E18413" t="s">
        <v>2745</v>
      </c>
      <c r="F18413" t="s">
        <v>2805</v>
      </c>
      <c r="G18413">
        <v>0.3</v>
      </c>
      <c r="H18413">
        <v>0</v>
      </c>
      <c r="I18413">
        <v>0.3</v>
      </c>
      <c r="J18413">
        <v>0</v>
      </c>
      <c r="K18413">
        <v>1.2000000000698492</v>
      </c>
      <c r="L18413">
        <v>2.0166666667792015</v>
      </c>
      <c r="M18413">
        <v>0.81666666670935228</v>
      </c>
    </row>
    <row r="18414" spans="1:13" x14ac:dyDescent="0.3">
      <c r="A18414">
        <v>2011</v>
      </c>
      <c r="B18414">
        <v>12</v>
      </c>
      <c r="C18414">
        <v>23</v>
      </c>
      <c r="D18414" t="s">
        <v>354</v>
      </c>
      <c r="E18414" t="s">
        <v>2866</v>
      </c>
      <c r="F18414" t="s">
        <v>2909</v>
      </c>
      <c r="G18414">
        <v>0.6</v>
      </c>
      <c r="H18414">
        <v>0</v>
      </c>
      <c r="I18414">
        <v>0.6</v>
      </c>
      <c r="J18414">
        <v>0</v>
      </c>
      <c r="K18414">
        <v>1.2000000000698492</v>
      </c>
      <c r="L18414">
        <v>5.2666666667209938</v>
      </c>
      <c r="M18414">
        <v>4.0666666666511446</v>
      </c>
    </row>
    <row r="18415" spans="1:13" x14ac:dyDescent="0.3">
      <c r="A18415">
        <v>2011</v>
      </c>
      <c r="B18415">
        <v>12</v>
      </c>
      <c r="C18415">
        <v>26</v>
      </c>
      <c r="D18415" t="s">
        <v>357</v>
      </c>
      <c r="E18415" t="s">
        <v>2741</v>
      </c>
      <c r="F18415" t="s">
        <v>2858</v>
      </c>
      <c r="G18415">
        <v>0.15</v>
      </c>
      <c r="H18415">
        <v>0</v>
      </c>
      <c r="I18415">
        <v>0.15</v>
      </c>
      <c r="J18415">
        <v>0</v>
      </c>
      <c r="K18415">
        <v>1.2000000000698492</v>
      </c>
      <c r="L18415">
        <v>2.1166666665812954</v>
      </c>
      <c r="M18415">
        <v>0.91666666651144624</v>
      </c>
    </row>
    <row r="18416" spans="1:13" x14ac:dyDescent="0.3">
      <c r="A18416">
        <v>2012</v>
      </c>
      <c r="B18416">
        <v>1</v>
      </c>
      <c r="C18416">
        <v>8</v>
      </c>
      <c r="D18416" t="s">
        <v>370</v>
      </c>
      <c r="E18416" t="s">
        <v>2749</v>
      </c>
      <c r="F18416" t="s">
        <v>2799</v>
      </c>
      <c r="G18416">
        <v>0.1</v>
      </c>
      <c r="H18416">
        <v>0</v>
      </c>
      <c r="I18416">
        <v>0.1</v>
      </c>
      <c r="J18416">
        <v>0</v>
      </c>
      <c r="K18416">
        <v>1.2000000000698492</v>
      </c>
      <c r="L18416">
        <v>1.2666666667792015</v>
      </c>
      <c r="M18416">
        <v>6.6666666709352285E-2</v>
      </c>
    </row>
    <row r="18417" spans="1:13" x14ac:dyDescent="0.3">
      <c r="A18417">
        <v>2012</v>
      </c>
      <c r="B18417">
        <v>1</v>
      </c>
      <c r="C18417">
        <v>9</v>
      </c>
      <c r="D18417" t="s">
        <v>371</v>
      </c>
      <c r="E18417" t="s">
        <v>2745</v>
      </c>
      <c r="F18417" t="s">
        <v>2824</v>
      </c>
      <c r="G18417">
        <v>0.18</v>
      </c>
      <c r="H18417">
        <v>0</v>
      </c>
      <c r="I18417">
        <v>0.18</v>
      </c>
      <c r="J18417">
        <v>0</v>
      </c>
      <c r="K18417">
        <v>1.2000000000698492</v>
      </c>
      <c r="L18417">
        <v>1.9500000000698492</v>
      </c>
      <c r="M18417">
        <v>0.75</v>
      </c>
    </row>
    <row r="18418" spans="1:13" x14ac:dyDescent="0.3">
      <c r="A18418">
        <v>2012</v>
      </c>
      <c r="B18418">
        <v>1</v>
      </c>
      <c r="C18418">
        <v>27</v>
      </c>
      <c r="D18418" t="s">
        <v>389</v>
      </c>
      <c r="E18418" t="s">
        <v>2754</v>
      </c>
      <c r="F18418" t="s">
        <v>2779</v>
      </c>
      <c r="G18418">
        <v>1.2</v>
      </c>
      <c r="H18418">
        <v>0.25</v>
      </c>
      <c r="I18418">
        <v>0.95</v>
      </c>
      <c r="J18418">
        <v>0</v>
      </c>
      <c r="K18418">
        <v>1.2000000000698492</v>
      </c>
      <c r="L18418">
        <v>2.4499999999534339</v>
      </c>
      <c r="M18418">
        <v>1.2499999998835847</v>
      </c>
    </row>
    <row r="18419" spans="1:13" x14ac:dyDescent="0.3">
      <c r="A18419">
        <v>2012</v>
      </c>
      <c r="B18419">
        <v>1</v>
      </c>
      <c r="C18419">
        <v>28</v>
      </c>
      <c r="D18419" t="s">
        <v>390</v>
      </c>
      <c r="E18419" t="s">
        <v>2754</v>
      </c>
      <c r="F18419" t="s">
        <v>2794</v>
      </c>
      <c r="G18419">
        <v>0.3</v>
      </c>
      <c r="H18419">
        <v>0</v>
      </c>
      <c r="I18419">
        <v>0.3</v>
      </c>
      <c r="J18419">
        <v>0</v>
      </c>
      <c r="K18419">
        <v>1.2000000000698492</v>
      </c>
      <c r="L18419">
        <v>2.0333333333255723</v>
      </c>
      <c r="M18419">
        <v>0.83333333325572312</v>
      </c>
    </row>
    <row r="18420" spans="1:13" x14ac:dyDescent="0.3">
      <c r="A18420">
        <v>2012</v>
      </c>
      <c r="B18420">
        <v>2</v>
      </c>
      <c r="C18420">
        <v>8</v>
      </c>
      <c r="D18420" t="s">
        <v>401</v>
      </c>
      <c r="E18420" t="s">
        <v>2752</v>
      </c>
      <c r="F18420" t="s">
        <v>2810</v>
      </c>
      <c r="G18420">
        <v>1.5</v>
      </c>
      <c r="H18420">
        <v>0.5</v>
      </c>
      <c r="I18420">
        <v>1</v>
      </c>
      <c r="J18420">
        <v>0</v>
      </c>
      <c r="K18420">
        <v>1.2000000000698492</v>
      </c>
      <c r="L18420">
        <v>6.1666666666860692</v>
      </c>
      <c r="M18420">
        <v>4.96666666661622</v>
      </c>
    </row>
    <row r="18421" spans="1:13" x14ac:dyDescent="0.3">
      <c r="A18421">
        <v>2012</v>
      </c>
      <c r="B18421">
        <v>3</v>
      </c>
      <c r="C18421">
        <v>14</v>
      </c>
      <c r="D18421" t="s">
        <v>436</v>
      </c>
      <c r="E18421" t="s">
        <v>2743</v>
      </c>
      <c r="F18421" t="s">
        <v>2771</v>
      </c>
      <c r="G18421">
        <v>7.0000000000000007E-2</v>
      </c>
      <c r="H18421">
        <v>7.0000000000000007E-2</v>
      </c>
      <c r="I18421">
        <v>0</v>
      </c>
      <c r="J18421">
        <v>0</v>
      </c>
      <c r="K18421">
        <v>1.2000000000698492</v>
      </c>
      <c r="L18421">
        <v>19.166666666627862</v>
      </c>
      <c r="M18421">
        <v>17.966666666558012</v>
      </c>
    </row>
    <row r="18422" spans="1:13" x14ac:dyDescent="0.3">
      <c r="A18422">
        <v>2012</v>
      </c>
      <c r="B18422">
        <v>3</v>
      </c>
      <c r="C18422">
        <v>18</v>
      </c>
      <c r="D18422" t="s">
        <v>440</v>
      </c>
      <c r="E18422" t="s">
        <v>2752</v>
      </c>
      <c r="F18422" t="s">
        <v>2844</v>
      </c>
      <c r="G18422">
        <v>0.06</v>
      </c>
      <c r="H18422">
        <v>0</v>
      </c>
      <c r="I18422">
        <v>0.06</v>
      </c>
      <c r="J18422">
        <v>0</v>
      </c>
      <c r="K18422">
        <v>1.2000000000698492</v>
      </c>
      <c r="L18422">
        <v>1.6666666666860692</v>
      </c>
      <c r="M18422">
        <v>0.46666666661622003</v>
      </c>
    </row>
    <row r="18423" spans="1:13" x14ac:dyDescent="0.3">
      <c r="A18423">
        <v>2012</v>
      </c>
      <c r="B18423">
        <v>4</v>
      </c>
      <c r="C18423">
        <v>1</v>
      </c>
      <c r="D18423" t="s">
        <v>454</v>
      </c>
      <c r="E18423" t="s">
        <v>2743</v>
      </c>
      <c r="F18423" t="s">
        <v>2922</v>
      </c>
      <c r="G18423">
        <v>0.6</v>
      </c>
      <c r="H18423">
        <v>0</v>
      </c>
      <c r="I18423">
        <v>0</v>
      </c>
      <c r="J18423">
        <v>0.6</v>
      </c>
      <c r="K18423">
        <v>1.2000000000698492</v>
      </c>
      <c r="L18423">
        <v>1.6666666666860692</v>
      </c>
      <c r="M18423">
        <v>0.46666666661622003</v>
      </c>
    </row>
    <row r="18424" spans="1:13" x14ac:dyDescent="0.3">
      <c r="A18424">
        <v>2012</v>
      </c>
      <c r="B18424">
        <v>11</v>
      </c>
      <c r="C18424">
        <v>18</v>
      </c>
      <c r="D18424" t="s">
        <v>581</v>
      </c>
      <c r="E18424" t="s">
        <v>2752</v>
      </c>
      <c r="F18424" t="s">
        <v>2896</v>
      </c>
      <c r="G18424">
        <v>0.06</v>
      </c>
      <c r="H18424">
        <v>0</v>
      </c>
      <c r="I18424">
        <v>0.06</v>
      </c>
      <c r="J18424">
        <v>0</v>
      </c>
      <c r="K18424">
        <v>1.2000000000698492</v>
      </c>
      <c r="L18424">
        <v>1.6000000001513399</v>
      </c>
      <c r="M18424">
        <v>0.40000000008149073</v>
      </c>
    </row>
    <row r="18425" spans="1:13" x14ac:dyDescent="0.3">
      <c r="A18425">
        <v>2013</v>
      </c>
      <c r="B18425">
        <v>2</v>
      </c>
      <c r="C18425">
        <v>9</v>
      </c>
      <c r="D18425" t="s">
        <v>663</v>
      </c>
      <c r="E18425" t="s">
        <v>2745</v>
      </c>
      <c r="F18425" t="s">
        <v>2764</v>
      </c>
      <c r="G18425">
        <v>3</v>
      </c>
      <c r="H18425">
        <v>0</v>
      </c>
      <c r="I18425">
        <v>3</v>
      </c>
      <c r="J18425">
        <v>0</v>
      </c>
      <c r="K18425">
        <v>1.2000000000698492</v>
      </c>
      <c r="L18425">
        <v>1.7166666666744277</v>
      </c>
      <c r="M18425">
        <v>0.5166666666045785</v>
      </c>
    </row>
    <row r="18426" spans="1:13" x14ac:dyDescent="0.3">
      <c r="A18426">
        <v>2013</v>
      </c>
      <c r="B18426">
        <v>2</v>
      </c>
      <c r="C18426">
        <v>13</v>
      </c>
      <c r="D18426" t="s">
        <v>667</v>
      </c>
      <c r="E18426" t="s">
        <v>2754</v>
      </c>
      <c r="F18426" t="s">
        <v>2851</v>
      </c>
      <c r="G18426">
        <v>2</v>
      </c>
      <c r="H18426">
        <v>0</v>
      </c>
      <c r="I18426">
        <v>2</v>
      </c>
      <c r="J18426">
        <v>0</v>
      </c>
      <c r="K18426">
        <v>1.2000000000698492</v>
      </c>
      <c r="L18426">
        <v>1.78333333338378</v>
      </c>
      <c r="M18426">
        <v>0.58333333331393078</v>
      </c>
    </row>
    <row r="18427" spans="1:13" x14ac:dyDescent="0.3">
      <c r="A18427">
        <v>2013</v>
      </c>
      <c r="B18427">
        <v>3</v>
      </c>
      <c r="C18427">
        <v>16</v>
      </c>
      <c r="D18427" t="s">
        <v>698</v>
      </c>
      <c r="E18427" t="s">
        <v>2752</v>
      </c>
      <c r="F18427" t="s">
        <v>2847</v>
      </c>
      <c r="G18427">
        <v>4.0999999999999996</v>
      </c>
      <c r="H18427">
        <v>0</v>
      </c>
      <c r="I18427">
        <v>4.0999999999999996</v>
      </c>
      <c r="J18427">
        <v>0</v>
      </c>
      <c r="K18427">
        <v>1.2000000000698492</v>
      </c>
      <c r="L18427">
        <v>2.0666666667675599</v>
      </c>
      <c r="M18427">
        <v>0.86666666669771075</v>
      </c>
    </row>
    <row r="18428" spans="1:13" x14ac:dyDescent="0.3">
      <c r="A18428">
        <v>2013</v>
      </c>
      <c r="B18428">
        <v>3</v>
      </c>
      <c r="C18428">
        <v>19</v>
      </c>
      <c r="D18428" t="s">
        <v>701</v>
      </c>
      <c r="E18428" t="s">
        <v>2752</v>
      </c>
      <c r="F18428" t="s">
        <v>2815</v>
      </c>
      <c r="G18428">
        <v>0.4</v>
      </c>
      <c r="H18428">
        <v>0.2</v>
      </c>
      <c r="I18428">
        <v>0.2</v>
      </c>
      <c r="J18428">
        <v>0</v>
      </c>
      <c r="K18428">
        <v>1.2000000000698492</v>
      </c>
      <c r="L18428">
        <v>2.5833333333721384</v>
      </c>
      <c r="M18428">
        <v>1.3833333333022892</v>
      </c>
    </row>
    <row r="18429" spans="1:13" x14ac:dyDescent="0.3">
      <c r="A18429">
        <v>2013</v>
      </c>
      <c r="B18429">
        <v>3</v>
      </c>
      <c r="C18429">
        <v>21</v>
      </c>
      <c r="D18429" t="s">
        <v>703</v>
      </c>
      <c r="E18429" t="s">
        <v>2745</v>
      </c>
      <c r="F18429" t="s">
        <v>2764</v>
      </c>
      <c r="G18429">
        <v>0.7</v>
      </c>
      <c r="H18429">
        <v>0</v>
      </c>
      <c r="I18429">
        <v>0.7</v>
      </c>
      <c r="J18429">
        <v>0</v>
      </c>
      <c r="K18429">
        <v>1.2000000000698492</v>
      </c>
      <c r="L18429">
        <v>1.4166666667442769</v>
      </c>
      <c r="M18429">
        <v>0.21666666667442769</v>
      </c>
    </row>
    <row r="18430" spans="1:13" x14ac:dyDescent="0.3">
      <c r="A18430">
        <v>2013</v>
      </c>
      <c r="B18430">
        <v>3</v>
      </c>
      <c r="C18430">
        <v>26</v>
      </c>
      <c r="D18430" t="s">
        <v>708</v>
      </c>
      <c r="E18430" t="s">
        <v>2743</v>
      </c>
      <c r="F18430" t="s">
        <v>2759</v>
      </c>
      <c r="G18430">
        <v>0.32</v>
      </c>
      <c r="H18430">
        <v>0.01</v>
      </c>
      <c r="I18430">
        <v>0.01</v>
      </c>
      <c r="J18430">
        <v>0.3</v>
      </c>
      <c r="K18430">
        <v>1.2000000000698492</v>
      </c>
      <c r="L18430">
        <v>5.71666666661622</v>
      </c>
      <c r="M18430">
        <v>4.5166666665463708</v>
      </c>
    </row>
    <row r="18431" spans="1:13" x14ac:dyDescent="0.3">
      <c r="A18431">
        <v>2013</v>
      </c>
      <c r="B18431">
        <v>5</v>
      </c>
      <c r="C18431">
        <v>9</v>
      </c>
      <c r="D18431" t="s">
        <v>749</v>
      </c>
      <c r="E18431" t="s">
        <v>2752</v>
      </c>
      <c r="F18431" t="s">
        <v>2814</v>
      </c>
      <c r="G18431">
        <v>0.6</v>
      </c>
      <c r="H18431">
        <v>0</v>
      </c>
      <c r="I18431">
        <v>0.6</v>
      </c>
      <c r="J18431">
        <v>0</v>
      </c>
      <c r="K18431">
        <v>1.2000000000698492</v>
      </c>
      <c r="L18431">
        <v>1.3666666667559184</v>
      </c>
      <c r="M18431">
        <v>0.16666666668606922</v>
      </c>
    </row>
    <row r="18432" spans="1:13" x14ac:dyDescent="0.3">
      <c r="A18432">
        <v>2013</v>
      </c>
      <c r="B18432">
        <v>12</v>
      </c>
      <c r="C18432">
        <v>9</v>
      </c>
      <c r="D18432" t="s">
        <v>858</v>
      </c>
      <c r="E18432" t="s">
        <v>2741</v>
      </c>
      <c r="F18432" t="s">
        <v>2858</v>
      </c>
      <c r="G18432">
        <v>0.6</v>
      </c>
      <c r="H18432">
        <v>0</v>
      </c>
      <c r="I18432">
        <v>0.6</v>
      </c>
      <c r="J18432">
        <v>0</v>
      </c>
      <c r="K18432">
        <v>1.2000000000698492</v>
      </c>
      <c r="L18432">
        <v>1.8000000001047738</v>
      </c>
      <c r="M18432">
        <v>0.6000000000349246</v>
      </c>
    </row>
    <row r="18433" spans="1:13" x14ac:dyDescent="0.3">
      <c r="A18433">
        <v>2013</v>
      </c>
      <c r="B18433">
        <v>12</v>
      </c>
      <c r="C18433">
        <v>12</v>
      </c>
      <c r="D18433" t="s">
        <v>861</v>
      </c>
      <c r="E18433" t="s">
        <v>2745</v>
      </c>
      <c r="F18433" t="s">
        <v>2796</v>
      </c>
      <c r="G18433">
        <v>2.4</v>
      </c>
      <c r="H18433">
        <v>0</v>
      </c>
      <c r="I18433">
        <v>2.4</v>
      </c>
      <c r="J18433">
        <v>0</v>
      </c>
      <c r="K18433">
        <v>1.2000000000698492</v>
      </c>
      <c r="L18433">
        <v>1.6333333334187046</v>
      </c>
      <c r="M18433">
        <v>0.43333333334885538</v>
      </c>
    </row>
    <row r="18434" spans="1:13" x14ac:dyDescent="0.3">
      <c r="A18434">
        <v>2013</v>
      </c>
      <c r="B18434">
        <v>12</v>
      </c>
      <c r="C18434">
        <v>29</v>
      </c>
      <c r="D18434" t="s">
        <v>878</v>
      </c>
      <c r="E18434" t="s">
        <v>2741</v>
      </c>
      <c r="F18434" t="s">
        <v>2758</v>
      </c>
      <c r="G18434">
        <v>0.04</v>
      </c>
      <c r="H18434">
        <v>0</v>
      </c>
      <c r="I18434">
        <v>0.04</v>
      </c>
      <c r="J18434">
        <v>0</v>
      </c>
      <c r="K18434">
        <v>1.2000000000698492</v>
      </c>
      <c r="L18434">
        <v>1.5750000000698492</v>
      </c>
      <c r="M18434">
        <v>0.375</v>
      </c>
    </row>
    <row r="18435" spans="1:13" x14ac:dyDescent="0.3">
      <c r="A18435">
        <v>2014</v>
      </c>
      <c r="B18435">
        <v>1</v>
      </c>
      <c r="C18435">
        <v>2</v>
      </c>
      <c r="D18435" t="s">
        <v>882</v>
      </c>
      <c r="E18435" t="s">
        <v>2741</v>
      </c>
      <c r="F18435" t="s">
        <v>2787</v>
      </c>
      <c r="G18435">
        <v>1.1300000000000001</v>
      </c>
      <c r="H18435">
        <v>0</v>
      </c>
      <c r="I18435">
        <v>1.1300000000000001</v>
      </c>
      <c r="J18435">
        <v>0</v>
      </c>
      <c r="K18435">
        <v>1.2000000000698492</v>
      </c>
      <c r="L18435">
        <v>1.4250000000174623</v>
      </c>
      <c r="M18435">
        <v>0.22499999994761311</v>
      </c>
    </row>
    <row r="18436" spans="1:13" x14ac:dyDescent="0.3">
      <c r="A18436">
        <v>2014</v>
      </c>
      <c r="B18436">
        <v>1</v>
      </c>
      <c r="C18436">
        <v>9</v>
      </c>
      <c r="D18436" t="s">
        <v>889</v>
      </c>
      <c r="E18436" t="s">
        <v>2745</v>
      </c>
      <c r="F18436" t="s">
        <v>2824</v>
      </c>
      <c r="G18436">
        <v>0.02</v>
      </c>
      <c r="H18436">
        <v>0</v>
      </c>
      <c r="I18436">
        <v>0</v>
      </c>
      <c r="J18436">
        <v>0.02</v>
      </c>
      <c r="K18436">
        <v>1.2000000000698492</v>
      </c>
      <c r="L18436">
        <v>360.16666666668607</v>
      </c>
      <c r="M18436">
        <v>358.96666666661622</v>
      </c>
    </row>
    <row r="18437" spans="1:13" x14ac:dyDescent="0.3">
      <c r="A18437">
        <v>2014</v>
      </c>
      <c r="B18437">
        <v>1</v>
      </c>
      <c r="C18437">
        <v>10</v>
      </c>
      <c r="D18437" t="s">
        <v>890</v>
      </c>
      <c r="E18437" t="s">
        <v>2745</v>
      </c>
      <c r="F18437" t="s">
        <v>2796</v>
      </c>
      <c r="G18437">
        <v>1.5</v>
      </c>
      <c r="H18437">
        <v>0</v>
      </c>
      <c r="I18437">
        <v>1.5</v>
      </c>
      <c r="J18437">
        <v>0</v>
      </c>
      <c r="K18437">
        <v>1.2000000000698492</v>
      </c>
      <c r="L18437">
        <v>1.4333333332906477</v>
      </c>
      <c r="M18437">
        <v>0.23333333322079852</v>
      </c>
    </row>
    <row r="18438" spans="1:13" x14ac:dyDescent="0.3">
      <c r="A18438">
        <v>2014</v>
      </c>
      <c r="B18438">
        <v>2</v>
      </c>
      <c r="C18438">
        <v>13</v>
      </c>
      <c r="D18438" t="s">
        <v>924</v>
      </c>
      <c r="E18438" t="s">
        <v>2745</v>
      </c>
      <c r="F18438" t="s">
        <v>2888</v>
      </c>
      <c r="G18438">
        <v>3</v>
      </c>
      <c r="H18438">
        <v>0</v>
      </c>
      <c r="I18438">
        <v>3</v>
      </c>
      <c r="J18438">
        <v>0</v>
      </c>
      <c r="K18438">
        <v>1.2000000000698492</v>
      </c>
      <c r="L18438">
        <v>1.8166666666511446</v>
      </c>
      <c r="M18438">
        <v>0.61666666658129543</v>
      </c>
    </row>
    <row r="18439" spans="1:13" x14ac:dyDescent="0.3">
      <c r="A18439">
        <v>2014</v>
      </c>
      <c r="B18439">
        <v>2</v>
      </c>
      <c r="C18439">
        <v>16</v>
      </c>
      <c r="D18439" t="s">
        <v>927</v>
      </c>
      <c r="E18439" t="s">
        <v>2741</v>
      </c>
      <c r="F18439" t="s">
        <v>2924</v>
      </c>
      <c r="G18439">
        <v>1.5</v>
      </c>
      <c r="H18439">
        <v>0</v>
      </c>
      <c r="I18439">
        <v>0.5</v>
      </c>
      <c r="J18439">
        <v>1</v>
      </c>
      <c r="K18439">
        <v>1.2000000000698492</v>
      </c>
      <c r="L18439">
        <v>1.683333333407063</v>
      </c>
      <c r="M18439">
        <v>0.48333333333721384</v>
      </c>
    </row>
    <row r="18440" spans="1:13" x14ac:dyDescent="0.3">
      <c r="A18440">
        <v>2014</v>
      </c>
      <c r="B18440">
        <v>2</v>
      </c>
      <c r="C18440">
        <v>26</v>
      </c>
      <c r="D18440" t="s">
        <v>937</v>
      </c>
      <c r="E18440" t="s">
        <v>2749</v>
      </c>
      <c r="F18440" t="s">
        <v>2768</v>
      </c>
      <c r="G18440">
        <v>0.01</v>
      </c>
      <c r="H18440">
        <v>0</v>
      </c>
      <c r="I18440">
        <v>0.01</v>
      </c>
      <c r="J18440">
        <v>0</v>
      </c>
      <c r="K18440">
        <v>1.2000000000698492</v>
      </c>
      <c r="L18440">
        <v>1.2333333333372138</v>
      </c>
      <c r="M18440">
        <v>3.3333333267364651E-2</v>
      </c>
    </row>
    <row r="18441" spans="1:13" x14ac:dyDescent="0.3">
      <c r="A18441">
        <v>2014</v>
      </c>
      <c r="B18441">
        <v>11</v>
      </c>
      <c r="C18441">
        <v>20</v>
      </c>
      <c r="D18441" t="s">
        <v>1098</v>
      </c>
      <c r="E18441" t="s">
        <v>2741</v>
      </c>
      <c r="F18441" t="s">
        <v>2741</v>
      </c>
      <c r="G18441">
        <v>1</v>
      </c>
      <c r="H18441">
        <v>0</v>
      </c>
      <c r="I18441">
        <v>1</v>
      </c>
      <c r="J18441">
        <v>0</v>
      </c>
      <c r="K18441">
        <v>1.2000000000698492</v>
      </c>
      <c r="L18441">
        <v>1.3833333333022892</v>
      </c>
      <c r="M18441">
        <v>0.18333333323244005</v>
      </c>
    </row>
    <row r="18442" spans="1:13" x14ac:dyDescent="0.3">
      <c r="A18442">
        <v>2014</v>
      </c>
      <c r="B18442">
        <v>11</v>
      </c>
      <c r="C18442">
        <v>24</v>
      </c>
      <c r="D18442" t="s">
        <v>1102</v>
      </c>
      <c r="E18442" t="s">
        <v>2752</v>
      </c>
      <c r="F18442" t="s">
        <v>2871</v>
      </c>
      <c r="G18442">
        <v>0.1</v>
      </c>
      <c r="H18442">
        <v>0</v>
      </c>
      <c r="I18442">
        <v>0.1</v>
      </c>
      <c r="J18442">
        <v>0</v>
      </c>
      <c r="K18442">
        <v>1.2000000000698492</v>
      </c>
      <c r="L18442">
        <v>1.5666666667093523</v>
      </c>
      <c r="M18442">
        <v>0.36666666663950309</v>
      </c>
    </row>
    <row r="18443" spans="1:13" x14ac:dyDescent="0.3">
      <c r="A18443">
        <v>2014</v>
      </c>
      <c r="B18443">
        <v>11</v>
      </c>
      <c r="C18443">
        <v>26</v>
      </c>
      <c r="D18443" t="s">
        <v>1104</v>
      </c>
      <c r="E18443" t="s">
        <v>2745</v>
      </c>
      <c r="F18443" t="s">
        <v>2824</v>
      </c>
      <c r="G18443">
        <v>0.12</v>
      </c>
      <c r="H18443">
        <v>0</v>
      </c>
      <c r="I18443">
        <v>0.12</v>
      </c>
      <c r="J18443">
        <v>0</v>
      </c>
      <c r="K18443">
        <v>1.2000000000698492</v>
      </c>
      <c r="L18443">
        <v>1.5833333332557231</v>
      </c>
      <c r="M18443">
        <v>0.38333333318587393</v>
      </c>
    </row>
    <row r="18444" spans="1:13" x14ac:dyDescent="0.3">
      <c r="A18444">
        <v>2014</v>
      </c>
      <c r="B18444">
        <v>12</v>
      </c>
      <c r="C18444">
        <v>17</v>
      </c>
      <c r="D18444" t="s">
        <v>1125</v>
      </c>
      <c r="E18444" t="s">
        <v>2754</v>
      </c>
      <c r="F18444" t="s">
        <v>2877</v>
      </c>
      <c r="G18444">
        <v>5</v>
      </c>
      <c r="H18444">
        <v>0</v>
      </c>
      <c r="I18444">
        <v>5</v>
      </c>
      <c r="J18444">
        <v>0</v>
      </c>
      <c r="K18444">
        <v>1.2000000000698492</v>
      </c>
      <c r="L18444">
        <v>2.0333333333255723</v>
      </c>
      <c r="M18444">
        <v>0.83333333325572312</v>
      </c>
    </row>
    <row r="18445" spans="1:13" x14ac:dyDescent="0.3">
      <c r="A18445">
        <v>2014</v>
      </c>
      <c r="B18445">
        <v>12</v>
      </c>
      <c r="C18445">
        <v>26</v>
      </c>
      <c r="D18445" t="s">
        <v>1134</v>
      </c>
      <c r="E18445" t="s">
        <v>2745</v>
      </c>
      <c r="F18445" t="s">
        <v>2766</v>
      </c>
      <c r="G18445">
        <v>0.1</v>
      </c>
      <c r="H18445">
        <v>0.05</v>
      </c>
      <c r="I18445">
        <v>0.05</v>
      </c>
      <c r="J18445">
        <v>0</v>
      </c>
      <c r="K18445">
        <v>1.2000000000698492</v>
      </c>
      <c r="L18445">
        <v>1.8000000001047738</v>
      </c>
      <c r="M18445">
        <v>0.6000000000349246</v>
      </c>
    </row>
    <row r="18446" spans="1:13" x14ac:dyDescent="0.3">
      <c r="A18446">
        <v>2015</v>
      </c>
      <c r="B18446">
        <v>1</v>
      </c>
      <c r="C18446">
        <v>3</v>
      </c>
      <c r="D18446" t="s">
        <v>1142</v>
      </c>
      <c r="E18446" t="s">
        <v>2743</v>
      </c>
      <c r="F18446" t="s">
        <v>2838</v>
      </c>
      <c r="G18446">
        <v>0.25</v>
      </c>
      <c r="H18446">
        <v>0.05</v>
      </c>
      <c r="I18446">
        <v>0.2</v>
      </c>
      <c r="J18446">
        <v>0</v>
      </c>
      <c r="K18446">
        <v>1.2000000000698492</v>
      </c>
      <c r="L18446">
        <v>1.6500000001396984</v>
      </c>
      <c r="M18446">
        <v>0.45000000006984919</v>
      </c>
    </row>
    <row r="18447" spans="1:13" x14ac:dyDescent="0.3">
      <c r="A18447">
        <v>2015</v>
      </c>
      <c r="B18447">
        <v>1</v>
      </c>
      <c r="C18447">
        <v>8</v>
      </c>
      <c r="D18447" t="s">
        <v>1147</v>
      </c>
      <c r="E18447" t="s">
        <v>2745</v>
      </c>
      <c r="F18447" t="s">
        <v>2890</v>
      </c>
      <c r="G18447">
        <v>1.26</v>
      </c>
      <c r="H18447">
        <v>0</v>
      </c>
      <c r="I18447">
        <v>1.26</v>
      </c>
      <c r="J18447">
        <v>0</v>
      </c>
      <c r="K18447">
        <v>1.2000000000698492</v>
      </c>
      <c r="L18447">
        <v>2.1000000000349246</v>
      </c>
      <c r="M18447">
        <v>0.8999999999650754</v>
      </c>
    </row>
    <row r="18448" spans="1:13" x14ac:dyDescent="0.3">
      <c r="A18448">
        <v>2015</v>
      </c>
      <c r="B18448">
        <v>1</v>
      </c>
      <c r="C18448">
        <v>18</v>
      </c>
      <c r="D18448" t="s">
        <v>1157</v>
      </c>
      <c r="E18448" t="s">
        <v>2741</v>
      </c>
      <c r="F18448" t="s">
        <v>2767</v>
      </c>
      <c r="G18448">
        <v>1.8</v>
      </c>
      <c r="H18448">
        <v>1.8</v>
      </c>
      <c r="I18448">
        <v>0</v>
      </c>
      <c r="J18448">
        <v>0</v>
      </c>
      <c r="K18448">
        <v>1.2000000000698492</v>
      </c>
      <c r="L18448">
        <v>2.8666666667559184</v>
      </c>
      <c r="M18448">
        <v>1.6666666666860692</v>
      </c>
    </row>
    <row r="18449" spans="1:13" x14ac:dyDescent="0.3">
      <c r="A18449">
        <v>2015</v>
      </c>
      <c r="B18449">
        <v>1</v>
      </c>
      <c r="C18449">
        <v>24</v>
      </c>
      <c r="D18449" t="s">
        <v>1163</v>
      </c>
      <c r="E18449" t="s">
        <v>2741</v>
      </c>
      <c r="F18449" t="s">
        <v>2919</v>
      </c>
      <c r="G18449">
        <v>0.4</v>
      </c>
      <c r="H18449">
        <v>0.4</v>
      </c>
      <c r="I18449">
        <v>0</v>
      </c>
      <c r="J18449">
        <v>0</v>
      </c>
      <c r="K18449">
        <v>1.2000000000698492</v>
      </c>
      <c r="L18449">
        <v>2.8666666667559184</v>
      </c>
      <c r="M18449">
        <v>1.6666666666860692</v>
      </c>
    </row>
    <row r="18450" spans="1:13" x14ac:dyDescent="0.3">
      <c r="A18450">
        <v>2015</v>
      </c>
      <c r="B18450">
        <v>2</v>
      </c>
      <c r="C18450">
        <v>25</v>
      </c>
      <c r="D18450" t="s">
        <v>1195</v>
      </c>
      <c r="E18450" t="s">
        <v>2745</v>
      </c>
      <c r="F18450" t="s">
        <v>2828</v>
      </c>
      <c r="G18450">
        <v>2.3999999999999994E-3</v>
      </c>
      <c r="H18450">
        <v>0</v>
      </c>
      <c r="I18450">
        <v>2.3999999999999994E-3</v>
      </c>
      <c r="J18450">
        <v>0</v>
      </c>
      <c r="K18450">
        <v>1.2000000000698492</v>
      </c>
      <c r="L18450">
        <v>2.8500000000349246</v>
      </c>
      <c r="M18450">
        <v>1.6499999999650754</v>
      </c>
    </row>
    <row r="18451" spans="1:13" x14ac:dyDescent="0.3">
      <c r="A18451">
        <v>2015</v>
      </c>
      <c r="B18451">
        <v>3</v>
      </c>
      <c r="C18451">
        <v>1</v>
      </c>
      <c r="D18451" t="s">
        <v>1199</v>
      </c>
      <c r="E18451" t="s">
        <v>2745</v>
      </c>
      <c r="F18451" t="s">
        <v>2846</v>
      </c>
      <c r="G18451">
        <v>0.25</v>
      </c>
      <c r="H18451">
        <v>0</v>
      </c>
      <c r="I18451">
        <v>0.25</v>
      </c>
      <c r="J18451">
        <v>0</v>
      </c>
      <c r="K18451">
        <v>1.2000000000698492</v>
      </c>
      <c r="L18451">
        <v>1.5499999999883585</v>
      </c>
      <c r="M18451">
        <v>0.34999999991850927</v>
      </c>
    </row>
    <row r="18452" spans="1:13" x14ac:dyDescent="0.3">
      <c r="A18452">
        <v>2015</v>
      </c>
      <c r="B18452">
        <v>3</v>
      </c>
      <c r="C18452">
        <v>2</v>
      </c>
      <c r="D18452" t="s">
        <v>1200</v>
      </c>
      <c r="E18452" t="s">
        <v>2745</v>
      </c>
      <c r="F18452" t="s">
        <v>2906</v>
      </c>
      <c r="G18452">
        <v>0.15</v>
      </c>
      <c r="H18452">
        <v>0</v>
      </c>
      <c r="I18452">
        <v>0.15</v>
      </c>
      <c r="J18452">
        <v>0</v>
      </c>
      <c r="K18452">
        <v>1.2000000000698492</v>
      </c>
      <c r="L18452">
        <v>1.9000000000814907</v>
      </c>
      <c r="M18452">
        <v>0.70000000001164153</v>
      </c>
    </row>
    <row r="18453" spans="1:13" x14ac:dyDescent="0.3">
      <c r="A18453">
        <v>2015</v>
      </c>
      <c r="B18453">
        <v>3</v>
      </c>
      <c r="C18453">
        <v>12</v>
      </c>
      <c r="D18453" t="s">
        <v>1210</v>
      </c>
      <c r="E18453" t="s">
        <v>2747</v>
      </c>
      <c r="F18453" t="s">
        <v>2956</v>
      </c>
      <c r="G18453">
        <v>2.2200000000000002</v>
      </c>
      <c r="H18453">
        <v>0</v>
      </c>
      <c r="I18453">
        <v>2.2200000000000002</v>
      </c>
      <c r="J18453">
        <v>0</v>
      </c>
      <c r="K18453">
        <v>1.2000000000698492</v>
      </c>
      <c r="L18453">
        <v>30.225000000034925</v>
      </c>
      <c r="M18453">
        <v>29.024999999965075</v>
      </c>
    </row>
    <row r="18454" spans="1:13" x14ac:dyDescent="0.3">
      <c r="A18454">
        <v>2015</v>
      </c>
      <c r="B18454">
        <v>3</v>
      </c>
      <c r="C18454">
        <v>19</v>
      </c>
      <c r="D18454" t="s">
        <v>1217</v>
      </c>
      <c r="E18454" t="s">
        <v>2741</v>
      </c>
      <c r="F18454" t="s">
        <v>2787</v>
      </c>
      <c r="G18454">
        <v>0.9</v>
      </c>
      <c r="H18454">
        <v>0</v>
      </c>
      <c r="I18454">
        <v>0.9</v>
      </c>
      <c r="J18454">
        <v>0</v>
      </c>
      <c r="K18454">
        <v>1.2000000000698492</v>
      </c>
      <c r="L18454">
        <v>1.3333333333139308</v>
      </c>
      <c r="M18454">
        <v>0.13333333324408159</v>
      </c>
    </row>
    <row r="18455" spans="1:13" x14ac:dyDescent="0.3">
      <c r="A18455">
        <v>2015</v>
      </c>
      <c r="B18455">
        <v>3</v>
      </c>
      <c r="C18455">
        <v>22</v>
      </c>
      <c r="D18455" t="s">
        <v>1220</v>
      </c>
      <c r="E18455" t="s">
        <v>2741</v>
      </c>
      <c r="F18455" t="s">
        <v>2917</v>
      </c>
      <c r="G18455">
        <v>0.01</v>
      </c>
      <c r="H18455">
        <v>0</v>
      </c>
      <c r="I18455">
        <v>0.01</v>
      </c>
      <c r="J18455">
        <v>0</v>
      </c>
      <c r="K18455">
        <v>1.2000000000698492</v>
      </c>
      <c r="L18455">
        <v>2.6333333333604969</v>
      </c>
      <c r="M18455">
        <v>1.4333333332906477</v>
      </c>
    </row>
    <row r="18456" spans="1:13" x14ac:dyDescent="0.3">
      <c r="A18456">
        <v>2015</v>
      </c>
      <c r="B18456">
        <v>4</v>
      </c>
      <c r="C18456">
        <v>6</v>
      </c>
      <c r="D18456" t="s">
        <v>1235</v>
      </c>
      <c r="E18456" t="s">
        <v>2745</v>
      </c>
      <c r="F18456" t="s">
        <v>2824</v>
      </c>
      <c r="G18456">
        <v>0.4</v>
      </c>
      <c r="H18456">
        <v>0.3</v>
      </c>
      <c r="I18456">
        <v>0.1</v>
      </c>
      <c r="J18456">
        <v>0</v>
      </c>
      <c r="K18456">
        <v>1.2000000000698492</v>
      </c>
      <c r="L18456">
        <v>2.1666666667442769</v>
      </c>
      <c r="M18456">
        <v>0.96666666667442769</v>
      </c>
    </row>
    <row r="18457" spans="1:13" x14ac:dyDescent="0.3">
      <c r="A18457">
        <v>2015</v>
      </c>
      <c r="B18457">
        <v>4</v>
      </c>
      <c r="C18457">
        <v>21</v>
      </c>
      <c r="D18457" t="s">
        <v>1249</v>
      </c>
      <c r="E18457" t="s">
        <v>2749</v>
      </c>
      <c r="F18457" t="s">
        <v>2768</v>
      </c>
      <c r="G18457">
        <v>0.6</v>
      </c>
      <c r="H18457">
        <v>0</v>
      </c>
      <c r="I18457">
        <v>0.6</v>
      </c>
      <c r="J18457">
        <v>0</v>
      </c>
      <c r="K18457">
        <v>1.2000000000698492</v>
      </c>
      <c r="L18457">
        <v>1.4000000000232831</v>
      </c>
      <c r="M18457">
        <v>0.19999999995343387</v>
      </c>
    </row>
    <row r="18458" spans="1:13" x14ac:dyDescent="0.3">
      <c r="A18458">
        <v>2015</v>
      </c>
      <c r="B18458">
        <v>4</v>
      </c>
      <c r="C18458">
        <v>24</v>
      </c>
      <c r="D18458" t="s">
        <v>1252</v>
      </c>
      <c r="E18458" t="s">
        <v>2752</v>
      </c>
      <c r="F18458" t="s">
        <v>2752</v>
      </c>
      <c r="G18458">
        <v>0.06</v>
      </c>
      <c r="H18458">
        <v>0</v>
      </c>
      <c r="I18458">
        <v>0.03</v>
      </c>
      <c r="J18458">
        <v>0.03</v>
      </c>
      <c r="K18458">
        <v>1.2000000000698492</v>
      </c>
      <c r="L18458">
        <v>13.383333333476912</v>
      </c>
      <c r="M18458">
        <v>12.183333333407063</v>
      </c>
    </row>
    <row r="18459" spans="1:13" x14ac:dyDescent="0.3">
      <c r="A18459">
        <v>2015</v>
      </c>
      <c r="B18459">
        <v>5</v>
      </c>
      <c r="C18459">
        <v>18</v>
      </c>
      <c r="D18459" t="s">
        <v>1276</v>
      </c>
      <c r="E18459" t="s">
        <v>2741</v>
      </c>
      <c r="F18459" t="s">
        <v>2901</v>
      </c>
      <c r="G18459">
        <v>0.05</v>
      </c>
      <c r="H18459">
        <v>0</v>
      </c>
      <c r="I18459">
        <v>0</v>
      </c>
      <c r="J18459">
        <v>0.05</v>
      </c>
      <c r="K18459">
        <v>1.2000000000698492</v>
      </c>
      <c r="L18459">
        <v>2.0333333333255723</v>
      </c>
      <c r="M18459">
        <v>0.83333333325572312</v>
      </c>
    </row>
    <row r="18460" spans="1:13" x14ac:dyDescent="0.3">
      <c r="A18460">
        <v>2015</v>
      </c>
      <c r="B18460">
        <v>12</v>
      </c>
      <c r="C18460">
        <v>5</v>
      </c>
      <c r="D18460" t="s">
        <v>1408</v>
      </c>
      <c r="E18460" t="s">
        <v>2745</v>
      </c>
      <c r="F18460" t="s">
        <v>2824</v>
      </c>
      <c r="G18460">
        <v>0.12</v>
      </c>
      <c r="H18460">
        <v>0</v>
      </c>
      <c r="I18460">
        <v>0.12</v>
      </c>
      <c r="J18460">
        <v>0</v>
      </c>
      <c r="K18460">
        <v>1.2000000000698492</v>
      </c>
      <c r="L18460">
        <v>2.9000000000232831</v>
      </c>
      <c r="M18460">
        <v>1.6999999999534339</v>
      </c>
    </row>
    <row r="18461" spans="1:13" x14ac:dyDescent="0.3">
      <c r="A18461">
        <v>2015</v>
      </c>
      <c r="B18461">
        <v>12</v>
      </c>
      <c r="C18461">
        <v>31</v>
      </c>
      <c r="D18461" t="s">
        <v>1434</v>
      </c>
      <c r="E18461" t="s">
        <v>2745</v>
      </c>
      <c r="F18461" t="s">
        <v>2906</v>
      </c>
      <c r="G18461">
        <v>0.2</v>
      </c>
      <c r="H18461">
        <v>0</v>
      </c>
      <c r="I18461">
        <v>0.2</v>
      </c>
      <c r="J18461">
        <v>0</v>
      </c>
      <c r="K18461">
        <v>1.2000000000698492</v>
      </c>
      <c r="L18461">
        <v>2.0666666667675599</v>
      </c>
      <c r="M18461">
        <v>0.86666666669771075</v>
      </c>
    </row>
    <row r="18462" spans="1:13" x14ac:dyDescent="0.3">
      <c r="A18462">
        <v>2016</v>
      </c>
      <c r="B18462">
        <v>1</v>
      </c>
      <c r="C18462">
        <v>2</v>
      </c>
      <c r="D18462" t="s">
        <v>1436</v>
      </c>
      <c r="E18462" t="s">
        <v>2741</v>
      </c>
      <c r="F18462" t="s">
        <v>2741</v>
      </c>
      <c r="G18462">
        <v>0.3</v>
      </c>
      <c r="H18462">
        <v>0</v>
      </c>
      <c r="I18462">
        <v>0.3</v>
      </c>
      <c r="J18462">
        <v>0</v>
      </c>
      <c r="K18462">
        <v>1.2000000000698492</v>
      </c>
      <c r="L18462">
        <v>1.4333333334652707</v>
      </c>
      <c r="M18462">
        <v>0.2333333333954215</v>
      </c>
    </row>
    <row r="18463" spans="1:13" x14ac:dyDescent="0.3">
      <c r="A18463">
        <v>2016</v>
      </c>
      <c r="B18463">
        <v>1</v>
      </c>
      <c r="C18463">
        <v>22</v>
      </c>
      <c r="D18463" t="s">
        <v>1456</v>
      </c>
      <c r="E18463" t="s">
        <v>2754</v>
      </c>
      <c r="F18463" t="s">
        <v>2877</v>
      </c>
      <c r="G18463">
        <v>1.5</v>
      </c>
      <c r="H18463">
        <v>0</v>
      </c>
      <c r="I18463">
        <v>1.5</v>
      </c>
      <c r="J18463">
        <v>0</v>
      </c>
      <c r="K18463">
        <v>1.2000000000698492</v>
      </c>
      <c r="L18463">
        <v>2.0333333333255723</v>
      </c>
      <c r="M18463">
        <v>0.83333333325572312</v>
      </c>
    </row>
    <row r="18464" spans="1:13" x14ac:dyDescent="0.3">
      <c r="A18464">
        <v>2016</v>
      </c>
      <c r="B18464">
        <v>2</v>
      </c>
      <c r="C18464">
        <v>12</v>
      </c>
      <c r="D18464" t="s">
        <v>1477</v>
      </c>
      <c r="E18464" t="s">
        <v>2745</v>
      </c>
      <c r="F18464" t="s">
        <v>2824</v>
      </c>
      <c r="G18464">
        <v>1.3</v>
      </c>
      <c r="H18464">
        <v>0</v>
      </c>
      <c r="I18464">
        <v>1.3</v>
      </c>
      <c r="J18464">
        <v>0</v>
      </c>
      <c r="K18464">
        <v>1.2000000000698492</v>
      </c>
      <c r="L18464">
        <v>4.7333333333954215</v>
      </c>
      <c r="M18464">
        <v>3.5333333333255723</v>
      </c>
    </row>
    <row r="18465" spans="1:13" x14ac:dyDescent="0.3">
      <c r="A18465">
        <v>2016</v>
      </c>
      <c r="B18465">
        <v>2</v>
      </c>
      <c r="C18465">
        <v>14</v>
      </c>
      <c r="D18465" t="s">
        <v>1479</v>
      </c>
      <c r="E18465" t="s">
        <v>2745</v>
      </c>
      <c r="F18465" t="s">
        <v>2912</v>
      </c>
      <c r="G18465">
        <v>0.08</v>
      </c>
      <c r="H18465">
        <v>0.08</v>
      </c>
      <c r="I18465">
        <v>0</v>
      </c>
      <c r="J18465">
        <v>0</v>
      </c>
      <c r="K18465">
        <v>1.2000000000698492</v>
      </c>
      <c r="L18465">
        <v>23.700000000069849</v>
      </c>
      <c r="M18465">
        <v>22.5</v>
      </c>
    </row>
    <row r="18466" spans="1:13" x14ac:dyDescent="0.3">
      <c r="A18466">
        <v>2016</v>
      </c>
      <c r="B18466">
        <v>3</v>
      </c>
      <c r="C18466">
        <v>17</v>
      </c>
      <c r="D18466" t="s">
        <v>1511</v>
      </c>
      <c r="E18466" t="s">
        <v>2752</v>
      </c>
      <c r="F18466" t="s">
        <v>2757</v>
      </c>
      <c r="G18466">
        <v>0.05</v>
      </c>
      <c r="H18466">
        <v>0</v>
      </c>
      <c r="I18466">
        <v>0.05</v>
      </c>
      <c r="J18466">
        <v>0</v>
      </c>
      <c r="K18466">
        <v>1.2000000000698492</v>
      </c>
      <c r="L18466">
        <v>1.4666666667326353</v>
      </c>
      <c r="M18466">
        <v>0.26666666666278616</v>
      </c>
    </row>
    <row r="18467" spans="1:13" x14ac:dyDescent="0.3">
      <c r="A18467">
        <v>2016</v>
      </c>
      <c r="B18467">
        <v>3</v>
      </c>
      <c r="C18467">
        <v>26</v>
      </c>
      <c r="D18467" t="s">
        <v>1520</v>
      </c>
      <c r="E18467" t="s">
        <v>2743</v>
      </c>
      <c r="F18467" t="s">
        <v>2915</v>
      </c>
      <c r="G18467">
        <v>4</v>
      </c>
      <c r="H18467">
        <v>0</v>
      </c>
      <c r="I18467">
        <v>4</v>
      </c>
      <c r="J18467">
        <v>0</v>
      </c>
      <c r="K18467">
        <v>1.2000000000698492</v>
      </c>
      <c r="L18467">
        <v>1.7333333333954215</v>
      </c>
      <c r="M18467">
        <v>0.53333333332557231</v>
      </c>
    </row>
    <row r="18468" spans="1:13" x14ac:dyDescent="0.3">
      <c r="A18468">
        <v>2016</v>
      </c>
      <c r="B18468">
        <v>4</v>
      </c>
      <c r="C18468">
        <v>14</v>
      </c>
      <c r="D18468" t="s">
        <v>1539</v>
      </c>
      <c r="E18468" t="s">
        <v>2752</v>
      </c>
      <c r="F18468" t="s">
        <v>2841</v>
      </c>
      <c r="G18468">
        <v>2</v>
      </c>
      <c r="H18468">
        <v>0.6</v>
      </c>
      <c r="I18468">
        <v>1.4</v>
      </c>
      <c r="J18468">
        <v>0</v>
      </c>
      <c r="K18468">
        <v>1.2000000000698492</v>
      </c>
      <c r="L18468">
        <v>8.5166666666627862</v>
      </c>
      <c r="M18468">
        <v>7.316666666592937</v>
      </c>
    </row>
    <row r="18469" spans="1:13" x14ac:dyDescent="0.3">
      <c r="A18469">
        <v>2016</v>
      </c>
      <c r="B18469">
        <v>10</v>
      </c>
      <c r="C18469">
        <v>3</v>
      </c>
      <c r="D18469" t="s">
        <v>1621</v>
      </c>
      <c r="E18469" t="s">
        <v>2745</v>
      </c>
      <c r="G18469">
        <v>7.2300000000000003E-2</v>
      </c>
      <c r="H18469">
        <v>0</v>
      </c>
      <c r="I18469">
        <v>7.2300000000000003E-2</v>
      </c>
      <c r="J18469">
        <v>0</v>
      </c>
      <c r="K18469">
        <v>1.2000000000698492</v>
      </c>
      <c r="L18469">
        <v>3.2333333333954215</v>
      </c>
      <c r="M18469">
        <v>2.0333333333255723</v>
      </c>
    </row>
    <row r="18470" spans="1:13" x14ac:dyDescent="0.3">
      <c r="A18470">
        <v>2016</v>
      </c>
      <c r="B18470">
        <v>10</v>
      </c>
      <c r="C18470">
        <v>23</v>
      </c>
      <c r="D18470" t="s">
        <v>1635</v>
      </c>
      <c r="E18470" t="s">
        <v>2754</v>
      </c>
      <c r="F18470" t="s">
        <v>2809</v>
      </c>
      <c r="G18470">
        <v>4.9000000000000004</v>
      </c>
      <c r="H18470">
        <v>0</v>
      </c>
      <c r="I18470">
        <v>4.9000000000000004</v>
      </c>
      <c r="J18470">
        <v>0</v>
      </c>
      <c r="K18470">
        <v>1.2000000000698492</v>
      </c>
      <c r="L18470">
        <v>1.5333333334419876</v>
      </c>
      <c r="M18470">
        <v>0.33333333337213844</v>
      </c>
    </row>
    <row r="18471" spans="1:13" x14ac:dyDescent="0.3">
      <c r="A18471">
        <v>2016</v>
      </c>
      <c r="B18471">
        <v>10</v>
      </c>
      <c r="C18471">
        <v>30</v>
      </c>
      <c r="D18471" t="s">
        <v>1642</v>
      </c>
      <c r="E18471" t="s">
        <v>2749</v>
      </c>
      <c r="F18471" t="s">
        <v>2800</v>
      </c>
      <c r="G18471">
        <v>3.4</v>
      </c>
      <c r="H18471">
        <v>0</v>
      </c>
      <c r="I18471">
        <v>3.4</v>
      </c>
      <c r="J18471">
        <v>0</v>
      </c>
      <c r="K18471">
        <v>1.2000000000698492</v>
      </c>
      <c r="L18471">
        <v>1.6500000001396984</v>
      </c>
      <c r="M18471">
        <v>0.45000000006984919</v>
      </c>
    </row>
    <row r="18472" spans="1:13" x14ac:dyDescent="0.3">
      <c r="A18472">
        <v>2016</v>
      </c>
      <c r="B18472">
        <v>11</v>
      </c>
      <c r="C18472">
        <v>4</v>
      </c>
      <c r="D18472" t="s">
        <v>1647</v>
      </c>
      <c r="E18472" t="s">
        <v>2741</v>
      </c>
      <c r="F18472" t="s">
        <v>2872</v>
      </c>
      <c r="G18472">
        <v>0.08</v>
      </c>
      <c r="H18472">
        <v>0</v>
      </c>
      <c r="I18472">
        <v>0.08</v>
      </c>
      <c r="J18472">
        <v>0</v>
      </c>
      <c r="K18472">
        <v>1.2000000000698492</v>
      </c>
      <c r="L18472">
        <v>1.8666666666395031</v>
      </c>
      <c r="M18472">
        <v>0.6666666665696539</v>
      </c>
    </row>
    <row r="18473" spans="1:13" x14ac:dyDescent="0.3">
      <c r="A18473">
        <v>2016</v>
      </c>
      <c r="B18473">
        <v>11</v>
      </c>
      <c r="C18473">
        <v>13</v>
      </c>
      <c r="D18473" t="s">
        <v>1656</v>
      </c>
      <c r="E18473" t="s">
        <v>2752</v>
      </c>
      <c r="F18473" t="s">
        <v>2814</v>
      </c>
      <c r="G18473">
        <v>1.41</v>
      </c>
      <c r="H18473">
        <v>0</v>
      </c>
      <c r="I18473">
        <v>1.41</v>
      </c>
      <c r="J18473">
        <v>0</v>
      </c>
      <c r="K18473">
        <v>1.2000000000698492</v>
      </c>
      <c r="L18473">
        <v>1.5666666667093523</v>
      </c>
      <c r="M18473">
        <v>0.36666666663950309</v>
      </c>
    </row>
    <row r="18474" spans="1:13" x14ac:dyDescent="0.3">
      <c r="A18474">
        <v>2016</v>
      </c>
      <c r="B18474">
        <v>11</v>
      </c>
      <c r="C18474">
        <v>29</v>
      </c>
      <c r="D18474" t="s">
        <v>1672</v>
      </c>
      <c r="E18474" t="s">
        <v>2741</v>
      </c>
      <c r="F18474" t="s">
        <v>2741</v>
      </c>
      <c r="G18474">
        <v>0.03</v>
      </c>
      <c r="H18474">
        <v>0.01</v>
      </c>
      <c r="I18474">
        <v>0.02</v>
      </c>
      <c r="J18474">
        <v>0</v>
      </c>
      <c r="K18474">
        <v>1.2000000000698492</v>
      </c>
      <c r="L18474">
        <v>1.2666666667792015</v>
      </c>
      <c r="M18474">
        <v>6.6666666709352285E-2</v>
      </c>
    </row>
    <row r="18475" spans="1:13" x14ac:dyDescent="0.3">
      <c r="A18475">
        <v>2016</v>
      </c>
      <c r="B18475">
        <v>12</v>
      </c>
      <c r="C18475">
        <v>9</v>
      </c>
      <c r="D18475" t="s">
        <v>1682</v>
      </c>
      <c r="E18475" t="s">
        <v>2803</v>
      </c>
      <c r="F18475" t="s">
        <v>2804</v>
      </c>
      <c r="G18475">
        <v>0.02</v>
      </c>
      <c r="H18475">
        <v>0</v>
      </c>
      <c r="I18475">
        <v>0.02</v>
      </c>
      <c r="J18475">
        <v>0</v>
      </c>
      <c r="K18475">
        <v>1.2000000000698492</v>
      </c>
      <c r="L18475">
        <v>1.6666666666860692</v>
      </c>
      <c r="M18475">
        <v>0.46666666661622003</v>
      </c>
    </row>
    <row r="18476" spans="1:13" x14ac:dyDescent="0.3">
      <c r="A18476">
        <v>2017</v>
      </c>
      <c r="B18476">
        <v>1</v>
      </c>
      <c r="C18476">
        <v>14</v>
      </c>
      <c r="D18476" t="s">
        <v>1718</v>
      </c>
      <c r="E18476" t="s">
        <v>2741</v>
      </c>
      <c r="F18476" t="s">
        <v>2858</v>
      </c>
      <c r="G18476">
        <v>0.7</v>
      </c>
      <c r="H18476">
        <v>0</v>
      </c>
      <c r="I18476">
        <v>0.7</v>
      </c>
      <c r="J18476">
        <v>0</v>
      </c>
      <c r="K18476">
        <v>1.2000000000698492</v>
      </c>
      <c r="L18476">
        <v>1.3666666667559184</v>
      </c>
      <c r="M18476">
        <v>0.16666666668606922</v>
      </c>
    </row>
    <row r="18477" spans="1:13" x14ac:dyDescent="0.3">
      <c r="A18477">
        <v>2017</v>
      </c>
      <c r="B18477">
        <v>1</v>
      </c>
      <c r="C18477">
        <v>15</v>
      </c>
      <c r="D18477" t="s">
        <v>1719</v>
      </c>
      <c r="E18477" t="s">
        <v>2752</v>
      </c>
      <c r="F18477" t="s">
        <v>2814</v>
      </c>
      <c r="G18477">
        <v>1.79</v>
      </c>
      <c r="H18477">
        <v>0</v>
      </c>
      <c r="I18477">
        <v>1.79</v>
      </c>
      <c r="J18477">
        <v>0</v>
      </c>
      <c r="K18477">
        <v>1.2000000000698492</v>
      </c>
      <c r="L18477">
        <v>1.5750000000698492</v>
      </c>
      <c r="M18477">
        <v>0.375</v>
      </c>
    </row>
    <row r="18478" spans="1:13" x14ac:dyDescent="0.3">
      <c r="A18478">
        <v>2017</v>
      </c>
      <c r="B18478">
        <v>1</v>
      </c>
      <c r="C18478">
        <v>21</v>
      </c>
      <c r="D18478" t="s">
        <v>1725</v>
      </c>
      <c r="E18478" t="s">
        <v>2745</v>
      </c>
      <c r="F18478" t="s">
        <v>2751</v>
      </c>
      <c r="G18478">
        <v>0.7</v>
      </c>
      <c r="H18478">
        <v>0</v>
      </c>
      <c r="I18478">
        <v>0.7</v>
      </c>
      <c r="J18478">
        <v>0</v>
      </c>
      <c r="K18478">
        <v>1.2000000000698492</v>
      </c>
      <c r="L18478">
        <v>10.350000000034925</v>
      </c>
      <c r="M18478">
        <v>9.1499999999650754</v>
      </c>
    </row>
    <row r="18479" spans="1:13" x14ac:dyDescent="0.3">
      <c r="A18479">
        <v>2017</v>
      </c>
      <c r="B18479">
        <v>1</v>
      </c>
      <c r="C18479">
        <v>22</v>
      </c>
      <c r="D18479" t="s">
        <v>1726</v>
      </c>
      <c r="E18479" t="s">
        <v>2743</v>
      </c>
      <c r="F18479" t="s">
        <v>2744</v>
      </c>
      <c r="G18479">
        <v>0.03</v>
      </c>
      <c r="H18479">
        <v>0</v>
      </c>
      <c r="I18479">
        <v>0.03</v>
      </c>
      <c r="J18479">
        <v>0</v>
      </c>
      <c r="K18479">
        <v>1.2000000000698492</v>
      </c>
      <c r="L18479">
        <v>2.5166666666627862</v>
      </c>
      <c r="M18479">
        <v>1.316666666592937</v>
      </c>
    </row>
    <row r="18480" spans="1:13" x14ac:dyDescent="0.3">
      <c r="A18480">
        <v>2017</v>
      </c>
      <c r="B18480">
        <v>1</v>
      </c>
      <c r="C18480">
        <v>23</v>
      </c>
      <c r="D18480" t="s">
        <v>1727</v>
      </c>
      <c r="E18480" t="s">
        <v>2752</v>
      </c>
      <c r="F18480" t="s">
        <v>2814</v>
      </c>
      <c r="G18480">
        <v>1.1000000000000001</v>
      </c>
      <c r="H18480">
        <v>0.3</v>
      </c>
      <c r="I18480">
        <v>0.8</v>
      </c>
      <c r="J18480">
        <v>0</v>
      </c>
      <c r="K18480">
        <v>1.2000000000698492</v>
      </c>
      <c r="L18480">
        <v>1.6083333333372138</v>
      </c>
      <c r="M18480">
        <v>0.40833333326736465</v>
      </c>
    </row>
    <row r="18481" spans="1:13" x14ac:dyDescent="0.3">
      <c r="A18481">
        <v>2017</v>
      </c>
      <c r="B18481">
        <v>2</v>
      </c>
      <c r="C18481">
        <v>9</v>
      </c>
      <c r="D18481" t="s">
        <v>1744</v>
      </c>
      <c r="E18481" t="s">
        <v>2741</v>
      </c>
      <c r="F18481" t="s">
        <v>2878</v>
      </c>
      <c r="G18481">
        <v>0.59</v>
      </c>
      <c r="H18481">
        <v>0</v>
      </c>
      <c r="I18481">
        <v>0.59</v>
      </c>
      <c r="J18481">
        <v>0</v>
      </c>
      <c r="K18481">
        <v>1.2000000000698492</v>
      </c>
      <c r="L18481">
        <v>1.5500000001629815</v>
      </c>
      <c r="M18481">
        <v>0.35000000009313226</v>
      </c>
    </row>
    <row r="18482" spans="1:13" x14ac:dyDescent="0.3">
      <c r="A18482">
        <v>2017</v>
      </c>
      <c r="B18482">
        <v>2</v>
      </c>
      <c r="C18482">
        <v>10</v>
      </c>
      <c r="D18482" t="s">
        <v>1745</v>
      </c>
      <c r="E18482" t="s">
        <v>2741</v>
      </c>
      <c r="F18482" t="s">
        <v>2741</v>
      </c>
      <c r="G18482">
        <v>1</v>
      </c>
      <c r="H18482">
        <v>0</v>
      </c>
      <c r="I18482">
        <v>1</v>
      </c>
      <c r="J18482">
        <v>0</v>
      </c>
      <c r="K18482">
        <v>1.2000000000698492</v>
      </c>
      <c r="L18482">
        <v>1.3000000000465661</v>
      </c>
      <c r="M18482">
        <v>9.9999999976716936E-2</v>
      </c>
    </row>
    <row r="18483" spans="1:13" x14ac:dyDescent="0.3">
      <c r="A18483">
        <v>2017</v>
      </c>
      <c r="B18483">
        <v>2</v>
      </c>
      <c r="C18483">
        <v>18</v>
      </c>
      <c r="D18483" t="s">
        <v>1753</v>
      </c>
      <c r="E18483" t="s">
        <v>2749</v>
      </c>
      <c r="F18483" t="s">
        <v>2826</v>
      </c>
      <c r="G18483">
        <v>1</v>
      </c>
      <c r="H18483">
        <v>0.1</v>
      </c>
      <c r="I18483">
        <v>0.9</v>
      </c>
      <c r="J18483">
        <v>0</v>
      </c>
      <c r="K18483">
        <v>1.2000000000698492</v>
      </c>
      <c r="L18483">
        <v>2.1666666667442769</v>
      </c>
      <c r="M18483">
        <v>0.96666666667442769</v>
      </c>
    </row>
    <row r="18484" spans="1:13" x14ac:dyDescent="0.3">
      <c r="A18484">
        <v>2017</v>
      </c>
      <c r="B18484">
        <v>2</v>
      </c>
      <c r="C18484">
        <v>25</v>
      </c>
      <c r="D18484" t="s">
        <v>1760</v>
      </c>
      <c r="E18484" t="s">
        <v>2743</v>
      </c>
      <c r="F18484" t="s">
        <v>2898</v>
      </c>
      <c r="G18484">
        <v>1</v>
      </c>
      <c r="H18484">
        <v>0</v>
      </c>
      <c r="I18484">
        <v>0</v>
      </c>
      <c r="J18484">
        <v>1</v>
      </c>
      <c r="K18484">
        <v>1.2000000000698492</v>
      </c>
      <c r="L18484">
        <v>1.3666666667559184</v>
      </c>
      <c r="M18484">
        <v>0.16666666668606922</v>
      </c>
    </row>
    <row r="18485" spans="1:13" x14ac:dyDescent="0.3">
      <c r="A18485">
        <v>2017</v>
      </c>
      <c r="B18485">
        <v>3</v>
      </c>
      <c r="C18485">
        <v>1</v>
      </c>
      <c r="D18485" t="s">
        <v>1764</v>
      </c>
      <c r="E18485" t="s">
        <v>2752</v>
      </c>
      <c r="F18485" t="s">
        <v>2790</v>
      </c>
      <c r="G18485">
        <v>0.06</v>
      </c>
      <c r="H18485">
        <v>0</v>
      </c>
      <c r="I18485">
        <v>0.06</v>
      </c>
      <c r="J18485">
        <v>0</v>
      </c>
      <c r="K18485">
        <v>1.2000000000698492</v>
      </c>
      <c r="L18485">
        <v>1.6250000000582077</v>
      </c>
      <c r="M18485">
        <v>0.42499999998835847</v>
      </c>
    </row>
    <row r="18486" spans="1:13" x14ac:dyDescent="0.3">
      <c r="A18486">
        <v>2017</v>
      </c>
      <c r="B18486">
        <v>3</v>
      </c>
      <c r="C18486">
        <v>13</v>
      </c>
      <c r="D18486" t="s">
        <v>1776</v>
      </c>
      <c r="E18486" t="s">
        <v>2741</v>
      </c>
      <c r="F18486" t="s">
        <v>2872</v>
      </c>
      <c r="G18486">
        <v>1.2</v>
      </c>
      <c r="H18486">
        <v>0</v>
      </c>
      <c r="I18486">
        <v>1.2</v>
      </c>
      <c r="J18486">
        <v>0</v>
      </c>
      <c r="K18486">
        <v>1.2000000000698492</v>
      </c>
      <c r="L18486">
        <v>3.0166666667209938</v>
      </c>
      <c r="M18486">
        <v>1.8166666666511446</v>
      </c>
    </row>
    <row r="18487" spans="1:13" x14ac:dyDescent="0.3">
      <c r="A18487">
        <v>2017</v>
      </c>
      <c r="B18487">
        <v>4</v>
      </c>
      <c r="C18487">
        <v>21</v>
      </c>
      <c r="D18487" t="s">
        <v>1815</v>
      </c>
      <c r="E18487" t="s">
        <v>2752</v>
      </c>
      <c r="F18487" t="s">
        <v>2871</v>
      </c>
      <c r="G18487">
        <v>0.30000000000000004</v>
      </c>
      <c r="H18487">
        <v>0.1</v>
      </c>
      <c r="I18487">
        <v>0.2</v>
      </c>
      <c r="J18487">
        <v>0</v>
      </c>
      <c r="K18487">
        <v>1.2000000000698492</v>
      </c>
      <c r="L18487">
        <v>1.8666666668141261</v>
      </c>
      <c r="M18487">
        <v>0.66666666674427688</v>
      </c>
    </row>
    <row r="18488" spans="1:13" x14ac:dyDescent="0.3">
      <c r="A18488">
        <v>2017</v>
      </c>
      <c r="B18488">
        <v>11</v>
      </c>
      <c r="C18488">
        <v>28</v>
      </c>
      <c r="D18488" t="s">
        <v>1935</v>
      </c>
      <c r="E18488" t="s">
        <v>2747</v>
      </c>
      <c r="F18488" t="s">
        <v>2748</v>
      </c>
      <c r="G18488">
        <v>0.2</v>
      </c>
      <c r="H18488">
        <v>0</v>
      </c>
      <c r="I18488">
        <v>0.2</v>
      </c>
      <c r="J18488">
        <v>0</v>
      </c>
      <c r="K18488">
        <v>1.2000000000698492</v>
      </c>
      <c r="L18488">
        <v>1.5</v>
      </c>
      <c r="M18488">
        <v>0.29999999993015081</v>
      </c>
    </row>
    <row r="18489" spans="1:13" x14ac:dyDescent="0.3">
      <c r="A18489">
        <v>2017</v>
      </c>
      <c r="B18489">
        <v>12</v>
      </c>
      <c r="C18489">
        <v>25</v>
      </c>
      <c r="D18489" t="s">
        <v>1962</v>
      </c>
      <c r="E18489" t="s">
        <v>2741</v>
      </c>
      <c r="F18489" t="s">
        <v>2911</v>
      </c>
      <c r="G18489">
        <v>0.1</v>
      </c>
      <c r="H18489">
        <v>0</v>
      </c>
      <c r="I18489">
        <v>0.1</v>
      </c>
      <c r="J18489">
        <v>0</v>
      </c>
      <c r="K18489">
        <v>1.2000000000698492</v>
      </c>
      <c r="L18489">
        <v>1.7166666666744277</v>
      </c>
      <c r="M18489">
        <v>0.5166666666045785</v>
      </c>
    </row>
    <row r="18490" spans="1:13" x14ac:dyDescent="0.3">
      <c r="A18490">
        <v>2018</v>
      </c>
      <c r="B18490">
        <v>1</v>
      </c>
      <c r="C18490">
        <v>3</v>
      </c>
      <c r="D18490" t="s">
        <v>1971</v>
      </c>
      <c r="E18490" t="s">
        <v>2741</v>
      </c>
      <c r="F18490" t="s">
        <v>2872</v>
      </c>
      <c r="G18490">
        <v>1.3</v>
      </c>
      <c r="H18490">
        <v>0</v>
      </c>
      <c r="I18490">
        <v>1.3</v>
      </c>
      <c r="J18490">
        <v>0</v>
      </c>
      <c r="K18490">
        <v>1.2000000000698492</v>
      </c>
      <c r="L18490">
        <v>1.7333333333954215</v>
      </c>
      <c r="M18490">
        <v>0.53333333332557231</v>
      </c>
    </row>
    <row r="18491" spans="1:13" x14ac:dyDescent="0.3">
      <c r="A18491">
        <v>2018</v>
      </c>
      <c r="B18491">
        <v>3</v>
      </c>
      <c r="C18491">
        <v>13</v>
      </c>
      <c r="D18491" t="s">
        <v>2040</v>
      </c>
      <c r="E18491" t="s">
        <v>2741</v>
      </c>
      <c r="F18491" t="s">
        <v>2787</v>
      </c>
      <c r="G18491">
        <v>0.01</v>
      </c>
      <c r="H18491">
        <v>0</v>
      </c>
      <c r="I18491">
        <v>5.0000000000000001E-3</v>
      </c>
      <c r="J18491">
        <v>5.0000000000000001E-3</v>
      </c>
      <c r="K18491">
        <v>1.2000000000698492</v>
      </c>
      <c r="L18491">
        <v>1.3666666667559184</v>
      </c>
      <c r="M18491">
        <v>0.16666666668606922</v>
      </c>
    </row>
    <row r="18492" spans="1:13" x14ac:dyDescent="0.3">
      <c r="A18492">
        <v>2018</v>
      </c>
      <c r="B18492">
        <v>3</v>
      </c>
      <c r="C18492">
        <v>22</v>
      </c>
      <c r="D18492" t="s">
        <v>2049</v>
      </c>
      <c r="E18492" t="s">
        <v>2754</v>
      </c>
      <c r="F18492" t="s">
        <v>2914</v>
      </c>
      <c r="G18492">
        <v>0.1</v>
      </c>
      <c r="H18492">
        <v>0</v>
      </c>
      <c r="I18492">
        <v>0.1</v>
      </c>
      <c r="J18492">
        <v>0</v>
      </c>
      <c r="K18492">
        <v>1.2000000000698492</v>
      </c>
      <c r="L18492">
        <v>1.6166666666977108</v>
      </c>
      <c r="M18492">
        <v>0.41666666662786156</v>
      </c>
    </row>
    <row r="18493" spans="1:13" x14ac:dyDescent="0.3">
      <c r="A18493">
        <v>2018</v>
      </c>
      <c r="B18493">
        <v>3</v>
      </c>
      <c r="C18493">
        <v>26</v>
      </c>
      <c r="D18493" t="s">
        <v>2053</v>
      </c>
      <c r="E18493" t="s">
        <v>2866</v>
      </c>
      <c r="F18493" t="s">
        <v>3001</v>
      </c>
      <c r="G18493">
        <v>0.15</v>
      </c>
      <c r="H18493">
        <v>0</v>
      </c>
      <c r="I18493">
        <v>0</v>
      </c>
      <c r="J18493">
        <v>0.15</v>
      </c>
      <c r="K18493">
        <v>1.2000000000698492</v>
      </c>
      <c r="L18493">
        <v>96.849999999976717</v>
      </c>
      <c r="M18493">
        <v>95.649999999906868</v>
      </c>
    </row>
    <row r="18494" spans="1:13" x14ac:dyDescent="0.3">
      <c r="A18494">
        <v>2018</v>
      </c>
      <c r="B18494">
        <v>4</v>
      </c>
      <c r="C18494">
        <v>20</v>
      </c>
      <c r="D18494" t="s">
        <v>2078</v>
      </c>
      <c r="E18494" t="s">
        <v>2745</v>
      </c>
      <c r="F18494" t="s">
        <v>2760</v>
      </c>
      <c r="G18494">
        <v>2.5000000000000001E-3</v>
      </c>
      <c r="H18494">
        <v>0</v>
      </c>
      <c r="I18494">
        <v>2.5000000000000001E-3</v>
      </c>
      <c r="J18494">
        <v>0</v>
      </c>
      <c r="K18494">
        <v>1.2000000000698492</v>
      </c>
      <c r="L18494">
        <v>1.3500000000349246</v>
      </c>
      <c r="M18494">
        <v>0.1499999999650754</v>
      </c>
    </row>
    <row r="18495" spans="1:13" x14ac:dyDescent="0.3">
      <c r="A18495">
        <v>2018</v>
      </c>
      <c r="B18495">
        <v>5</v>
      </c>
      <c r="C18495">
        <v>6</v>
      </c>
      <c r="D18495" t="s">
        <v>2094</v>
      </c>
      <c r="E18495" t="s">
        <v>2752</v>
      </c>
      <c r="F18495" t="s">
        <v>2752</v>
      </c>
      <c r="G18495">
        <v>6.0000000000000005E-2</v>
      </c>
      <c r="H18495">
        <v>0</v>
      </c>
      <c r="I18495">
        <v>0.01</v>
      </c>
      <c r="J18495">
        <v>0.05</v>
      </c>
      <c r="K18495">
        <v>1.2000000000698492</v>
      </c>
      <c r="L18495">
        <v>2.433333333407063</v>
      </c>
      <c r="M18495">
        <v>1.2333333333372138</v>
      </c>
    </row>
    <row r="18496" spans="1:13" x14ac:dyDescent="0.3">
      <c r="A18496">
        <v>2018</v>
      </c>
      <c r="B18496">
        <v>11</v>
      </c>
      <c r="C18496">
        <v>6</v>
      </c>
      <c r="D18496" t="s">
        <v>2214</v>
      </c>
      <c r="E18496" t="s">
        <v>2752</v>
      </c>
      <c r="F18496" t="s">
        <v>2790</v>
      </c>
      <c r="G18496">
        <v>0.5</v>
      </c>
      <c r="H18496">
        <v>0.1</v>
      </c>
      <c r="I18496">
        <v>0.4</v>
      </c>
      <c r="J18496">
        <v>0</v>
      </c>
      <c r="K18496">
        <v>1.2000000000698492</v>
      </c>
      <c r="L18496">
        <v>2.066666666592937</v>
      </c>
      <c r="M18496">
        <v>0.86666666652308777</v>
      </c>
    </row>
    <row r="18497" spans="1:13" x14ac:dyDescent="0.3">
      <c r="A18497">
        <v>2018</v>
      </c>
      <c r="B18497">
        <v>11</v>
      </c>
      <c r="C18497">
        <v>8</v>
      </c>
      <c r="D18497" t="s">
        <v>2216</v>
      </c>
      <c r="E18497" t="s">
        <v>2749</v>
      </c>
      <c r="F18497" t="s">
        <v>2800</v>
      </c>
      <c r="G18497">
        <v>0.26</v>
      </c>
      <c r="H18497">
        <v>0</v>
      </c>
      <c r="I18497">
        <v>0.26</v>
      </c>
      <c r="J18497">
        <v>0</v>
      </c>
      <c r="K18497">
        <v>1.2000000000698492</v>
      </c>
      <c r="L18497">
        <v>1.6166666666977108</v>
      </c>
      <c r="M18497">
        <v>0.41666666662786156</v>
      </c>
    </row>
    <row r="18498" spans="1:13" x14ac:dyDescent="0.3">
      <c r="A18498">
        <v>2018</v>
      </c>
      <c r="B18498">
        <v>12</v>
      </c>
      <c r="C18498">
        <v>1</v>
      </c>
      <c r="D18498" t="s">
        <v>2239</v>
      </c>
      <c r="E18498" t="s">
        <v>2745</v>
      </c>
      <c r="G18498">
        <v>0.02</v>
      </c>
      <c r="H18498">
        <v>0</v>
      </c>
      <c r="I18498">
        <v>0</v>
      </c>
      <c r="J18498">
        <v>0.02</v>
      </c>
      <c r="K18498">
        <v>1.2000000000698492</v>
      </c>
      <c r="L18498">
        <v>3.0666666667093523</v>
      </c>
      <c r="M18498">
        <v>1.8666666666395031</v>
      </c>
    </row>
    <row r="18499" spans="1:13" x14ac:dyDescent="0.3">
      <c r="A18499">
        <v>2018</v>
      </c>
      <c r="B18499">
        <v>12</v>
      </c>
      <c r="C18499">
        <v>30</v>
      </c>
      <c r="D18499" t="s">
        <v>2268</v>
      </c>
      <c r="E18499" t="s">
        <v>2745</v>
      </c>
      <c r="F18499" t="s">
        <v>2828</v>
      </c>
      <c r="G18499">
        <v>1.2</v>
      </c>
      <c r="H18499">
        <v>0</v>
      </c>
      <c r="I18499">
        <v>1.2</v>
      </c>
      <c r="J18499">
        <v>0</v>
      </c>
      <c r="K18499">
        <v>1.2000000000698492</v>
      </c>
      <c r="L18499">
        <v>4.216666666790843</v>
      </c>
      <c r="M18499">
        <v>3.0166666667209938</v>
      </c>
    </row>
    <row r="18500" spans="1:13" x14ac:dyDescent="0.3">
      <c r="A18500">
        <v>2019</v>
      </c>
      <c r="B18500">
        <v>1</v>
      </c>
      <c r="C18500">
        <v>10</v>
      </c>
      <c r="D18500" t="s">
        <v>2279</v>
      </c>
      <c r="E18500" t="s">
        <v>2743</v>
      </c>
      <c r="F18500" t="s">
        <v>2759</v>
      </c>
      <c r="G18500">
        <v>1.2</v>
      </c>
      <c r="H18500">
        <v>0.5</v>
      </c>
      <c r="I18500">
        <v>0.19999999999999998</v>
      </c>
      <c r="J18500">
        <v>0.5</v>
      </c>
      <c r="K18500">
        <v>1.2000000000698492</v>
      </c>
      <c r="L18500">
        <v>10.158333333267365</v>
      </c>
      <c r="M18500">
        <v>8.9583333331975155</v>
      </c>
    </row>
    <row r="18501" spans="1:13" x14ac:dyDescent="0.3">
      <c r="A18501">
        <v>2019</v>
      </c>
      <c r="B18501">
        <v>1</v>
      </c>
      <c r="C18501">
        <v>10</v>
      </c>
      <c r="D18501" t="s">
        <v>2279</v>
      </c>
      <c r="E18501" t="s">
        <v>2745</v>
      </c>
      <c r="F18501" t="s">
        <v>2795</v>
      </c>
      <c r="G18501">
        <v>0.46000000000000008</v>
      </c>
      <c r="H18501">
        <v>0</v>
      </c>
      <c r="I18501">
        <v>0.46000000000000008</v>
      </c>
      <c r="J18501">
        <v>0</v>
      </c>
      <c r="K18501">
        <v>1.2000000000698492</v>
      </c>
      <c r="L18501">
        <v>1468.7000000001281</v>
      </c>
      <c r="M18501">
        <v>1467.5000000000582</v>
      </c>
    </row>
    <row r="18502" spans="1:13" x14ac:dyDescent="0.3">
      <c r="A18502">
        <v>2019</v>
      </c>
      <c r="B18502">
        <v>1</v>
      </c>
      <c r="C18502">
        <v>15</v>
      </c>
      <c r="D18502" t="s">
        <v>2284</v>
      </c>
      <c r="E18502" t="s">
        <v>2745</v>
      </c>
      <c r="F18502" t="s">
        <v>2952</v>
      </c>
      <c r="G18502">
        <v>1.2</v>
      </c>
      <c r="H18502">
        <v>0</v>
      </c>
      <c r="I18502">
        <v>1.2</v>
      </c>
      <c r="J18502">
        <v>0</v>
      </c>
      <c r="K18502">
        <v>1.2000000000698492</v>
      </c>
      <c r="L18502">
        <v>2.0833333334885538</v>
      </c>
      <c r="M18502">
        <v>0.88333333341870457</v>
      </c>
    </row>
    <row r="18503" spans="1:13" x14ac:dyDescent="0.3">
      <c r="A18503">
        <v>2019</v>
      </c>
      <c r="B18503">
        <v>1</v>
      </c>
      <c r="C18503">
        <v>17</v>
      </c>
      <c r="D18503" t="s">
        <v>2286</v>
      </c>
      <c r="E18503" t="s">
        <v>2741</v>
      </c>
      <c r="F18503" t="s">
        <v>2787</v>
      </c>
      <c r="G18503">
        <v>0.62000000000000011</v>
      </c>
      <c r="H18503">
        <v>0.2</v>
      </c>
      <c r="I18503">
        <v>0.4</v>
      </c>
      <c r="J18503">
        <v>0.02</v>
      </c>
      <c r="K18503">
        <v>1.2000000000698492</v>
      </c>
      <c r="L18503">
        <v>1.8166666666511446</v>
      </c>
      <c r="M18503">
        <v>0.61666666658129543</v>
      </c>
    </row>
    <row r="18504" spans="1:13" x14ac:dyDescent="0.3">
      <c r="A18504">
        <v>2019</v>
      </c>
      <c r="B18504">
        <v>2</v>
      </c>
      <c r="C18504">
        <v>8</v>
      </c>
      <c r="D18504" t="s">
        <v>2308</v>
      </c>
      <c r="E18504" t="s">
        <v>2741</v>
      </c>
      <c r="F18504" t="s">
        <v>2778</v>
      </c>
      <c r="G18504">
        <v>1</v>
      </c>
      <c r="H18504">
        <v>0</v>
      </c>
      <c r="I18504">
        <v>1</v>
      </c>
      <c r="J18504">
        <v>0</v>
      </c>
      <c r="K18504">
        <v>1.2000000000698492</v>
      </c>
      <c r="L18504">
        <v>1.4666666667326353</v>
      </c>
      <c r="M18504">
        <v>0.26666666666278616</v>
      </c>
    </row>
    <row r="18505" spans="1:13" x14ac:dyDescent="0.3">
      <c r="A18505">
        <v>2019</v>
      </c>
      <c r="B18505">
        <v>2</v>
      </c>
      <c r="C18505">
        <v>12</v>
      </c>
      <c r="D18505" t="s">
        <v>2312</v>
      </c>
      <c r="E18505" t="s">
        <v>2741</v>
      </c>
      <c r="F18505" t="s">
        <v>2778</v>
      </c>
      <c r="G18505">
        <v>0.4</v>
      </c>
      <c r="H18505">
        <v>0</v>
      </c>
      <c r="I18505">
        <v>0.4</v>
      </c>
      <c r="J18505">
        <v>0</v>
      </c>
      <c r="K18505">
        <v>1.2000000000698492</v>
      </c>
      <c r="L18505">
        <v>1.4833333332790062</v>
      </c>
      <c r="M18505">
        <v>0.28333333320915699</v>
      </c>
    </row>
    <row r="18506" spans="1:13" x14ac:dyDescent="0.3">
      <c r="A18506">
        <v>2019</v>
      </c>
      <c r="B18506">
        <v>2</v>
      </c>
      <c r="C18506">
        <v>14</v>
      </c>
      <c r="D18506" t="s">
        <v>2314</v>
      </c>
      <c r="E18506" t="s">
        <v>2749</v>
      </c>
      <c r="F18506" t="s">
        <v>2797</v>
      </c>
      <c r="G18506">
        <v>2.5</v>
      </c>
      <c r="H18506">
        <v>0</v>
      </c>
      <c r="I18506">
        <v>2.5</v>
      </c>
      <c r="J18506">
        <v>0</v>
      </c>
      <c r="K18506">
        <v>1.2000000000698492</v>
      </c>
      <c r="L18506">
        <v>1.4000000000232831</v>
      </c>
      <c r="M18506">
        <v>0.19999999995343387</v>
      </c>
    </row>
    <row r="18507" spans="1:13" x14ac:dyDescent="0.3">
      <c r="A18507">
        <v>2019</v>
      </c>
      <c r="B18507">
        <v>3</v>
      </c>
      <c r="C18507">
        <v>4</v>
      </c>
      <c r="D18507" t="s">
        <v>2332</v>
      </c>
      <c r="E18507" t="s">
        <v>2741</v>
      </c>
      <c r="F18507" t="s">
        <v>2911</v>
      </c>
      <c r="G18507">
        <v>7.0000000000000007E-2</v>
      </c>
      <c r="H18507">
        <v>0</v>
      </c>
      <c r="I18507">
        <v>7.0000000000000007E-2</v>
      </c>
      <c r="J18507">
        <v>0</v>
      </c>
      <c r="K18507">
        <v>1.2000000000698492</v>
      </c>
      <c r="L18507">
        <v>4.6166666666977108</v>
      </c>
      <c r="M18507">
        <v>3.4166666666278616</v>
      </c>
    </row>
    <row r="18508" spans="1:13" x14ac:dyDescent="0.3">
      <c r="A18508">
        <v>2019</v>
      </c>
      <c r="B18508">
        <v>3</v>
      </c>
      <c r="C18508">
        <v>13</v>
      </c>
      <c r="D18508" t="s">
        <v>2341</v>
      </c>
      <c r="E18508" t="s">
        <v>2743</v>
      </c>
      <c r="F18508" t="s">
        <v>2922</v>
      </c>
      <c r="G18508">
        <v>5</v>
      </c>
      <c r="H18508">
        <v>0</v>
      </c>
      <c r="I18508">
        <v>1</v>
      </c>
      <c r="J18508">
        <v>4</v>
      </c>
      <c r="K18508">
        <v>1.2000000000698492</v>
      </c>
      <c r="L18508">
        <v>1.5666666667093523</v>
      </c>
      <c r="M18508">
        <v>0.36666666663950309</v>
      </c>
    </row>
    <row r="18509" spans="1:13" x14ac:dyDescent="0.3">
      <c r="A18509">
        <v>2019</v>
      </c>
      <c r="B18509">
        <v>4</v>
      </c>
      <c r="C18509">
        <v>5</v>
      </c>
      <c r="D18509" t="s">
        <v>2364</v>
      </c>
      <c r="E18509" t="s">
        <v>2745</v>
      </c>
      <c r="F18509" t="s">
        <v>2746</v>
      </c>
      <c r="G18509">
        <v>7.0000000000000007E-2</v>
      </c>
      <c r="H18509">
        <v>0</v>
      </c>
      <c r="I18509">
        <v>7.0000000000000007E-2</v>
      </c>
      <c r="J18509">
        <v>0</v>
      </c>
      <c r="K18509">
        <v>1.2000000000698492</v>
      </c>
      <c r="L18509">
        <v>2.3666666666977108</v>
      </c>
      <c r="M18509">
        <v>1.1666666666278616</v>
      </c>
    </row>
    <row r="18510" spans="1:13" x14ac:dyDescent="0.3">
      <c r="A18510">
        <v>2019</v>
      </c>
      <c r="B18510">
        <v>4</v>
      </c>
      <c r="C18510">
        <v>12</v>
      </c>
      <c r="D18510" t="s">
        <v>2371</v>
      </c>
      <c r="E18510" t="s">
        <v>2745</v>
      </c>
      <c r="G18510">
        <v>6.7000000000000011</v>
      </c>
      <c r="H18510">
        <v>0</v>
      </c>
      <c r="I18510">
        <v>5.2</v>
      </c>
      <c r="J18510">
        <v>1.5</v>
      </c>
      <c r="K18510">
        <v>1.2000000000698492</v>
      </c>
      <c r="L18510">
        <v>2.9666666667326353</v>
      </c>
      <c r="M18510">
        <v>1.7666666666627862</v>
      </c>
    </row>
    <row r="18511" spans="1:13" x14ac:dyDescent="0.3">
      <c r="A18511">
        <v>2019</v>
      </c>
      <c r="B18511">
        <v>8</v>
      </c>
      <c r="C18511">
        <v>29</v>
      </c>
      <c r="D18511" t="s">
        <v>2452</v>
      </c>
      <c r="E18511" t="s">
        <v>2741</v>
      </c>
      <c r="F18511" t="s">
        <v>2872</v>
      </c>
      <c r="G18511">
        <v>1</v>
      </c>
      <c r="H18511">
        <v>0</v>
      </c>
      <c r="I18511">
        <v>1</v>
      </c>
      <c r="J18511">
        <v>0</v>
      </c>
      <c r="K18511">
        <v>1.2000000000698492</v>
      </c>
      <c r="L18511">
        <v>1.4333333332906477</v>
      </c>
      <c r="M18511">
        <v>0.23333333322079852</v>
      </c>
    </row>
    <row r="18512" spans="1:13" x14ac:dyDescent="0.3">
      <c r="A18512">
        <v>2019</v>
      </c>
      <c r="B18512">
        <v>9</v>
      </c>
      <c r="C18512">
        <v>30</v>
      </c>
      <c r="D18512" t="s">
        <v>2481</v>
      </c>
      <c r="E18512" t="s">
        <v>2773</v>
      </c>
      <c r="F18512" t="s">
        <v>2773</v>
      </c>
      <c r="G18512">
        <v>0.01</v>
      </c>
      <c r="H18512">
        <v>0</v>
      </c>
      <c r="I18512">
        <v>0.01</v>
      </c>
      <c r="J18512">
        <v>0</v>
      </c>
      <c r="K18512">
        <v>1.2000000000698492</v>
      </c>
      <c r="L18512">
        <v>1.4166666667442769</v>
      </c>
      <c r="M18512">
        <v>0.21666666667442769</v>
      </c>
    </row>
    <row r="18513" spans="1:13" x14ac:dyDescent="0.3">
      <c r="A18513">
        <v>2019</v>
      </c>
      <c r="B18513">
        <v>10</v>
      </c>
      <c r="C18513">
        <v>17</v>
      </c>
      <c r="D18513" t="s">
        <v>2498</v>
      </c>
      <c r="E18513" t="s">
        <v>2741</v>
      </c>
      <c r="F18513" t="s">
        <v>2908</v>
      </c>
      <c r="G18513">
        <v>0.3</v>
      </c>
      <c r="H18513">
        <v>0.3</v>
      </c>
      <c r="I18513">
        <v>0</v>
      </c>
      <c r="J18513">
        <v>0</v>
      </c>
      <c r="K18513">
        <v>1.2000000000698492</v>
      </c>
      <c r="L18513">
        <v>1.7000000001280569</v>
      </c>
      <c r="M18513">
        <v>0.50000000005820766</v>
      </c>
    </row>
    <row r="18514" spans="1:13" x14ac:dyDescent="0.3">
      <c r="A18514">
        <v>2019</v>
      </c>
      <c r="B18514">
        <v>10</v>
      </c>
      <c r="C18514">
        <v>21</v>
      </c>
      <c r="D18514" t="s">
        <v>2502</v>
      </c>
      <c r="E18514" t="s">
        <v>2749</v>
      </c>
      <c r="F18514" t="s">
        <v>2855</v>
      </c>
      <c r="G18514">
        <v>0.01</v>
      </c>
      <c r="H18514">
        <v>0</v>
      </c>
      <c r="I18514">
        <v>0.01</v>
      </c>
      <c r="J18514">
        <v>0</v>
      </c>
      <c r="K18514">
        <v>1.2000000000698492</v>
      </c>
      <c r="L18514">
        <v>1.78333333338378</v>
      </c>
      <c r="M18514">
        <v>0.58333333331393078</v>
      </c>
    </row>
    <row r="18515" spans="1:13" x14ac:dyDescent="0.3">
      <c r="A18515">
        <v>2019</v>
      </c>
      <c r="B18515">
        <v>10</v>
      </c>
      <c r="C18515">
        <v>28</v>
      </c>
      <c r="D18515" t="s">
        <v>2509</v>
      </c>
      <c r="E18515" t="s">
        <v>3040</v>
      </c>
      <c r="F18515" t="s">
        <v>3050</v>
      </c>
      <c r="G18515">
        <v>0.1</v>
      </c>
      <c r="H18515">
        <v>0</v>
      </c>
      <c r="I18515">
        <v>0.1</v>
      </c>
      <c r="J18515">
        <v>0</v>
      </c>
      <c r="K18515">
        <v>1.2000000000698492</v>
      </c>
      <c r="L18515">
        <v>1.6666666666860692</v>
      </c>
      <c r="M18515">
        <v>0.46666666661622003</v>
      </c>
    </row>
    <row r="18516" spans="1:13" x14ac:dyDescent="0.3">
      <c r="A18516">
        <v>2019</v>
      </c>
      <c r="B18516">
        <v>11</v>
      </c>
      <c r="C18516">
        <v>8</v>
      </c>
      <c r="D18516" t="s">
        <v>2520</v>
      </c>
      <c r="E18516" t="s">
        <v>2741</v>
      </c>
      <c r="F18516" t="s">
        <v>2787</v>
      </c>
      <c r="G18516">
        <v>0.2</v>
      </c>
      <c r="H18516">
        <v>0</v>
      </c>
      <c r="I18516">
        <v>0</v>
      </c>
      <c r="J18516">
        <v>0.2</v>
      </c>
      <c r="K18516">
        <v>1.2000000000698492</v>
      </c>
      <c r="L18516">
        <v>1.316666666592937</v>
      </c>
      <c r="M18516">
        <v>0.11666666652308777</v>
      </c>
    </row>
    <row r="18517" spans="1:13" x14ac:dyDescent="0.3">
      <c r="A18517">
        <v>2019</v>
      </c>
      <c r="B18517">
        <v>11</v>
      </c>
      <c r="C18517">
        <v>10</v>
      </c>
      <c r="D18517" t="s">
        <v>2522</v>
      </c>
      <c r="E18517" t="s">
        <v>2749</v>
      </c>
      <c r="F18517" t="s">
        <v>2932</v>
      </c>
      <c r="G18517">
        <v>0.2</v>
      </c>
      <c r="H18517">
        <v>0</v>
      </c>
      <c r="I18517">
        <v>0.2</v>
      </c>
      <c r="J18517">
        <v>0</v>
      </c>
      <c r="K18517">
        <v>1.2000000000698492</v>
      </c>
      <c r="L18517">
        <v>1.5666666667093523</v>
      </c>
      <c r="M18517">
        <v>0.36666666663950309</v>
      </c>
    </row>
    <row r="18518" spans="1:13" x14ac:dyDescent="0.3">
      <c r="A18518">
        <v>2019</v>
      </c>
      <c r="B18518">
        <v>11</v>
      </c>
      <c r="C18518">
        <v>14</v>
      </c>
      <c r="D18518" t="s">
        <v>2526</v>
      </c>
      <c r="E18518" t="s">
        <v>2741</v>
      </c>
      <c r="F18518" t="s">
        <v>2884</v>
      </c>
      <c r="G18518">
        <v>1</v>
      </c>
      <c r="H18518">
        <v>0</v>
      </c>
      <c r="I18518">
        <v>1</v>
      </c>
      <c r="J18518">
        <v>0</v>
      </c>
      <c r="K18518">
        <v>1.2000000000698492</v>
      </c>
      <c r="L18518">
        <v>1.3666666667559184</v>
      </c>
      <c r="M18518">
        <v>0.16666666668606922</v>
      </c>
    </row>
    <row r="18519" spans="1:13" x14ac:dyDescent="0.3">
      <c r="A18519">
        <v>2019</v>
      </c>
      <c r="B18519">
        <v>11</v>
      </c>
      <c r="C18519">
        <v>20</v>
      </c>
      <c r="D18519" t="s">
        <v>2532</v>
      </c>
      <c r="E18519" t="s">
        <v>2866</v>
      </c>
      <c r="F18519" t="s">
        <v>2867</v>
      </c>
      <c r="G18519">
        <v>0.2</v>
      </c>
      <c r="H18519">
        <v>0</v>
      </c>
      <c r="I18519">
        <v>0.2</v>
      </c>
      <c r="J18519">
        <v>0</v>
      </c>
      <c r="K18519">
        <v>1.2000000000698492</v>
      </c>
      <c r="L18519">
        <v>1.5499999999883585</v>
      </c>
      <c r="M18519">
        <v>0.34999999991850927</v>
      </c>
    </row>
    <row r="18520" spans="1:13" x14ac:dyDescent="0.3">
      <c r="A18520">
        <v>2019</v>
      </c>
      <c r="B18520">
        <v>12</v>
      </c>
      <c r="C18520">
        <v>10</v>
      </c>
      <c r="D18520" t="s">
        <v>2552</v>
      </c>
      <c r="E18520" t="s">
        <v>2745</v>
      </c>
      <c r="F18520" t="s">
        <v>2777</v>
      </c>
      <c r="G18520">
        <v>0.45</v>
      </c>
      <c r="H18520">
        <v>0</v>
      </c>
      <c r="I18520">
        <v>0.45</v>
      </c>
      <c r="J18520">
        <v>0</v>
      </c>
      <c r="K18520">
        <v>1.2000000000698492</v>
      </c>
      <c r="L18520">
        <v>2.7000000000698492</v>
      </c>
      <c r="M18520">
        <v>1.5</v>
      </c>
    </row>
    <row r="18521" spans="1:13" x14ac:dyDescent="0.3">
      <c r="A18521">
        <v>2019</v>
      </c>
      <c r="B18521">
        <v>12</v>
      </c>
      <c r="C18521">
        <v>15</v>
      </c>
      <c r="D18521" t="s">
        <v>2557</v>
      </c>
      <c r="E18521" t="s">
        <v>2745</v>
      </c>
      <c r="F18521" t="s">
        <v>2906</v>
      </c>
      <c r="G18521">
        <v>7.0000000000000007E-2</v>
      </c>
      <c r="H18521">
        <v>0.05</v>
      </c>
      <c r="I18521">
        <v>0.02</v>
      </c>
      <c r="J18521">
        <v>0</v>
      </c>
      <c r="K18521">
        <v>1.2000000000698492</v>
      </c>
      <c r="L18521">
        <v>2.2333333332790062</v>
      </c>
      <c r="M18521">
        <v>1.033333333209157</v>
      </c>
    </row>
    <row r="18522" spans="1:13" x14ac:dyDescent="0.3">
      <c r="A18522">
        <v>2019</v>
      </c>
      <c r="B18522">
        <v>12</v>
      </c>
      <c r="C18522">
        <v>26</v>
      </c>
      <c r="D18522" t="s">
        <v>2568</v>
      </c>
      <c r="E18522" t="s">
        <v>2745</v>
      </c>
      <c r="F18522" t="s">
        <v>2811</v>
      </c>
      <c r="G18522">
        <v>0.2</v>
      </c>
      <c r="H18522">
        <v>0</v>
      </c>
      <c r="I18522">
        <v>0.2</v>
      </c>
      <c r="J18522">
        <v>0</v>
      </c>
      <c r="K18522">
        <v>1.2000000000698492</v>
      </c>
      <c r="L18522">
        <v>4.7000000001280569</v>
      </c>
      <c r="M18522">
        <v>3.5000000000582077</v>
      </c>
    </row>
    <row r="18523" spans="1:13" x14ac:dyDescent="0.3">
      <c r="A18523">
        <v>2019</v>
      </c>
      <c r="B18523">
        <v>12</v>
      </c>
      <c r="C18523">
        <v>29</v>
      </c>
      <c r="D18523" t="s">
        <v>2571</v>
      </c>
      <c r="E18523" t="s">
        <v>2749</v>
      </c>
      <c r="F18523" t="s">
        <v>2793</v>
      </c>
      <c r="G18523">
        <v>0.4</v>
      </c>
      <c r="H18523">
        <v>0</v>
      </c>
      <c r="I18523">
        <v>0.4</v>
      </c>
      <c r="J18523">
        <v>0</v>
      </c>
      <c r="K18523">
        <v>1.2000000000698492</v>
      </c>
      <c r="L18523">
        <v>1.4500000000116415</v>
      </c>
      <c r="M18523">
        <v>0.24999999994179234</v>
      </c>
    </row>
    <row r="18524" spans="1:13" x14ac:dyDescent="0.3">
      <c r="A18524">
        <v>2019</v>
      </c>
      <c r="B18524">
        <v>12</v>
      </c>
      <c r="C18524">
        <v>30</v>
      </c>
      <c r="D18524" t="s">
        <v>2572</v>
      </c>
      <c r="E18524" t="s">
        <v>2745</v>
      </c>
      <c r="F18524" t="s">
        <v>2951</v>
      </c>
      <c r="G18524">
        <v>0.04</v>
      </c>
      <c r="H18524">
        <v>0</v>
      </c>
      <c r="I18524">
        <v>0.04</v>
      </c>
      <c r="J18524">
        <v>0</v>
      </c>
      <c r="K18524">
        <v>1.2000000000698492</v>
      </c>
      <c r="L18524">
        <v>6.7000000000116415</v>
      </c>
      <c r="M18524">
        <v>5.4999999999417923</v>
      </c>
    </row>
    <row r="18525" spans="1:13" x14ac:dyDescent="0.3">
      <c r="A18525">
        <v>2020</v>
      </c>
      <c r="B18525">
        <v>2</v>
      </c>
      <c r="C18525">
        <v>2</v>
      </c>
      <c r="D18525" t="s">
        <v>2606</v>
      </c>
      <c r="E18525" t="s">
        <v>2741</v>
      </c>
      <c r="F18525" t="s">
        <v>2836</v>
      </c>
      <c r="G18525">
        <v>0.7</v>
      </c>
      <c r="H18525">
        <v>0</v>
      </c>
      <c r="I18525">
        <v>0.7</v>
      </c>
      <c r="J18525">
        <v>0</v>
      </c>
      <c r="K18525">
        <v>1.2000000000698492</v>
      </c>
      <c r="L18525">
        <v>1.216666666790843</v>
      </c>
      <c r="M18525">
        <v>1.6666666720993817E-2</v>
      </c>
    </row>
    <row r="18526" spans="1:13" x14ac:dyDescent="0.3">
      <c r="A18526">
        <v>2020</v>
      </c>
      <c r="B18526">
        <v>2</v>
      </c>
      <c r="C18526">
        <v>4</v>
      </c>
      <c r="D18526" t="s">
        <v>2608</v>
      </c>
      <c r="E18526" t="s">
        <v>2752</v>
      </c>
      <c r="F18526" t="s">
        <v>2993</v>
      </c>
      <c r="G18526">
        <v>0.03</v>
      </c>
      <c r="H18526">
        <v>0</v>
      </c>
      <c r="I18526">
        <v>0.03</v>
      </c>
      <c r="J18526">
        <v>0</v>
      </c>
      <c r="K18526">
        <v>1.2000000000698492</v>
      </c>
      <c r="L18526">
        <v>1.5333333334419876</v>
      </c>
      <c r="M18526">
        <v>0.33333333337213844</v>
      </c>
    </row>
    <row r="18527" spans="1:13" x14ac:dyDescent="0.3">
      <c r="A18527">
        <v>2020</v>
      </c>
      <c r="B18527">
        <v>2</v>
      </c>
      <c r="C18527">
        <v>8</v>
      </c>
      <c r="D18527" t="s">
        <v>2612</v>
      </c>
      <c r="E18527" t="s">
        <v>2743</v>
      </c>
      <c r="F18527" t="s">
        <v>2834</v>
      </c>
      <c r="G18527">
        <v>0.02</v>
      </c>
      <c r="H18527">
        <v>0</v>
      </c>
      <c r="I18527">
        <v>0.02</v>
      </c>
      <c r="J18527">
        <v>0</v>
      </c>
      <c r="K18527">
        <v>1.2000000000698492</v>
      </c>
      <c r="L18527">
        <v>3.7833333334419876</v>
      </c>
      <c r="M18527">
        <v>2.5833333333721384</v>
      </c>
    </row>
    <row r="18528" spans="1:13" x14ac:dyDescent="0.3">
      <c r="A18528">
        <v>2020</v>
      </c>
      <c r="B18528">
        <v>2</v>
      </c>
      <c r="C18528">
        <v>22</v>
      </c>
      <c r="D18528" t="s">
        <v>2626</v>
      </c>
      <c r="E18528" t="s">
        <v>2741</v>
      </c>
      <c r="F18528" t="s">
        <v>2872</v>
      </c>
      <c r="G18528">
        <v>1.4999999999999999E-2</v>
      </c>
      <c r="H18528">
        <v>1.4999999999999999E-2</v>
      </c>
      <c r="I18528">
        <v>0</v>
      </c>
      <c r="J18528">
        <v>0</v>
      </c>
      <c r="K18528">
        <v>1.2000000000698492</v>
      </c>
      <c r="L18528">
        <v>1.5166666667209938</v>
      </c>
      <c r="M18528">
        <v>0.31666666665114462</v>
      </c>
    </row>
    <row r="18529" spans="1:13" x14ac:dyDescent="0.3">
      <c r="A18529">
        <v>2020</v>
      </c>
      <c r="B18529">
        <v>3</v>
      </c>
      <c r="C18529">
        <v>1</v>
      </c>
      <c r="D18529" t="s">
        <v>2634</v>
      </c>
      <c r="E18529" t="s">
        <v>2745</v>
      </c>
      <c r="F18529" t="s">
        <v>2777</v>
      </c>
      <c r="G18529">
        <v>1.3</v>
      </c>
      <c r="H18529">
        <v>0</v>
      </c>
      <c r="I18529">
        <v>1.3</v>
      </c>
      <c r="J18529">
        <v>0</v>
      </c>
      <c r="K18529">
        <v>1.2000000000698492</v>
      </c>
      <c r="L18529">
        <v>40.083333333372138</v>
      </c>
      <c r="M18529">
        <v>38.883333333302289</v>
      </c>
    </row>
    <row r="18530" spans="1:13" x14ac:dyDescent="0.3">
      <c r="A18530">
        <v>2020</v>
      </c>
      <c r="B18530">
        <v>3</v>
      </c>
      <c r="C18530">
        <v>17</v>
      </c>
      <c r="D18530" t="s">
        <v>2650</v>
      </c>
      <c r="E18530" t="s">
        <v>2754</v>
      </c>
      <c r="F18530" t="s">
        <v>2820</v>
      </c>
      <c r="G18530">
        <v>0.3</v>
      </c>
      <c r="H18530">
        <v>0</v>
      </c>
      <c r="I18530">
        <v>0.3</v>
      </c>
      <c r="J18530">
        <v>0</v>
      </c>
      <c r="K18530">
        <v>1.2000000000698492</v>
      </c>
      <c r="L18530">
        <v>1.5333333332673647</v>
      </c>
      <c r="M18530">
        <v>0.33333333319751546</v>
      </c>
    </row>
    <row r="18531" spans="1:13" x14ac:dyDescent="0.3">
      <c r="A18531">
        <v>2020</v>
      </c>
      <c r="B18531">
        <v>3</v>
      </c>
      <c r="C18531">
        <v>21</v>
      </c>
      <c r="D18531" t="s">
        <v>2654</v>
      </c>
      <c r="E18531" t="s">
        <v>2741</v>
      </c>
      <c r="F18531" t="s">
        <v>2758</v>
      </c>
      <c r="G18531">
        <v>0.2</v>
      </c>
      <c r="H18531">
        <v>0.2</v>
      </c>
      <c r="I18531">
        <v>0</v>
      </c>
      <c r="J18531">
        <v>0</v>
      </c>
      <c r="K18531">
        <v>1.2000000000698492</v>
      </c>
      <c r="L18531">
        <v>17.600000000093132</v>
      </c>
      <c r="M18531">
        <v>16.400000000023283</v>
      </c>
    </row>
    <row r="18532" spans="1:13" x14ac:dyDescent="0.3">
      <c r="A18532">
        <v>2020</v>
      </c>
      <c r="B18532">
        <v>4</v>
      </c>
      <c r="C18532">
        <v>9</v>
      </c>
      <c r="D18532" t="s">
        <v>2673</v>
      </c>
      <c r="E18532" t="s">
        <v>2752</v>
      </c>
      <c r="F18532" t="s">
        <v>2863</v>
      </c>
      <c r="G18532">
        <v>0.6</v>
      </c>
      <c r="H18532">
        <v>0</v>
      </c>
      <c r="I18532">
        <v>0.6</v>
      </c>
      <c r="J18532">
        <v>0</v>
      </c>
      <c r="K18532">
        <v>1.2000000000698492</v>
      </c>
      <c r="L18532">
        <v>2.2333333334536292</v>
      </c>
      <c r="M18532">
        <v>1.03333333338378</v>
      </c>
    </row>
    <row r="18533" spans="1:13" x14ac:dyDescent="0.3">
      <c r="A18533">
        <v>2020</v>
      </c>
      <c r="B18533">
        <v>4</v>
      </c>
      <c r="C18533">
        <v>18</v>
      </c>
      <c r="D18533" t="s">
        <v>2682</v>
      </c>
      <c r="E18533" t="s">
        <v>2741</v>
      </c>
      <c r="F18533" t="s">
        <v>2753</v>
      </c>
      <c r="G18533">
        <v>0.3</v>
      </c>
      <c r="H18533">
        <v>0</v>
      </c>
      <c r="I18533">
        <v>0.3</v>
      </c>
      <c r="J18533">
        <v>0</v>
      </c>
      <c r="K18533">
        <v>1.2000000000698492</v>
      </c>
      <c r="L18533">
        <v>1.6666666666860692</v>
      </c>
      <c r="M18533">
        <v>0.46666666661622003</v>
      </c>
    </row>
    <row r="18534" spans="1:13" x14ac:dyDescent="0.3">
      <c r="A18534">
        <v>2016</v>
      </c>
      <c r="B18534">
        <v>3</v>
      </c>
      <c r="C18534">
        <v>20</v>
      </c>
      <c r="D18534" t="s">
        <v>1514</v>
      </c>
      <c r="E18534" t="s">
        <v>2743</v>
      </c>
      <c r="F18534" t="s">
        <v>2922</v>
      </c>
      <c r="G18534">
        <v>13.21</v>
      </c>
      <c r="H18534">
        <v>9.3000000000000007</v>
      </c>
      <c r="I18534">
        <v>3.6100000000000003</v>
      </c>
      <c r="J18534">
        <v>0.30000000000000004</v>
      </c>
      <c r="K18534">
        <v>1.2041666666191304</v>
      </c>
      <c r="L18534">
        <v>109.53749999999127</v>
      </c>
      <c r="M18534">
        <v>108.33333333337214</v>
      </c>
    </row>
    <row r="18535" spans="1:13" x14ac:dyDescent="0.3">
      <c r="A18535">
        <v>2013</v>
      </c>
      <c r="B18535">
        <v>2</v>
      </c>
      <c r="C18535">
        <v>5</v>
      </c>
      <c r="D18535" t="s">
        <v>659</v>
      </c>
      <c r="E18535" t="s">
        <v>2745</v>
      </c>
      <c r="F18535" t="s">
        <v>2824</v>
      </c>
      <c r="G18535">
        <v>1.02</v>
      </c>
      <c r="H18535">
        <v>0</v>
      </c>
      <c r="I18535">
        <v>1.02</v>
      </c>
      <c r="J18535">
        <v>0</v>
      </c>
      <c r="K18535">
        <v>1.2041666666627862</v>
      </c>
      <c r="L18535">
        <v>2.8125</v>
      </c>
      <c r="M18535">
        <v>1.6083333333372138</v>
      </c>
    </row>
    <row r="18536" spans="1:13" x14ac:dyDescent="0.3">
      <c r="A18536">
        <v>2015</v>
      </c>
      <c r="B18536">
        <v>3</v>
      </c>
      <c r="C18536">
        <v>27</v>
      </c>
      <c r="D18536" t="s">
        <v>1225</v>
      </c>
      <c r="E18536" t="s">
        <v>2749</v>
      </c>
      <c r="F18536" t="s">
        <v>2768</v>
      </c>
      <c r="G18536">
        <v>2.0199999999999996</v>
      </c>
      <c r="H18536">
        <v>0.2</v>
      </c>
      <c r="I18536">
        <v>1.82</v>
      </c>
      <c r="J18536">
        <v>0</v>
      </c>
      <c r="K18536">
        <v>1.2055555555853061</v>
      </c>
      <c r="L18536">
        <v>1.6166666666977108</v>
      </c>
      <c r="M18536">
        <v>0.41111111111240461</v>
      </c>
    </row>
    <row r="18537" spans="1:13" x14ac:dyDescent="0.3">
      <c r="A18537">
        <v>2015</v>
      </c>
      <c r="B18537">
        <v>1</v>
      </c>
      <c r="C18537">
        <v>30</v>
      </c>
      <c r="D18537" t="s">
        <v>1169</v>
      </c>
      <c r="E18537" t="s">
        <v>2745</v>
      </c>
      <c r="G18537">
        <v>2.1708000000000003</v>
      </c>
      <c r="H18537">
        <v>0.14000000000000001</v>
      </c>
      <c r="I18537">
        <v>1.0308000000000002</v>
      </c>
      <c r="J18537">
        <v>1</v>
      </c>
      <c r="K18537">
        <v>1.2066666666883976</v>
      </c>
      <c r="L18537">
        <v>4.1466666667023677</v>
      </c>
      <c r="M18537">
        <v>2.9400000000139697</v>
      </c>
    </row>
    <row r="18538" spans="1:13" x14ac:dyDescent="0.3">
      <c r="A18538">
        <v>2014</v>
      </c>
      <c r="B18538">
        <v>2</v>
      </c>
      <c r="C18538">
        <v>17</v>
      </c>
      <c r="D18538" t="s">
        <v>928</v>
      </c>
      <c r="E18538" t="s">
        <v>2743</v>
      </c>
      <c r="F18538" t="s">
        <v>2759</v>
      </c>
      <c r="G18538">
        <v>8.34</v>
      </c>
      <c r="H18538">
        <v>0.5</v>
      </c>
      <c r="I18538">
        <v>0.84000000000000008</v>
      </c>
      <c r="J18538">
        <v>7</v>
      </c>
      <c r="K18538">
        <v>1.2071428571611509</v>
      </c>
      <c r="L18538">
        <v>10.038095238086369</v>
      </c>
      <c r="M18538">
        <v>8.8309523809252166</v>
      </c>
    </row>
    <row r="18539" spans="1:13" x14ac:dyDescent="0.3">
      <c r="A18539">
        <v>2012</v>
      </c>
      <c r="B18539">
        <v>1</v>
      </c>
      <c r="C18539">
        <v>29</v>
      </c>
      <c r="D18539" t="s">
        <v>391</v>
      </c>
      <c r="E18539" t="s">
        <v>2752</v>
      </c>
      <c r="F18539" t="s">
        <v>2752</v>
      </c>
      <c r="G18539">
        <v>0.9</v>
      </c>
      <c r="H18539">
        <v>0.1</v>
      </c>
      <c r="I18539">
        <v>0.8</v>
      </c>
      <c r="J18539">
        <v>0</v>
      </c>
      <c r="K18539">
        <v>1.2083333332557231</v>
      </c>
      <c r="L18539">
        <v>1.9749999999767169</v>
      </c>
      <c r="M18539">
        <v>0.76666666672099382</v>
      </c>
    </row>
    <row r="18540" spans="1:13" x14ac:dyDescent="0.3">
      <c r="A18540">
        <v>2013</v>
      </c>
      <c r="B18540">
        <v>3</v>
      </c>
      <c r="C18540">
        <v>8</v>
      </c>
      <c r="D18540" t="s">
        <v>690</v>
      </c>
      <c r="E18540" t="s">
        <v>2745</v>
      </c>
      <c r="F18540" t="s">
        <v>2772</v>
      </c>
      <c r="G18540">
        <v>0.29000000000000004</v>
      </c>
      <c r="H18540">
        <v>0.01</v>
      </c>
      <c r="I18540">
        <v>0.28000000000000003</v>
      </c>
      <c r="J18540">
        <v>0</v>
      </c>
      <c r="K18540">
        <v>1.2083333332557231</v>
      </c>
      <c r="L18540">
        <v>1.9166666665405501</v>
      </c>
      <c r="M18540">
        <v>0.70833333328482695</v>
      </c>
    </row>
    <row r="18541" spans="1:13" x14ac:dyDescent="0.3">
      <c r="A18541">
        <v>2014</v>
      </c>
      <c r="B18541">
        <v>2</v>
      </c>
      <c r="C18541">
        <v>15</v>
      </c>
      <c r="D18541" t="s">
        <v>926</v>
      </c>
      <c r="E18541" t="s">
        <v>2749</v>
      </c>
      <c r="F18541" t="s">
        <v>2768</v>
      </c>
      <c r="G18541">
        <v>1.2</v>
      </c>
      <c r="H18541">
        <v>0</v>
      </c>
      <c r="I18541">
        <v>1.2</v>
      </c>
      <c r="J18541">
        <v>0</v>
      </c>
      <c r="K18541">
        <v>1.2083333332557231</v>
      </c>
      <c r="L18541">
        <v>1.4500000000116415</v>
      </c>
      <c r="M18541">
        <v>0.24166666675591841</v>
      </c>
    </row>
    <row r="18542" spans="1:13" x14ac:dyDescent="0.3">
      <c r="A18542">
        <v>2014</v>
      </c>
      <c r="B18542">
        <v>11</v>
      </c>
      <c r="C18542">
        <v>25</v>
      </c>
      <c r="D18542" t="s">
        <v>1103</v>
      </c>
      <c r="E18542" t="s">
        <v>2741</v>
      </c>
      <c r="F18542" t="s">
        <v>2787</v>
      </c>
      <c r="G18542">
        <v>0.7</v>
      </c>
      <c r="H18542">
        <v>0</v>
      </c>
      <c r="I18542">
        <v>0.7</v>
      </c>
      <c r="J18542">
        <v>0</v>
      </c>
      <c r="K18542">
        <v>1.2083333332557231</v>
      </c>
      <c r="L18542">
        <v>8.5416666666569654</v>
      </c>
      <c r="M18542">
        <v>7.3333333334012423</v>
      </c>
    </row>
    <row r="18543" spans="1:13" x14ac:dyDescent="0.3">
      <c r="A18543">
        <v>2015</v>
      </c>
      <c r="B18543">
        <v>4</v>
      </c>
      <c r="C18543">
        <v>18</v>
      </c>
      <c r="D18543" t="s">
        <v>1247</v>
      </c>
      <c r="E18543" t="s">
        <v>2745</v>
      </c>
      <c r="F18543" t="s">
        <v>2796</v>
      </c>
      <c r="G18543">
        <v>30.970000000000002</v>
      </c>
      <c r="H18543">
        <v>0.12</v>
      </c>
      <c r="I18543">
        <v>0.85</v>
      </c>
      <c r="J18543">
        <v>30</v>
      </c>
      <c r="K18543">
        <v>1.2083333332557231</v>
      </c>
      <c r="L18543">
        <v>9.0166666666336823</v>
      </c>
      <c r="M18543">
        <v>7.8083333333779592</v>
      </c>
    </row>
    <row r="18544" spans="1:13" x14ac:dyDescent="0.3">
      <c r="A18544">
        <v>2016</v>
      </c>
      <c r="B18544">
        <v>3</v>
      </c>
      <c r="C18544">
        <v>1</v>
      </c>
      <c r="D18544" t="s">
        <v>1495</v>
      </c>
      <c r="E18544" t="s">
        <v>2741</v>
      </c>
      <c r="F18544" t="s">
        <v>2908</v>
      </c>
      <c r="G18544">
        <v>0.32</v>
      </c>
      <c r="H18544">
        <v>0.2</v>
      </c>
      <c r="I18544">
        <v>0.12</v>
      </c>
      <c r="J18544">
        <v>0</v>
      </c>
      <c r="K18544">
        <v>1.2083333332557231</v>
      </c>
      <c r="L18544">
        <v>1.8333333333721384</v>
      </c>
      <c r="M18544">
        <v>0.62500000011641532</v>
      </c>
    </row>
    <row r="18545" spans="1:13" x14ac:dyDescent="0.3">
      <c r="A18545">
        <v>2017</v>
      </c>
      <c r="B18545">
        <v>12</v>
      </c>
      <c r="C18545">
        <v>1</v>
      </c>
      <c r="D18545" t="s">
        <v>1938</v>
      </c>
      <c r="E18545" t="s">
        <v>2747</v>
      </c>
      <c r="F18545" t="s">
        <v>2748</v>
      </c>
      <c r="G18545">
        <v>0.9</v>
      </c>
      <c r="H18545">
        <v>0</v>
      </c>
      <c r="I18545">
        <v>0.9</v>
      </c>
      <c r="J18545">
        <v>0</v>
      </c>
      <c r="K18545">
        <v>1.2083333332557231</v>
      </c>
      <c r="L18545">
        <v>46.96666666661622</v>
      </c>
      <c r="M18545">
        <v>45.758333333360497</v>
      </c>
    </row>
    <row r="18546" spans="1:13" x14ac:dyDescent="0.3">
      <c r="A18546">
        <v>2018</v>
      </c>
      <c r="B18546">
        <v>2</v>
      </c>
      <c r="C18546">
        <v>27</v>
      </c>
      <c r="D18546" t="s">
        <v>2026</v>
      </c>
      <c r="E18546" t="s">
        <v>2745</v>
      </c>
      <c r="F18546" t="s">
        <v>2846</v>
      </c>
      <c r="G18546">
        <v>2.3499999999999996</v>
      </c>
      <c r="H18546">
        <v>1.4</v>
      </c>
      <c r="I18546">
        <v>0.95</v>
      </c>
      <c r="J18546">
        <v>0</v>
      </c>
      <c r="K18546">
        <v>1.2083333332557231</v>
      </c>
      <c r="L18546">
        <v>11.749999999970896</v>
      </c>
      <c r="M18546">
        <v>10.541666666715173</v>
      </c>
    </row>
    <row r="18547" spans="1:13" x14ac:dyDescent="0.3">
      <c r="A18547">
        <v>2019</v>
      </c>
      <c r="B18547">
        <v>12</v>
      </c>
      <c r="C18547">
        <v>1</v>
      </c>
      <c r="D18547" t="s">
        <v>2543</v>
      </c>
      <c r="E18547" t="s">
        <v>2743</v>
      </c>
      <c r="F18547" t="s">
        <v>2771</v>
      </c>
      <c r="G18547">
        <v>1.27</v>
      </c>
      <c r="H18547">
        <v>0.04</v>
      </c>
      <c r="I18547">
        <v>1.23</v>
      </c>
      <c r="J18547">
        <v>0</v>
      </c>
      <c r="K18547">
        <v>1.2083333332557231</v>
      </c>
      <c r="L18547">
        <v>2.2999999999883585</v>
      </c>
      <c r="M18547">
        <v>1.0916666667326353</v>
      </c>
    </row>
    <row r="18548" spans="1:13" x14ac:dyDescent="0.3">
      <c r="A18548">
        <v>2010</v>
      </c>
      <c r="B18548">
        <v>11</v>
      </c>
      <c r="C18548">
        <v>27</v>
      </c>
      <c r="D18548" t="s">
        <v>77</v>
      </c>
      <c r="E18548" t="s">
        <v>2749</v>
      </c>
      <c r="F18548" t="s">
        <v>2768</v>
      </c>
      <c r="G18548">
        <v>2.5</v>
      </c>
      <c r="H18548">
        <v>0</v>
      </c>
      <c r="I18548">
        <v>2.5</v>
      </c>
      <c r="J18548">
        <v>0</v>
      </c>
      <c r="K18548">
        <v>1.2083333333430346</v>
      </c>
      <c r="L18548">
        <v>1.2833333333255723</v>
      </c>
      <c r="M18548">
        <v>7.4999999982537702E-2</v>
      </c>
    </row>
    <row r="18549" spans="1:13" x14ac:dyDescent="0.3">
      <c r="A18549">
        <v>2011</v>
      </c>
      <c r="B18549">
        <v>3</v>
      </c>
      <c r="C18549">
        <v>1</v>
      </c>
      <c r="D18549" t="s">
        <v>171</v>
      </c>
      <c r="E18549" t="s">
        <v>2752</v>
      </c>
      <c r="F18549" t="s">
        <v>2881</v>
      </c>
      <c r="G18549">
        <v>4.8899999999999997</v>
      </c>
      <c r="H18549">
        <v>0</v>
      </c>
      <c r="I18549">
        <v>4.8899999999999997</v>
      </c>
      <c r="J18549">
        <v>0</v>
      </c>
      <c r="K18549">
        <v>1.2083333333430346</v>
      </c>
      <c r="L18549">
        <v>1.6500000000523869</v>
      </c>
      <c r="M18549">
        <v>0.44166666670935228</v>
      </c>
    </row>
    <row r="18550" spans="1:13" x14ac:dyDescent="0.3">
      <c r="A18550">
        <v>2012</v>
      </c>
      <c r="B18550">
        <v>4</v>
      </c>
      <c r="C18550">
        <v>1</v>
      </c>
      <c r="D18550" t="s">
        <v>454</v>
      </c>
      <c r="E18550" t="s">
        <v>2745</v>
      </c>
      <c r="F18550" t="s">
        <v>2865</v>
      </c>
      <c r="G18550">
        <v>0.2</v>
      </c>
      <c r="H18550">
        <v>0.16</v>
      </c>
      <c r="I18550">
        <v>0.04</v>
      </c>
      <c r="J18550">
        <v>0</v>
      </c>
      <c r="K18550">
        <v>1.2083333333430346</v>
      </c>
      <c r="L18550">
        <v>91.983333333337214</v>
      </c>
      <c r="M18550">
        <v>90.774999999994179</v>
      </c>
    </row>
    <row r="18551" spans="1:13" x14ac:dyDescent="0.3">
      <c r="A18551">
        <v>2012</v>
      </c>
      <c r="B18551">
        <v>4</v>
      </c>
      <c r="C18551">
        <v>9</v>
      </c>
      <c r="D18551" t="s">
        <v>462</v>
      </c>
      <c r="E18551" t="s">
        <v>2745</v>
      </c>
      <c r="G18551">
        <v>10.81</v>
      </c>
      <c r="H18551">
        <v>0</v>
      </c>
      <c r="I18551">
        <v>10.81</v>
      </c>
      <c r="J18551">
        <v>0</v>
      </c>
      <c r="K18551">
        <v>1.2083333333430346</v>
      </c>
      <c r="L18551">
        <v>3.0166666666336823</v>
      </c>
      <c r="M18551">
        <v>1.8083333332906477</v>
      </c>
    </row>
    <row r="18552" spans="1:13" x14ac:dyDescent="0.3">
      <c r="A18552">
        <v>2013</v>
      </c>
      <c r="B18552">
        <v>2</v>
      </c>
      <c r="C18552">
        <v>28</v>
      </c>
      <c r="D18552" t="s">
        <v>682</v>
      </c>
      <c r="E18552" t="s">
        <v>2745</v>
      </c>
      <c r="F18552" t="s">
        <v>2796</v>
      </c>
      <c r="G18552">
        <v>1.1000000000000001</v>
      </c>
      <c r="H18552">
        <v>0.4</v>
      </c>
      <c r="I18552">
        <v>0.3</v>
      </c>
      <c r="J18552">
        <v>0.4</v>
      </c>
      <c r="K18552">
        <v>1.2083333333430346</v>
      </c>
      <c r="L18552">
        <v>1.9333333333488554</v>
      </c>
      <c r="M18552">
        <v>0.72500000000582077</v>
      </c>
    </row>
    <row r="18553" spans="1:13" x14ac:dyDescent="0.3">
      <c r="A18553">
        <v>2013</v>
      </c>
      <c r="B18553">
        <v>4</v>
      </c>
      <c r="C18553">
        <v>23</v>
      </c>
      <c r="D18553" t="s">
        <v>736</v>
      </c>
      <c r="E18553" t="s">
        <v>2745</v>
      </c>
      <c r="F18553" t="s">
        <v>2766</v>
      </c>
      <c r="G18553">
        <v>0.26</v>
      </c>
      <c r="H18553">
        <v>0</v>
      </c>
      <c r="I18553">
        <v>0.26</v>
      </c>
      <c r="J18553">
        <v>0</v>
      </c>
      <c r="K18553">
        <v>1.2083333333430346</v>
      </c>
      <c r="L18553">
        <v>4.0500000000174623</v>
      </c>
      <c r="M18553">
        <v>2.8416666666744277</v>
      </c>
    </row>
    <row r="18554" spans="1:13" x14ac:dyDescent="0.3">
      <c r="A18554">
        <v>2013</v>
      </c>
      <c r="B18554">
        <v>12</v>
      </c>
      <c r="C18554">
        <v>13</v>
      </c>
      <c r="D18554" t="s">
        <v>862</v>
      </c>
      <c r="E18554" t="s">
        <v>2745</v>
      </c>
      <c r="F18554" t="s">
        <v>2824</v>
      </c>
      <c r="G18554">
        <v>0.70000000000000007</v>
      </c>
      <c r="H18554">
        <v>0.02</v>
      </c>
      <c r="I18554">
        <v>0.68</v>
      </c>
      <c r="J18554">
        <v>0</v>
      </c>
      <c r="K18554">
        <v>1.2083333333430346</v>
      </c>
      <c r="L18554">
        <v>493.45000000001164</v>
      </c>
      <c r="M18554">
        <v>492.24166666666861</v>
      </c>
    </row>
    <row r="18555" spans="1:13" x14ac:dyDescent="0.3">
      <c r="A18555">
        <v>2014</v>
      </c>
      <c r="B18555">
        <v>11</v>
      </c>
      <c r="C18555">
        <v>6</v>
      </c>
      <c r="D18555" t="s">
        <v>1084</v>
      </c>
      <c r="E18555" t="s">
        <v>2752</v>
      </c>
      <c r="F18555" t="s">
        <v>2752</v>
      </c>
      <c r="G18555">
        <v>0.04</v>
      </c>
      <c r="H18555">
        <v>0.01</v>
      </c>
      <c r="I18555">
        <v>0.03</v>
      </c>
      <c r="J18555">
        <v>0</v>
      </c>
      <c r="K18555">
        <v>1.2083333333430346</v>
      </c>
      <c r="L18555">
        <v>1.2916666666860692</v>
      </c>
      <c r="M18555">
        <v>8.333333334303461E-2</v>
      </c>
    </row>
    <row r="18556" spans="1:13" x14ac:dyDescent="0.3">
      <c r="A18556">
        <v>2015</v>
      </c>
      <c r="B18556">
        <v>1</v>
      </c>
      <c r="C18556">
        <v>4</v>
      </c>
      <c r="D18556" t="s">
        <v>1143</v>
      </c>
      <c r="E18556" t="s">
        <v>2745</v>
      </c>
      <c r="F18556" t="s">
        <v>2824</v>
      </c>
      <c r="G18556">
        <v>1.21</v>
      </c>
      <c r="H18556">
        <v>0</v>
      </c>
      <c r="I18556">
        <v>1.1000000000000001</v>
      </c>
      <c r="J18556">
        <v>0.11000000000000001</v>
      </c>
      <c r="K18556">
        <v>1.2083333333430346</v>
      </c>
      <c r="L18556">
        <v>2.0083333333313931</v>
      </c>
      <c r="M18556">
        <v>0.79999999998835847</v>
      </c>
    </row>
    <row r="18557" spans="1:13" x14ac:dyDescent="0.3">
      <c r="A18557">
        <v>2015</v>
      </c>
      <c r="B18557">
        <v>1</v>
      </c>
      <c r="C18557">
        <v>5</v>
      </c>
      <c r="D18557" t="s">
        <v>1144</v>
      </c>
      <c r="E18557" t="s">
        <v>2741</v>
      </c>
      <c r="F18557" t="s">
        <v>2769</v>
      </c>
      <c r="G18557">
        <v>3.25</v>
      </c>
      <c r="H18557">
        <v>0.25</v>
      </c>
      <c r="I18557">
        <v>0</v>
      </c>
      <c r="J18557">
        <v>3</v>
      </c>
      <c r="K18557">
        <v>1.2083333333430346</v>
      </c>
      <c r="L18557">
        <v>2.0333333333255723</v>
      </c>
      <c r="M18557">
        <v>0.8249999999825377</v>
      </c>
    </row>
    <row r="18558" spans="1:13" x14ac:dyDescent="0.3">
      <c r="A18558">
        <v>2015</v>
      </c>
      <c r="B18558">
        <v>3</v>
      </c>
      <c r="C18558">
        <v>7</v>
      </c>
      <c r="D18558" t="s">
        <v>1205</v>
      </c>
      <c r="E18558" t="s">
        <v>2743</v>
      </c>
      <c r="F18558" t="s">
        <v>2823</v>
      </c>
      <c r="G18558">
        <v>15.15</v>
      </c>
      <c r="H18558">
        <v>2</v>
      </c>
      <c r="I18558">
        <v>1.1499999999999999</v>
      </c>
      <c r="J18558">
        <v>12</v>
      </c>
      <c r="K18558">
        <v>1.2083333333430346</v>
      </c>
      <c r="L18558">
        <v>26.416666666686069</v>
      </c>
      <c r="M18558">
        <v>25.208333333343035</v>
      </c>
    </row>
    <row r="18559" spans="1:13" x14ac:dyDescent="0.3">
      <c r="A18559">
        <v>2018</v>
      </c>
      <c r="B18559">
        <v>1</v>
      </c>
      <c r="C18559">
        <v>18</v>
      </c>
      <c r="D18559" t="s">
        <v>1986</v>
      </c>
      <c r="E18559" t="s">
        <v>2741</v>
      </c>
      <c r="F18559" t="s">
        <v>2858</v>
      </c>
      <c r="G18559">
        <v>1.7200000000000002</v>
      </c>
      <c r="H18559">
        <v>0</v>
      </c>
      <c r="I18559">
        <v>1.6</v>
      </c>
      <c r="J18559">
        <v>0.12</v>
      </c>
      <c r="K18559">
        <v>1.2083333333430346</v>
      </c>
      <c r="L18559">
        <v>3.23333333330811</v>
      </c>
      <c r="M18559">
        <v>2.0249999999650754</v>
      </c>
    </row>
    <row r="18560" spans="1:13" x14ac:dyDescent="0.3">
      <c r="A18560">
        <v>2018</v>
      </c>
      <c r="B18560">
        <v>12</v>
      </c>
      <c r="C18560">
        <v>9</v>
      </c>
      <c r="D18560" t="s">
        <v>2247</v>
      </c>
      <c r="E18560" t="s">
        <v>2745</v>
      </c>
      <c r="F18560" t="s">
        <v>2782</v>
      </c>
      <c r="G18560">
        <v>0.51</v>
      </c>
      <c r="H18560">
        <v>0</v>
      </c>
      <c r="I18560">
        <v>0.5</v>
      </c>
      <c r="J18560">
        <v>0.01</v>
      </c>
      <c r="K18560">
        <v>1.2083333333430346</v>
      </c>
      <c r="L18560">
        <v>3.6000000000349246</v>
      </c>
      <c r="M18560">
        <v>2.39166666669189</v>
      </c>
    </row>
    <row r="18561" spans="1:13" x14ac:dyDescent="0.3">
      <c r="A18561">
        <v>2018</v>
      </c>
      <c r="B18561">
        <v>12</v>
      </c>
      <c r="C18561">
        <v>18</v>
      </c>
      <c r="D18561" t="s">
        <v>2256</v>
      </c>
      <c r="E18561" t="s">
        <v>2741</v>
      </c>
      <c r="F18561" t="s">
        <v>2741</v>
      </c>
      <c r="G18561">
        <v>1.2</v>
      </c>
      <c r="H18561">
        <v>0</v>
      </c>
      <c r="I18561">
        <v>1.2</v>
      </c>
      <c r="J18561">
        <v>0</v>
      </c>
      <c r="K18561">
        <v>1.2083333333430346</v>
      </c>
      <c r="L18561">
        <v>1.7000000000407454</v>
      </c>
      <c r="M18561">
        <v>0.49166666669771075</v>
      </c>
    </row>
    <row r="18562" spans="1:13" x14ac:dyDescent="0.3">
      <c r="A18562">
        <v>2020</v>
      </c>
      <c r="B18562">
        <v>2</v>
      </c>
      <c r="C18562">
        <v>2</v>
      </c>
      <c r="D18562" t="s">
        <v>2606</v>
      </c>
      <c r="E18562" t="s">
        <v>2745</v>
      </c>
      <c r="F18562" t="s">
        <v>2796</v>
      </c>
      <c r="G18562">
        <v>0.19</v>
      </c>
      <c r="H18562">
        <v>0.03</v>
      </c>
      <c r="I18562">
        <v>0.16</v>
      </c>
      <c r="J18562">
        <v>0</v>
      </c>
      <c r="K18562">
        <v>1.2083333333430346</v>
      </c>
      <c r="L18562">
        <v>1.7416666667559184</v>
      </c>
      <c r="M18562">
        <v>0.5333333334128838</v>
      </c>
    </row>
    <row r="18563" spans="1:13" x14ac:dyDescent="0.3">
      <c r="A18563">
        <v>2020</v>
      </c>
      <c r="B18563">
        <v>2</v>
      </c>
      <c r="C18563">
        <v>26</v>
      </c>
      <c r="D18563" t="s">
        <v>2630</v>
      </c>
      <c r="E18563" t="s">
        <v>2745</v>
      </c>
      <c r="F18563" t="s">
        <v>2796</v>
      </c>
      <c r="G18563">
        <v>2.4200000000000004</v>
      </c>
      <c r="H18563">
        <v>0</v>
      </c>
      <c r="I18563">
        <v>2.4200000000000004</v>
      </c>
      <c r="J18563">
        <v>0</v>
      </c>
      <c r="K18563">
        <v>1.2083333333430346</v>
      </c>
      <c r="L18563">
        <v>4.40833333338378</v>
      </c>
      <c r="M18563">
        <v>3.2000000000407454</v>
      </c>
    </row>
    <row r="18564" spans="1:13" x14ac:dyDescent="0.3">
      <c r="A18564">
        <v>2020</v>
      </c>
      <c r="B18564">
        <v>3</v>
      </c>
      <c r="C18564">
        <v>19</v>
      </c>
      <c r="D18564" t="s">
        <v>2652</v>
      </c>
      <c r="E18564" t="s">
        <v>3040</v>
      </c>
      <c r="F18564" t="s">
        <v>3047</v>
      </c>
      <c r="G18564">
        <v>0.72</v>
      </c>
      <c r="H18564">
        <v>0</v>
      </c>
      <c r="I18564">
        <v>0.72</v>
      </c>
      <c r="J18564">
        <v>0</v>
      </c>
      <c r="K18564">
        <v>1.2083333333430346</v>
      </c>
      <c r="L18564">
        <v>2.6916666667093523</v>
      </c>
      <c r="M18564">
        <v>1.4833333333663177</v>
      </c>
    </row>
    <row r="18565" spans="1:13" x14ac:dyDescent="0.3">
      <c r="A18565">
        <v>2020</v>
      </c>
      <c r="B18565">
        <v>3</v>
      </c>
      <c r="C18565">
        <v>30</v>
      </c>
      <c r="D18565" t="s">
        <v>2663</v>
      </c>
      <c r="E18565" t="s">
        <v>2745</v>
      </c>
      <c r="F18565" t="s">
        <v>2777</v>
      </c>
      <c r="G18565">
        <v>1.1000000000000001</v>
      </c>
      <c r="H18565">
        <v>0</v>
      </c>
      <c r="I18565">
        <v>1.1000000000000001</v>
      </c>
      <c r="J18565">
        <v>0</v>
      </c>
      <c r="K18565">
        <v>1.2083333333430346</v>
      </c>
      <c r="L18565">
        <v>20.366666666697711</v>
      </c>
      <c r="M18565">
        <v>19.158333333354676</v>
      </c>
    </row>
    <row r="18566" spans="1:13" x14ac:dyDescent="0.3">
      <c r="A18566">
        <v>2012</v>
      </c>
      <c r="B18566">
        <v>12</v>
      </c>
      <c r="C18566">
        <v>4</v>
      </c>
      <c r="D18566" t="s">
        <v>597</v>
      </c>
      <c r="E18566" t="s">
        <v>2749</v>
      </c>
      <c r="F18566" t="s">
        <v>2768</v>
      </c>
      <c r="G18566">
        <v>0.70000000000000007</v>
      </c>
      <c r="H18566">
        <v>0.2</v>
      </c>
      <c r="I18566">
        <v>0.5</v>
      </c>
      <c r="J18566">
        <v>0</v>
      </c>
      <c r="K18566">
        <v>1.2083333334303461</v>
      </c>
      <c r="L18566">
        <v>1.5416666668024845</v>
      </c>
      <c r="M18566">
        <v>0.33333333337213844</v>
      </c>
    </row>
    <row r="18567" spans="1:13" x14ac:dyDescent="0.3">
      <c r="A18567">
        <v>2013</v>
      </c>
      <c r="B18567">
        <v>2</v>
      </c>
      <c r="C18567">
        <v>9</v>
      </c>
      <c r="D18567" t="s">
        <v>663</v>
      </c>
      <c r="E18567" t="s">
        <v>2743</v>
      </c>
      <c r="F18567" t="s">
        <v>2759</v>
      </c>
      <c r="G18567">
        <v>1.1000000000000001</v>
      </c>
      <c r="H18567">
        <v>0</v>
      </c>
      <c r="I18567">
        <v>1.1000000000000001</v>
      </c>
      <c r="J18567">
        <v>0</v>
      </c>
      <c r="K18567">
        <v>1.2083333334303461</v>
      </c>
      <c r="L18567">
        <v>1.9999999999708962</v>
      </c>
      <c r="M18567">
        <v>0.79166666654055007</v>
      </c>
    </row>
    <row r="18568" spans="1:13" x14ac:dyDescent="0.3">
      <c r="A18568">
        <v>2013</v>
      </c>
      <c r="B18568">
        <v>11</v>
      </c>
      <c r="C18568">
        <v>5</v>
      </c>
      <c r="D18568" t="s">
        <v>824</v>
      </c>
      <c r="E18568" t="s">
        <v>2752</v>
      </c>
      <c r="F18568" t="s">
        <v>2798</v>
      </c>
      <c r="G18568">
        <v>1.2</v>
      </c>
      <c r="H18568">
        <v>0.92</v>
      </c>
      <c r="I18568">
        <v>0.28000000000000003</v>
      </c>
      <c r="J18568">
        <v>0</v>
      </c>
      <c r="K18568">
        <v>1.2083333334303461</v>
      </c>
      <c r="L18568">
        <v>1.6000000000640284</v>
      </c>
      <c r="M18568">
        <v>0.39166666663368233</v>
      </c>
    </row>
    <row r="18569" spans="1:13" x14ac:dyDescent="0.3">
      <c r="A18569">
        <v>2019</v>
      </c>
      <c r="B18569">
        <v>2</v>
      </c>
      <c r="C18569">
        <v>2</v>
      </c>
      <c r="D18569" t="s">
        <v>2302</v>
      </c>
      <c r="E18569" t="s">
        <v>2741</v>
      </c>
      <c r="F18569" t="s">
        <v>2858</v>
      </c>
      <c r="G18569">
        <v>1.28</v>
      </c>
      <c r="H18569">
        <v>0.25</v>
      </c>
      <c r="I18569">
        <v>1.03</v>
      </c>
      <c r="J18569">
        <v>0</v>
      </c>
      <c r="K18569">
        <v>1.2111111110425554</v>
      </c>
      <c r="L18569">
        <v>2.5222222221782431</v>
      </c>
      <c r="M18569">
        <v>1.3111111111356877</v>
      </c>
    </row>
    <row r="18570" spans="1:13" x14ac:dyDescent="0.3">
      <c r="A18570">
        <v>2014</v>
      </c>
      <c r="B18570">
        <v>12</v>
      </c>
      <c r="C18570">
        <v>16</v>
      </c>
      <c r="D18570" t="s">
        <v>1124</v>
      </c>
      <c r="E18570" t="s">
        <v>2743</v>
      </c>
      <c r="F18570" t="s">
        <v>2759</v>
      </c>
      <c r="G18570">
        <v>0.32</v>
      </c>
      <c r="H18570">
        <v>0.31</v>
      </c>
      <c r="I18570">
        <v>0.01</v>
      </c>
      <c r="J18570">
        <v>0</v>
      </c>
      <c r="K18570">
        <v>1.2111111111007631</v>
      </c>
      <c r="L18570">
        <v>145.91666666662786</v>
      </c>
      <c r="M18570">
        <v>144.7055555555271</v>
      </c>
    </row>
    <row r="18571" spans="1:13" x14ac:dyDescent="0.3">
      <c r="A18571">
        <v>2015</v>
      </c>
      <c r="B18571">
        <v>1</v>
      </c>
      <c r="C18571">
        <v>16</v>
      </c>
      <c r="D18571" t="s">
        <v>1155</v>
      </c>
      <c r="E18571" t="s">
        <v>2743</v>
      </c>
      <c r="F18571" t="s">
        <v>2834</v>
      </c>
      <c r="G18571">
        <v>4.3900000000000006</v>
      </c>
      <c r="H18571">
        <v>4.1100000000000003</v>
      </c>
      <c r="I18571">
        <v>0.28000000000000003</v>
      </c>
      <c r="J18571">
        <v>0</v>
      </c>
      <c r="K18571">
        <v>1.2111111111007631</v>
      </c>
      <c r="L18571">
        <v>12.027777777751908</v>
      </c>
      <c r="M18571">
        <v>10.816666666651145</v>
      </c>
    </row>
    <row r="18572" spans="1:13" x14ac:dyDescent="0.3">
      <c r="A18572">
        <v>2015</v>
      </c>
      <c r="B18572">
        <v>4</v>
      </c>
      <c r="C18572">
        <v>12</v>
      </c>
      <c r="D18572" t="s">
        <v>1241</v>
      </c>
      <c r="E18572" t="s">
        <v>2745</v>
      </c>
      <c r="F18572" t="s">
        <v>2766</v>
      </c>
      <c r="G18572">
        <v>0.85400000000000009</v>
      </c>
      <c r="H18572">
        <v>0</v>
      </c>
      <c r="I18572">
        <v>0.85400000000000009</v>
      </c>
      <c r="J18572">
        <v>0</v>
      </c>
      <c r="K18572">
        <v>1.2111111111007631</v>
      </c>
      <c r="L18572">
        <v>3.4611111110425554</v>
      </c>
      <c r="M18572">
        <v>2.2499999999417923</v>
      </c>
    </row>
    <row r="18573" spans="1:13" x14ac:dyDescent="0.3">
      <c r="A18573">
        <v>2016</v>
      </c>
      <c r="B18573">
        <v>12</v>
      </c>
      <c r="C18573">
        <v>17</v>
      </c>
      <c r="D18573" t="s">
        <v>1690</v>
      </c>
      <c r="E18573" t="s">
        <v>2745</v>
      </c>
      <c r="F18573" t="s">
        <v>2824</v>
      </c>
      <c r="G18573">
        <v>1.0100000000000002</v>
      </c>
      <c r="H18573">
        <v>0.4</v>
      </c>
      <c r="I18573">
        <v>0.21000000000000002</v>
      </c>
      <c r="J18573">
        <v>0.4</v>
      </c>
      <c r="K18573">
        <v>1.2111111111007631</v>
      </c>
      <c r="L18573">
        <v>19.927777777775191</v>
      </c>
      <c r="M18573">
        <v>18.716666666674428</v>
      </c>
    </row>
    <row r="18574" spans="1:13" x14ac:dyDescent="0.3">
      <c r="A18574">
        <v>2020</v>
      </c>
      <c r="B18574">
        <v>1</v>
      </c>
      <c r="C18574">
        <v>2</v>
      </c>
      <c r="D18574" t="s">
        <v>2575</v>
      </c>
      <c r="E18574" t="s">
        <v>2743</v>
      </c>
      <c r="F18574" t="s">
        <v>2759</v>
      </c>
      <c r="G18574">
        <v>0.56000000000000005</v>
      </c>
      <c r="H18574">
        <v>0</v>
      </c>
      <c r="I18574">
        <v>0.56000000000000005</v>
      </c>
      <c r="J18574">
        <v>0</v>
      </c>
      <c r="K18574">
        <v>1.2111111111007631</v>
      </c>
      <c r="L18574">
        <v>901.76666666672099</v>
      </c>
      <c r="M18574">
        <v>900.55555555562023</v>
      </c>
    </row>
    <row r="18575" spans="1:13" x14ac:dyDescent="0.3">
      <c r="A18575">
        <v>2020</v>
      </c>
      <c r="B18575">
        <v>3</v>
      </c>
      <c r="C18575">
        <v>12</v>
      </c>
      <c r="D18575" t="s">
        <v>2645</v>
      </c>
      <c r="E18575" t="s">
        <v>2752</v>
      </c>
      <c r="F18575" t="s">
        <v>2752</v>
      </c>
      <c r="G18575">
        <v>0.33</v>
      </c>
      <c r="H18575">
        <v>0.21</v>
      </c>
      <c r="I18575">
        <v>0.12000000000000001</v>
      </c>
      <c r="J18575">
        <v>0</v>
      </c>
      <c r="K18575">
        <v>1.2111111111007631</v>
      </c>
      <c r="L18575">
        <v>2.0277777776937</v>
      </c>
      <c r="M18575">
        <v>0.81666666659293696</v>
      </c>
    </row>
    <row r="18576" spans="1:13" x14ac:dyDescent="0.3">
      <c r="A18576">
        <v>2020</v>
      </c>
      <c r="B18576">
        <v>3</v>
      </c>
      <c r="C18576">
        <v>21</v>
      </c>
      <c r="D18576" t="s">
        <v>2654</v>
      </c>
      <c r="E18576" t="s">
        <v>2745</v>
      </c>
      <c r="F18576" t="s">
        <v>2761</v>
      </c>
      <c r="G18576">
        <v>3.3600000000000003</v>
      </c>
      <c r="H18576">
        <v>0.8</v>
      </c>
      <c r="I18576">
        <v>2.5600000000000005</v>
      </c>
      <c r="J18576">
        <v>0</v>
      </c>
      <c r="K18576">
        <v>1.2111111111007631</v>
      </c>
      <c r="L18576">
        <v>8.2722222221782431</v>
      </c>
      <c r="M18576">
        <v>7.06111111107748</v>
      </c>
    </row>
    <row r="18577" spans="1:13" x14ac:dyDescent="0.3">
      <c r="A18577">
        <v>2016</v>
      </c>
      <c r="B18577">
        <v>2</v>
      </c>
      <c r="C18577">
        <v>6</v>
      </c>
      <c r="D18577" t="s">
        <v>1471</v>
      </c>
      <c r="E18577" t="s">
        <v>2745</v>
      </c>
      <c r="G18577">
        <v>0.66269999999999996</v>
      </c>
      <c r="H18577">
        <v>0.32</v>
      </c>
      <c r="I18577">
        <v>0.3427</v>
      </c>
      <c r="J18577">
        <v>0</v>
      </c>
      <c r="K18577">
        <v>1.2111111111589707</v>
      </c>
      <c r="L18577">
        <v>548.81388888892252</v>
      </c>
      <c r="M18577">
        <v>547.60277777776355</v>
      </c>
    </row>
    <row r="18578" spans="1:13" x14ac:dyDescent="0.3">
      <c r="A18578">
        <v>2010</v>
      </c>
      <c r="B18578">
        <v>11</v>
      </c>
      <c r="C18578">
        <v>11</v>
      </c>
      <c r="D18578" t="s">
        <v>61</v>
      </c>
      <c r="E18578" t="s">
        <v>2749</v>
      </c>
      <c r="F18578" t="s">
        <v>2822</v>
      </c>
      <c r="G18578">
        <v>1</v>
      </c>
      <c r="H18578">
        <v>0</v>
      </c>
      <c r="I18578">
        <v>1</v>
      </c>
      <c r="J18578">
        <v>0</v>
      </c>
      <c r="K18578">
        <v>1.21666666661622</v>
      </c>
      <c r="L18578">
        <v>1.3333333333139308</v>
      </c>
      <c r="M18578">
        <v>0.11666666669771075</v>
      </c>
    </row>
    <row r="18579" spans="1:13" x14ac:dyDescent="0.3">
      <c r="A18579">
        <v>2010</v>
      </c>
      <c r="B18579">
        <v>11</v>
      </c>
      <c r="C18579">
        <v>24</v>
      </c>
      <c r="D18579" t="s">
        <v>74</v>
      </c>
      <c r="E18579" t="s">
        <v>2745</v>
      </c>
      <c r="F18579" t="s">
        <v>2824</v>
      </c>
      <c r="G18579">
        <v>0.01</v>
      </c>
      <c r="H18579">
        <v>0.01</v>
      </c>
      <c r="I18579">
        <v>0</v>
      </c>
      <c r="J18579">
        <v>0</v>
      </c>
      <c r="K18579">
        <v>1.21666666661622</v>
      </c>
      <c r="L18579">
        <v>13.433333333290648</v>
      </c>
      <c r="M18579">
        <v>12.216666666674428</v>
      </c>
    </row>
    <row r="18580" spans="1:13" x14ac:dyDescent="0.3">
      <c r="A18580">
        <v>2010</v>
      </c>
      <c r="B18580">
        <v>12</v>
      </c>
      <c r="C18580">
        <v>6</v>
      </c>
      <c r="D18580" t="s">
        <v>86</v>
      </c>
      <c r="E18580" t="s">
        <v>2752</v>
      </c>
      <c r="F18580" t="s">
        <v>2814</v>
      </c>
      <c r="G18580">
        <v>0.3</v>
      </c>
      <c r="H18580">
        <v>0</v>
      </c>
      <c r="I18580">
        <v>0.3</v>
      </c>
      <c r="J18580">
        <v>0</v>
      </c>
      <c r="K18580">
        <v>1.21666666661622</v>
      </c>
      <c r="L18580">
        <v>1.8999999999068677</v>
      </c>
      <c r="M18580">
        <v>0.68333333329064772</v>
      </c>
    </row>
    <row r="18581" spans="1:13" x14ac:dyDescent="0.3">
      <c r="A18581">
        <v>2010</v>
      </c>
      <c r="B18581">
        <v>12</v>
      </c>
      <c r="C18581">
        <v>8</v>
      </c>
      <c r="D18581" t="s">
        <v>88</v>
      </c>
      <c r="E18581" t="s">
        <v>2749</v>
      </c>
      <c r="F18581" t="s">
        <v>2800</v>
      </c>
      <c r="G18581">
        <v>1</v>
      </c>
      <c r="H18581">
        <v>0</v>
      </c>
      <c r="I18581">
        <v>1</v>
      </c>
      <c r="J18581">
        <v>0</v>
      </c>
      <c r="K18581">
        <v>1.21666666661622</v>
      </c>
      <c r="L18581">
        <v>1.3666666667559184</v>
      </c>
      <c r="M18581">
        <v>0.15000000013969839</v>
      </c>
    </row>
    <row r="18582" spans="1:13" x14ac:dyDescent="0.3">
      <c r="A18582">
        <v>2011</v>
      </c>
      <c r="B18582">
        <v>2</v>
      </c>
      <c r="C18582">
        <v>4</v>
      </c>
      <c r="D18582" t="s">
        <v>146</v>
      </c>
      <c r="E18582" t="s">
        <v>2745</v>
      </c>
      <c r="F18582" t="s">
        <v>2951</v>
      </c>
      <c r="G18582">
        <v>0.3</v>
      </c>
      <c r="H18582">
        <v>0</v>
      </c>
      <c r="I18582">
        <v>0.3</v>
      </c>
      <c r="J18582">
        <v>0</v>
      </c>
      <c r="K18582">
        <v>1.21666666661622</v>
      </c>
      <c r="L18582">
        <v>2.1499999998486601</v>
      </c>
      <c r="M18582">
        <v>0.93333333323244005</v>
      </c>
    </row>
    <row r="18583" spans="1:13" x14ac:dyDescent="0.3">
      <c r="A18583">
        <v>2011</v>
      </c>
      <c r="B18583">
        <v>2</v>
      </c>
      <c r="C18583">
        <v>5</v>
      </c>
      <c r="D18583" t="s">
        <v>147</v>
      </c>
      <c r="E18583" t="s">
        <v>2745</v>
      </c>
      <c r="F18583" t="s">
        <v>2805</v>
      </c>
      <c r="G18583">
        <v>0.12</v>
      </c>
      <c r="H18583">
        <v>0.12</v>
      </c>
      <c r="I18583">
        <v>0</v>
      </c>
      <c r="J18583">
        <v>0</v>
      </c>
      <c r="K18583">
        <v>1.21666666661622</v>
      </c>
      <c r="L18583">
        <v>4.3833333333022892</v>
      </c>
      <c r="M18583">
        <v>3.1666666666860692</v>
      </c>
    </row>
    <row r="18584" spans="1:13" x14ac:dyDescent="0.3">
      <c r="A18584">
        <v>2011</v>
      </c>
      <c r="B18584">
        <v>2</v>
      </c>
      <c r="C18584">
        <v>5</v>
      </c>
      <c r="D18584" t="s">
        <v>147</v>
      </c>
      <c r="E18584" t="s">
        <v>2752</v>
      </c>
      <c r="F18584" t="s">
        <v>2881</v>
      </c>
      <c r="G18584">
        <v>0.15</v>
      </c>
      <c r="H18584">
        <v>0.03</v>
      </c>
      <c r="I18584">
        <v>0.12</v>
      </c>
      <c r="J18584">
        <v>0</v>
      </c>
      <c r="K18584">
        <v>1.21666666661622</v>
      </c>
      <c r="L18584">
        <v>1.9999999998835847</v>
      </c>
      <c r="M18584">
        <v>0.78333333326736465</v>
      </c>
    </row>
    <row r="18585" spans="1:13" x14ac:dyDescent="0.3">
      <c r="A18585">
        <v>2011</v>
      </c>
      <c r="B18585">
        <v>4</v>
      </c>
      <c r="C18585">
        <v>11</v>
      </c>
      <c r="D18585" t="s">
        <v>212</v>
      </c>
      <c r="E18585" t="s">
        <v>2745</v>
      </c>
      <c r="F18585" t="s">
        <v>2795</v>
      </c>
      <c r="G18585">
        <v>0.3</v>
      </c>
      <c r="H18585">
        <v>0.3</v>
      </c>
      <c r="I18585">
        <v>0</v>
      </c>
      <c r="J18585">
        <v>0</v>
      </c>
      <c r="K18585">
        <v>1.21666666661622</v>
      </c>
      <c r="L18585">
        <v>11.983333333279006</v>
      </c>
      <c r="M18585">
        <v>10.766666666662786</v>
      </c>
    </row>
    <row r="18586" spans="1:13" x14ac:dyDescent="0.3">
      <c r="A18586">
        <v>2011</v>
      </c>
      <c r="B18586">
        <v>4</v>
      </c>
      <c r="C18586">
        <v>26</v>
      </c>
      <c r="D18586" t="s">
        <v>225</v>
      </c>
      <c r="E18586" t="s">
        <v>2745</v>
      </c>
      <c r="F18586" t="s">
        <v>2761</v>
      </c>
      <c r="G18586">
        <v>0.01</v>
      </c>
      <c r="H18586">
        <v>0</v>
      </c>
      <c r="I18586">
        <v>0.01</v>
      </c>
      <c r="J18586">
        <v>0</v>
      </c>
      <c r="K18586">
        <v>1.21666666661622</v>
      </c>
      <c r="L18586">
        <v>4.0000000001164153</v>
      </c>
      <c r="M18586">
        <v>2.7833333335001953</v>
      </c>
    </row>
    <row r="18587" spans="1:13" x14ac:dyDescent="0.3">
      <c r="A18587">
        <v>2011</v>
      </c>
      <c r="B18587">
        <v>9</v>
      </c>
      <c r="C18587">
        <v>30</v>
      </c>
      <c r="D18587" t="s">
        <v>274</v>
      </c>
      <c r="E18587" t="s">
        <v>2745</v>
      </c>
      <c r="F18587" t="s">
        <v>2777</v>
      </c>
      <c r="G18587">
        <v>0.01</v>
      </c>
      <c r="H18587">
        <v>0</v>
      </c>
      <c r="I18587">
        <v>0.01</v>
      </c>
      <c r="J18587">
        <v>0</v>
      </c>
      <c r="K18587">
        <v>1.21666666661622</v>
      </c>
      <c r="L18587">
        <v>1.6666666666860692</v>
      </c>
      <c r="M18587">
        <v>0.45000000006984919</v>
      </c>
    </row>
    <row r="18588" spans="1:13" x14ac:dyDescent="0.3">
      <c r="A18588">
        <v>2011</v>
      </c>
      <c r="B18588">
        <v>11</v>
      </c>
      <c r="C18588">
        <v>25</v>
      </c>
      <c r="D18588" t="s">
        <v>326</v>
      </c>
      <c r="E18588" t="s">
        <v>2745</v>
      </c>
      <c r="F18588" t="s">
        <v>2766</v>
      </c>
      <c r="G18588">
        <v>0.1</v>
      </c>
      <c r="H18588">
        <v>0</v>
      </c>
      <c r="I18588">
        <v>0.1</v>
      </c>
      <c r="J18588">
        <v>0</v>
      </c>
      <c r="K18588">
        <v>1.21666666661622</v>
      </c>
      <c r="L18588">
        <v>1.8666666666395031</v>
      </c>
      <c r="M18588">
        <v>0.65000000002328306</v>
      </c>
    </row>
    <row r="18589" spans="1:13" x14ac:dyDescent="0.3">
      <c r="A18589">
        <v>2011</v>
      </c>
      <c r="B18589">
        <v>12</v>
      </c>
      <c r="C18589">
        <v>17</v>
      </c>
      <c r="D18589" t="s">
        <v>348</v>
      </c>
      <c r="E18589" t="s">
        <v>2745</v>
      </c>
      <c r="F18589" t="s">
        <v>2796</v>
      </c>
      <c r="G18589">
        <v>0.45</v>
      </c>
      <c r="H18589">
        <v>0</v>
      </c>
      <c r="I18589">
        <v>0.45</v>
      </c>
      <c r="J18589">
        <v>0</v>
      </c>
      <c r="K18589">
        <v>1.21666666661622</v>
      </c>
      <c r="L18589">
        <v>1.5333333334419876</v>
      </c>
      <c r="M18589">
        <v>0.31666666682576761</v>
      </c>
    </row>
    <row r="18590" spans="1:13" x14ac:dyDescent="0.3">
      <c r="A18590">
        <v>2011</v>
      </c>
      <c r="B18590">
        <v>12</v>
      </c>
      <c r="C18590">
        <v>19</v>
      </c>
      <c r="D18590" t="s">
        <v>350</v>
      </c>
      <c r="E18590" t="s">
        <v>2745</v>
      </c>
      <c r="F18590" t="s">
        <v>2818</v>
      </c>
      <c r="G18590">
        <v>0.02</v>
      </c>
      <c r="H18590">
        <v>0</v>
      </c>
      <c r="I18590">
        <v>0.02</v>
      </c>
      <c r="J18590">
        <v>0</v>
      </c>
      <c r="K18590">
        <v>1.21666666661622</v>
      </c>
      <c r="L18590">
        <v>1.7499999999417923</v>
      </c>
      <c r="M18590">
        <v>0.53333333332557231</v>
      </c>
    </row>
    <row r="18591" spans="1:13" x14ac:dyDescent="0.3">
      <c r="A18591">
        <v>2011</v>
      </c>
      <c r="B18591">
        <v>12</v>
      </c>
      <c r="C18591">
        <v>19</v>
      </c>
      <c r="D18591" t="s">
        <v>350</v>
      </c>
      <c r="E18591" t="s">
        <v>2741</v>
      </c>
      <c r="F18591" t="s">
        <v>2778</v>
      </c>
      <c r="G18591">
        <v>0.42000000000000004</v>
      </c>
      <c r="H18591">
        <v>0</v>
      </c>
      <c r="I18591">
        <v>0.42000000000000004</v>
      </c>
      <c r="J18591">
        <v>0</v>
      </c>
      <c r="K18591">
        <v>1.21666666661622</v>
      </c>
      <c r="L18591">
        <v>3.1166666666977108</v>
      </c>
      <c r="M18591">
        <v>1.9000000000814907</v>
      </c>
    </row>
    <row r="18592" spans="1:13" x14ac:dyDescent="0.3">
      <c r="A18592">
        <v>2011</v>
      </c>
      <c r="B18592">
        <v>12</v>
      </c>
      <c r="C18592">
        <v>25</v>
      </c>
      <c r="D18592" t="s">
        <v>356</v>
      </c>
      <c r="E18592" t="s">
        <v>2752</v>
      </c>
      <c r="F18592" t="s">
        <v>2859</v>
      </c>
      <c r="G18592">
        <v>1.2</v>
      </c>
      <c r="H18592">
        <v>0</v>
      </c>
      <c r="I18592">
        <v>1.2</v>
      </c>
      <c r="J18592">
        <v>0</v>
      </c>
      <c r="K18592">
        <v>1.21666666661622</v>
      </c>
      <c r="L18592">
        <v>2.0833333333139308</v>
      </c>
      <c r="M18592">
        <v>0.86666666669771075</v>
      </c>
    </row>
    <row r="18593" spans="1:13" x14ac:dyDescent="0.3">
      <c r="A18593">
        <v>2012</v>
      </c>
      <c r="B18593">
        <v>1</v>
      </c>
      <c r="C18593">
        <v>24</v>
      </c>
      <c r="D18593" t="s">
        <v>386</v>
      </c>
      <c r="E18593" t="s">
        <v>2741</v>
      </c>
      <c r="F18593" t="s">
        <v>2885</v>
      </c>
      <c r="G18593">
        <v>0.8</v>
      </c>
      <c r="H18593">
        <v>0</v>
      </c>
      <c r="I18593">
        <v>0.8</v>
      </c>
      <c r="J18593">
        <v>0</v>
      </c>
      <c r="K18593">
        <v>1.21666666661622</v>
      </c>
      <c r="L18593">
        <v>2.2000000000116415</v>
      </c>
      <c r="M18593">
        <v>0.9833333333954215</v>
      </c>
    </row>
    <row r="18594" spans="1:13" x14ac:dyDescent="0.3">
      <c r="A18594">
        <v>2012</v>
      </c>
      <c r="B18594">
        <v>1</v>
      </c>
      <c r="C18594">
        <v>27</v>
      </c>
      <c r="D18594" t="s">
        <v>389</v>
      </c>
      <c r="E18594" t="s">
        <v>2752</v>
      </c>
      <c r="F18594" t="s">
        <v>2881</v>
      </c>
      <c r="G18594">
        <v>0.5</v>
      </c>
      <c r="H18594">
        <v>0</v>
      </c>
      <c r="I18594">
        <v>0.5</v>
      </c>
      <c r="J18594">
        <v>0</v>
      </c>
      <c r="K18594">
        <v>1.21666666661622</v>
      </c>
      <c r="L18594">
        <v>1.7166666666744277</v>
      </c>
      <c r="M18594">
        <v>0.50000000005820766</v>
      </c>
    </row>
    <row r="18595" spans="1:13" x14ac:dyDescent="0.3">
      <c r="A18595">
        <v>2012</v>
      </c>
      <c r="B18595">
        <v>2</v>
      </c>
      <c r="C18595">
        <v>4</v>
      </c>
      <c r="D18595" t="s">
        <v>397</v>
      </c>
      <c r="E18595" t="s">
        <v>2752</v>
      </c>
      <c r="F18595" t="s">
        <v>2863</v>
      </c>
      <c r="G18595">
        <v>0.1</v>
      </c>
      <c r="H18595">
        <v>0</v>
      </c>
      <c r="I18595">
        <v>0.1</v>
      </c>
      <c r="J18595">
        <v>0</v>
      </c>
      <c r="K18595">
        <v>1.21666666661622</v>
      </c>
      <c r="L18595">
        <v>1.2333333333372138</v>
      </c>
      <c r="M18595">
        <v>1.6666666720993817E-2</v>
      </c>
    </row>
    <row r="18596" spans="1:13" x14ac:dyDescent="0.3">
      <c r="A18596">
        <v>2012</v>
      </c>
      <c r="B18596">
        <v>2</v>
      </c>
      <c r="C18596">
        <v>5</v>
      </c>
      <c r="D18596" t="s">
        <v>398</v>
      </c>
      <c r="E18596" t="s">
        <v>2752</v>
      </c>
      <c r="F18596" t="s">
        <v>2762</v>
      </c>
      <c r="G18596">
        <v>7.0000000000000007E-2</v>
      </c>
      <c r="H18596">
        <v>0</v>
      </c>
      <c r="I18596">
        <v>7.0000000000000007E-2</v>
      </c>
      <c r="J18596">
        <v>0</v>
      </c>
      <c r="K18596">
        <v>1.21666666661622</v>
      </c>
      <c r="L18596">
        <v>1.5499999999883585</v>
      </c>
      <c r="M18596">
        <v>0.33333333337213844</v>
      </c>
    </row>
    <row r="18597" spans="1:13" x14ac:dyDescent="0.3">
      <c r="A18597">
        <v>2012</v>
      </c>
      <c r="B18597">
        <v>2</v>
      </c>
      <c r="C18597">
        <v>9</v>
      </c>
      <c r="D18597" t="s">
        <v>402</v>
      </c>
      <c r="E18597" t="s">
        <v>2754</v>
      </c>
      <c r="F18597" t="s">
        <v>2780</v>
      </c>
      <c r="G18597">
        <v>15</v>
      </c>
      <c r="H18597">
        <v>0</v>
      </c>
      <c r="I18597">
        <v>15</v>
      </c>
      <c r="J18597">
        <v>0</v>
      </c>
      <c r="K18597">
        <v>1.21666666661622</v>
      </c>
      <c r="L18597">
        <v>3.4999999998835847</v>
      </c>
      <c r="M18597">
        <v>2.2833333332673647</v>
      </c>
    </row>
    <row r="18598" spans="1:13" x14ac:dyDescent="0.3">
      <c r="A18598">
        <v>2012</v>
      </c>
      <c r="B18598">
        <v>2</v>
      </c>
      <c r="C18598">
        <v>11</v>
      </c>
      <c r="D18598" t="s">
        <v>404</v>
      </c>
      <c r="E18598" t="s">
        <v>2741</v>
      </c>
      <c r="F18598" t="s">
        <v>2858</v>
      </c>
      <c r="G18598">
        <v>144</v>
      </c>
      <c r="H18598">
        <v>2</v>
      </c>
      <c r="I18598">
        <v>142</v>
      </c>
      <c r="J18598">
        <v>0</v>
      </c>
      <c r="K18598">
        <v>1.21666666661622</v>
      </c>
      <c r="L18598">
        <v>4.4833333332790062</v>
      </c>
      <c r="M18598">
        <v>3.2666666666627862</v>
      </c>
    </row>
    <row r="18599" spans="1:13" x14ac:dyDescent="0.3">
      <c r="A18599">
        <v>2012</v>
      </c>
      <c r="B18599">
        <v>3</v>
      </c>
      <c r="C18599">
        <v>2</v>
      </c>
      <c r="D18599" t="s">
        <v>424</v>
      </c>
      <c r="E18599" t="s">
        <v>2749</v>
      </c>
      <c r="F18599" t="s">
        <v>2768</v>
      </c>
      <c r="G18599">
        <v>0.01</v>
      </c>
      <c r="H18599">
        <v>0</v>
      </c>
      <c r="I18599">
        <v>0.01</v>
      </c>
      <c r="J18599">
        <v>0</v>
      </c>
      <c r="K18599">
        <v>1.21666666661622</v>
      </c>
      <c r="L18599">
        <v>1.3333333333139308</v>
      </c>
      <c r="M18599">
        <v>0.11666666669771075</v>
      </c>
    </row>
    <row r="18600" spans="1:13" x14ac:dyDescent="0.3">
      <c r="A18600">
        <v>2012</v>
      </c>
      <c r="B18600">
        <v>3</v>
      </c>
      <c r="C18600">
        <v>3</v>
      </c>
      <c r="D18600" t="s">
        <v>425</v>
      </c>
      <c r="E18600" t="s">
        <v>2749</v>
      </c>
      <c r="F18600" t="s">
        <v>2768</v>
      </c>
      <c r="G18600">
        <v>3</v>
      </c>
      <c r="H18600">
        <v>0</v>
      </c>
      <c r="I18600">
        <v>1.5</v>
      </c>
      <c r="J18600">
        <v>1.5</v>
      </c>
      <c r="K18600">
        <v>1.21666666661622</v>
      </c>
      <c r="L18600">
        <v>1.6333333332440816</v>
      </c>
      <c r="M18600">
        <v>0.41666666662786156</v>
      </c>
    </row>
    <row r="18601" spans="1:13" x14ac:dyDescent="0.3">
      <c r="A18601">
        <v>2012</v>
      </c>
      <c r="B18601">
        <v>3</v>
      </c>
      <c r="C18601">
        <v>15</v>
      </c>
      <c r="D18601" t="s">
        <v>437</v>
      </c>
      <c r="E18601" t="s">
        <v>2745</v>
      </c>
      <c r="F18601" t="s">
        <v>2776</v>
      </c>
      <c r="G18601">
        <v>0.01</v>
      </c>
      <c r="H18601">
        <v>0</v>
      </c>
      <c r="I18601">
        <v>0.01</v>
      </c>
      <c r="J18601">
        <v>0</v>
      </c>
      <c r="K18601">
        <v>1.21666666661622</v>
      </c>
      <c r="L18601">
        <v>2.3166666665347293</v>
      </c>
      <c r="M18601">
        <v>1.0999999999185093</v>
      </c>
    </row>
    <row r="18602" spans="1:13" x14ac:dyDescent="0.3">
      <c r="A18602">
        <v>2012</v>
      </c>
      <c r="B18602">
        <v>12</v>
      </c>
      <c r="C18602">
        <v>16</v>
      </c>
      <c r="D18602" t="s">
        <v>609</v>
      </c>
      <c r="E18602" t="s">
        <v>2745</v>
      </c>
      <c r="F18602" t="s">
        <v>2824</v>
      </c>
      <c r="G18602">
        <v>0.3</v>
      </c>
      <c r="H18602">
        <v>0</v>
      </c>
      <c r="I18602">
        <v>0.3</v>
      </c>
      <c r="J18602">
        <v>0</v>
      </c>
      <c r="K18602">
        <v>1.21666666661622</v>
      </c>
      <c r="L18602">
        <v>1.8999999999068677</v>
      </c>
      <c r="M18602">
        <v>0.68333333329064772</v>
      </c>
    </row>
    <row r="18603" spans="1:13" x14ac:dyDescent="0.3">
      <c r="A18603">
        <v>2013</v>
      </c>
      <c r="B18603">
        <v>1</v>
      </c>
      <c r="C18603">
        <v>1</v>
      </c>
      <c r="D18603" t="s">
        <v>624</v>
      </c>
      <c r="E18603" t="s">
        <v>2743</v>
      </c>
      <c r="F18603" t="s">
        <v>2838</v>
      </c>
      <c r="G18603">
        <v>0.3</v>
      </c>
      <c r="H18603">
        <v>0</v>
      </c>
      <c r="I18603">
        <v>0.3</v>
      </c>
      <c r="J18603">
        <v>0</v>
      </c>
      <c r="K18603">
        <v>1.21666666661622</v>
      </c>
      <c r="L18603">
        <v>1.2833333333255723</v>
      </c>
      <c r="M18603">
        <v>6.6666666709352285E-2</v>
      </c>
    </row>
    <row r="18604" spans="1:13" x14ac:dyDescent="0.3">
      <c r="A18604">
        <v>2013</v>
      </c>
      <c r="B18604">
        <v>1</v>
      </c>
      <c r="C18604">
        <v>1</v>
      </c>
      <c r="D18604" t="s">
        <v>624</v>
      </c>
      <c r="E18604" t="s">
        <v>2745</v>
      </c>
      <c r="F18604" t="s">
        <v>2781</v>
      </c>
      <c r="G18604">
        <v>1</v>
      </c>
      <c r="H18604">
        <v>0</v>
      </c>
      <c r="I18604">
        <v>1</v>
      </c>
      <c r="J18604">
        <v>0</v>
      </c>
      <c r="K18604">
        <v>1.21666666661622</v>
      </c>
      <c r="L18604">
        <v>2.8666666665812954</v>
      </c>
      <c r="M18604">
        <v>1.6499999999650754</v>
      </c>
    </row>
    <row r="18605" spans="1:13" x14ac:dyDescent="0.3">
      <c r="A18605">
        <v>2013</v>
      </c>
      <c r="B18605">
        <v>1</v>
      </c>
      <c r="C18605">
        <v>4</v>
      </c>
      <c r="D18605" t="s">
        <v>627</v>
      </c>
      <c r="E18605" t="s">
        <v>2745</v>
      </c>
      <c r="F18605" t="s">
        <v>2751</v>
      </c>
      <c r="G18605">
        <v>0.89999999999999991</v>
      </c>
      <c r="H18605">
        <v>0.3</v>
      </c>
      <c r="I18605">
        <v>0.6</v>
      </c>
      <c r="J18605">
        <v>0</v>
      </c>
      <c r="K18605">
        <v>1.21666666661622</v>
      </c>
      <c r="L18605" t="e">
        <v>#VALUE!</v>
      </c>
      <c r="M18605" t="e">
        <v>#VALUE!</v>
      </c>
    </row>
    <row r="18606" spans="1:13" x14ac:dyDescent="0.3">
      <c r="A18606">
        <v>2013</v>
      </c>
      <c r="B18606">
        <v>1</v>
      </c>
      <c r="C18606">
        <v>25</v>
      </c>
      <c r="D18606" t="s">
        <v>648</v>
      </c>
      <c r="E18606" t="s">
        <v>2745</v>
      </c>
      <c r="F18606" t="s">
        <v>2906</v>
      </c>
      <c r="G18606">
        <v>2</v>
      </c>
      <c r="H18606">
        <v>0</v>
      </c>
      <c r="I18606">
        <v>2</v>
      </c>
      <c r="J18606">
        <v>0</v>
      </c>
      <c r="K18606">
        <v>1.21666666661622</v>
      </c>
      <c r="L18606">
        <v>1.8833333333604969</v>
      </c>
      <c r="M18606">
        <v>0.66666666674427688</v>
      </c>
    </row>
    <row r="18607" spans="1:13" x14ac:dyDescent="0.3">
      <c r="A18607">
        <v>2013</v>
      </c>
      <c r="B18607">
        <v>2</v>
      </c>
      <c r="C18607">
        <v>7</v>
      </c>
      <c r="D18607" t="s">
        <v>661</v>
      </c>
      <c r="E18607" t="s">
        <v>2741</v>
      </c>
      <c r="F18607" t="s">
        <v>2872</v>
      </c>
      <c r="G18607">
        <v>0.3</v>
      </c>
      <c r="H18607">
        <v>0</v>
      </c>
      <c r="I18607">
        <v>0.3</v>
      </c>
      <c r="J18607">
        <v>0</v>
      </c>
      <c r="K18607">
        <v>1.21666666661622</v>
      </c>
      <c r="L18607">
        <v>1.9166666666278616</v>
      </c>
      <c r="M18607">
        <v>0.70000000001164153</v>
      </c>
    </row>
    <row r="18608" spans="1:13" x14ac:dyDescent="0.3">
      <c r="A18608">
        <v>2013</v>
      </c>
      <c r="B18608">
        <v>2</v>
      </c>
      <c r="C18608">
        <v>8</v>
      </c>
      <c r="D18608" t="s">
        <v>662</v>
      </c>
      <c r="E18608" t="s">
        <v>2741</v>
      </c>
      <c r="F18608" t="s">
        <v>2889</v>
      </c>
      <c r="G18608">
        <v>1.3</v>
      </c>
      <c r="H18608">
        <v>1.3</v>
      </c>
      <c r="I18608">
        <v>0</v>
      </c>
      <c r="J18608">
        <v>0</v>
      </c>
      <c r="K18608">
        <v>1.21666666661622</v>
      </c>
      <c r="L18608">
        <v>1.8999999999068677</v>
      </c>
      <c r="M18608">
        <v>0.68333333329064772</v>
      </c>
    </row>
    <row r="18609" spans="1:13" x14ac:dyDescent="0.3">
      <c r="A18609">
        <v>2013</v>
      </c>
      <c r="B18609">
        <v>2</v>
      </c>
      <c r="C18609">
        <v>21</v>
      </c>
      <c r="D18609" t="s">
        <v>675</v>
      </c>
      <c r="E18609" t="s">
        <v>2743</v>
      </c>
      <c r="F18609" t="s">
        <v>2861</v>
      </c>
      <c r="G18609">
        <v>1.5</v>
      </c>
      <c r="H18609">
        <v>0</v>
      </c>
      <c r="I18609">
        <v>1.5</v>
      </c>
      <c r="J18609">
        <v>0</v>
      </c>
      <c r="K18609">
        <v>1.21666666661622</v>
      </c>
      <c r="L18609">
        <v>1.7999999999301508</v>
      </c>
      <c r="M18609">
        <v>0.58333333331393078</v>
      </c>
    </row>
    <row r="18610" spans="1:13" x14ac:dyDescent="0.3">
      <c r="A18610">
        <v>2013</v>
      </c>
      <c r="B18610">
        <v>2</v>
      </c>
      <c r="C18610">
        <v>27</v>
      </c>
      <c r="D18610" t="s">
        <v>681</v>
      </c>
      <c r="E18610" t="s">
        <v>2749</v>
      </c>
      <c r="F18610" t="s">
        <v>2893</v>
      </c>
      <c r="G18610">
        <v>0.3</v>
      </c>
      <c r="H18610">
        <v>0</v>
      </c>
      <c r="I18610">
        <v>0.3</v>
      </c>
      <c r="J18610">
        <v>0</v>
      </c>
      <c r="K18610">
        <v>1.21666666661622</v>
      </c>
      <c r="L18610">
        <v>1.4333333332906477</v>
      </c>
      <c r="M18610">
        <v>0.21666666667442769</v>
      </c>
    </row>
    <row r="18611" spans="1:13" x14ac:dyDescent="0.3">
      <c r="A18611">
        <v>2013</v>
      </c>
      <c r="B18611">
        <v>3</v>
      </c>
      <c r="C18611">
        <v>19</v>
      </c>
      <c r="D18611" t="s">
        <v>701</v>
      </c>
      <c r="E18611" t="s">
        <v>2745</v>
      </c>
      <c r="F18611" t="s">
        <v>2865</v>
      </c>
      <c r="G18611">
        <v>7.0000000000000007E-2</v>
      </c>
      <c r="H18611">
        <v>0</v>
      </c>
      <c r="I18611">
        <v>7.0000000000000007E-2</v>
      </c>
      <c r="J18611">
        <v>0</v>
      </c>
      <c r="K18611">
        <v>1.21666666661622</v>
      </c>
      <c r="L18611">
        <v>1.8333333333721384</v>
      </c>
      <c r="M18611">
        <v>0.61666666675591841</v>
      </c>
    </row>
    <row r="18612" spans="1:13" x14ac:dyDescent="0.3">
      <c r="A18612">
        <v>2013</v>
      </c>
      <c r="B18612">
        <v>3</v>
      </c>
      <c r="C18612">
        <v>22</v>
      </c>
      <c r="D18612" t="s">
        <v>704</v>
      </c>
      <c r="E18612" t="s">
        <v>2743</v>
      </c>
      <c r="F18612" t="s">
        <v>2861</v>
      </c>
      <c r="G18612">
        <v>2</v>
      </c>
      <c r="H18612">
        <v>0</v>
      </c>
      <c r="I18612">
        <v>0</v>
      </c>
      <c r="J18612">
        <v>2</v>
      </c>
      <c r="K18612">
        <v>1.21666666661622</v>
      </c>
      <c r="L18612">
        <v>1.3000000000465661</v>
      </c>
      <c r="M18612">
        <v>8.3333333430346102E-2</v>
      </c>
    </row>
    <row r="18613" spans="1:13" x14ac:dyDescent="0.3">
      <c r="A18613">
        <v>2013</v>
      </c>
      <c r="B18613">
        <v>11</v>
      </c>
      <c r="C18613">
        <v>3</v>
      </c>
      <c r="D18613" t="s">
        <v>822</v>
      </c>
      <c r="E18613" t="s">
        <v>2749</v>
      </c>
      <c r="F18613" t="s">
        <v>2826</v>
      </c>
      <c r="G18613">
        <v>2</v>
      </c>
      <c r="H18613">
        <v>0</v>
      </c>
      <c r="I18613">
        <v>2</v>
      </c>
      <c r="J18613">
        <v>0</v>
      </c>
      <c r="K18613">
        <v>1.21666666661622</v>
      </c>
      <c r="L18613">
        <v>1.21666666661622</v>
      </c>
      <c r="M18613">
        <v>0</v>
      </c>
    </row>
    <row r="18614" spans="1:13" x14ac:dyDescent="0.3">
      <c r="A18614">
        <v>2013</v>
      </c>
      <c r="B18614">
        <v>11</v>
      </c>
      <c r="C18614">
        <v>3</v>
      </c>
      <c r="D18614" t="s">
        <v>822</v>
      </c>
      <c r="E18614" t="s">
        <v>2749</v>
      </c>
      <c r="F18614" t="s">
        <v>2792</v>
      </c>
      <c r="G18614">
        <v>0.5</v>
      </c>
      <c r="H18614">
        <v>0</v>
      </c>
      <c r="I18614">
        <v>0.5</v>
      </c>
      <c r="J18614">
        <v>0</v>
      </c>
      <c r="K18614">
        <v>1.21666666661622</v>
      </c>
      <c r="L18614">
        <v>1.21666666661622</v>
      </c>
      <c r="M18614">
        <v>0</v>
      </c>
    </row>
    <row r="18615" spans="1:13" x14ac:dyDescent="0.3">
      <c r="A18615">
        <v>2013</v>
      </c>
      <c r="B18615">
        <v>12</v>
      </c>
      <c r="C18615">
        <v>20</v>
      </c>
      <c r="D18615" t="s">
        <v>869</v>
      </c>
      <c r="E18615" t="s">
        <v>2741</v>
      </c>
      <c r="F18615" t="s">
        <v>2934</v>
      </c>
      <c r="G18615">
        <v>0.5</v>
      </c>
      <c r="H18615">
        <v>0</v>
      </c>
      <c r="I18615">
        <v>0.5</v>
      </c>
      <c r="J18615">
        <v>0</v>
      </c>
      <c r="K18615">
        <v>1.21666666661622</v>
      </c>
      <c r="L18615">
        <v>1.3166666667675599</v>
      </c>
      <c r="M18615">
        <v>0.10000000015133992</v>
      </c>
    </row>
    <row r="18616" spans="1:13" x14ac:dyDescent="0.3">
      <c r="A18616">
        <v>2013</v>
      </c>
      <c r="B18616">
        <v>12</v>
      </c>
      <c r="C18616">
        <v>27</v>
      </c>
      <c r="D18616" t="s">
        <v>876</v>
      </c>
      <c r="E18616" t="s">
        <v>2745</v>
      </c>
      <c r="F18616" t="s">
        <v>2865</v>
      </c>
      <c r="G18616">
        <v>0.30000000000000004</v>
      </c>
      <c r="H18616">
        <v>0.2</v>
      </c>
      <c r="I18616">
        <v>0.1</v>
      </c>
      <c r="J18616">
        <v>0</v>
      </c>
      <c r="K18616">
        <v>1.21666666661622</v>
      </c>
      <c r="L18616">
        <v>2.7333333333372138</v>
      </c>
      <c r="M18616">
        <v>1.5166666667209938</v>
      </c>
    </row>
    <row r="18617" spans="1:13" x14ac:dyDescent="0.3">
      <c r="A18617">
        <v>2014</v>
      </c>
      <c r="B18617">
        <v>1</v>
      </c>
      <c r="C18617">
        <v>7</v>
      </c>
      <c r="D18617" t="s">
        <v>887</v>
      </c>
      <c r="E18617" t="s">
        <v>2752</v>
      </c>
      <c r="F18617" t="s">
        <v>2752</v>
      </c>
      <c r="G18617">
        <v>0.03</v>
      </c>
      <c r="H18617">
        <v>0</v>
      </c>
      <c r="I18617">
        <v>0.03</v>
      </c>
      <c r="J18617">
        <v>0</v>
      </c>
      <c r="K18617">
        <v>1.21666666661622</v>
      </c>
      <c r="L18617">
        <v>1.8000000001047738</v>
      </c>
      <c r="M18617">
        <v>0.58333333348855376</v>
      </c>
    </row>
    <row r="18618" spans="1:13" x14ac:dyDescent="0.3">
      <c r="A18618">
        <v>2014</v>
      </c>
      <c r="B18618">
        <v>1</v>
      </c>
      <c r="C18618">
        <v>20</v>
      </c>
      <c r="D18618" t="s">
        <v>900</v>
      </c>
      <c r="E18618" t="s">
        <v>2745</v>
      </c>
      <c r="F18618" t="s">
        <v>2796</v>
      </c>
      <c r="G18618">
        <v>0.6</v>
      </c>
      <c r="H18618">
        <v>0</v>
      </c>
      <c r="I18618">
        <v>0.6</v>
      </c>
      <c r="J18618">
        <v>0</v>
      </c>
      <c r="K18618">
        <v>1.21666666661622</v>
      </c>
      <c r="L18618">
        <v>2.1000000000349246</v>
      </c>
      <c r="M18618">
        <v>0.88333333341870457</v>
      </c>
    </row>
    <row r="18619" spans="1:13" x14ac:dyDescent="0.3">
      <c r="A18619">
        <v>2014</v>
      </c>
      <c r="B18619">
        <v>3</v>
      </c>
      <c r="C18619">
        <v>20</v>
      </c>
      <c r="D18619" t="s">
        <v>959</v>
      </c>
      <c r="E18619" t="s">
        <v>2745</v>
      </c>
      <c r="F18619" t="s">
        <v>2766</v>
      </c>
      <c r="G18619">
        <v>0.02</v>
      </c>
      <c r="H18619">
        <v>0.01</v>
      </c>
      <c r="I18619">
        <v>0.01</v>
      </c>
      <c r="J18619">
        <v>0</v>
      </c>
      <c r="K18619">
        <v>1.21666666661622</v>
      </c>
      <c r="L18619">
        <v>1.683333333407063</v>
      </c>
      <c r="M18619">
        <v>0.46666666679084301</v>
      </c>
    </row>
    <row r="18620" spans="1:13" x14ac:dyDescent="0.3">
      <c r="A18620">
        <v>2014</v>
      </c>
      <c r="B18620">
        <v>3</v>
      </c>
      <c r="C18620">
        <v>26</v>
      </c>
      <c r="D18620" t="s">
        <v>965</v>
      </c>
      <c r="E18620" t="s">
        <v>2752</v>
      </c>
      <c r="F18620" t="s">
        <v>2798</v>
      </c>
      <c r="G18620">
        <v>2</v>
      </c>
      <c r="H18620">
        <v>0.5</v>
      </c>
      <c r="I18620">
        <v>1.5</v>
      </c>
      <c r="J18620">
        <v>0</v>
      </c>
      <c r="K18620">
        <v>1.21666666661622</v>
      </c>
      <c r="L18620">
        <v>2.6999999998952262</v>
      </c>
      <c r="M18620">
        <v>1.4833333332790062</v>
      </c>
    </row>
    <row r="18621" spans="1:13" x14ac:dyDescent="0.3">
      <c r="A18621">
        <v>2014</v>
      </c>
      <c r="B18621">
        <v>4</v>
      </c>
      <c r="C18621">
        <v>30</v>
      </c>
      <c r="D18621" t="s">
        <v>1000</v>
      </c>
      <c r="E18621" t="s">
        <v>2741</v>
      </c>
      <c r="F18621" t="s">
        <v>2885</v>
      </c>
      <c r="G18621">
        <v>2.2000000000000002</v>
      </c>
      <c r="H18621">
        <v>0.5</v>
      </c>
      <c r="I18621">
        <v>0.5</v>
      </c>
      <c r="J18621">
        <v>1.2</v>
      </c>
      <c r="K18621">
        <v>1.21666666661622</v>
      </c>
      <c r="L18621">
        <v>1.4833333332790062</v>
      </c>
      <c r="M18621">
        <v>0.26666666666278616</v>
      </c>
    </row>
    <row r="18622" spans="1:13" x14ac:dyDescent="0.3">
      <c r="A18622">
        <v>2014</v>
      </c>
      <c r="B18622">
        <v>11</v>
      </c>
      <c r="C18622">
        <v>15</v>
      </c>
      <c r="D18622" t="s">
        <v>1093</v>
      </c>
      <c r="E18622" t="s">
        <v>2745</v>
      </c>
      <c r="F18622" t="s">
        <v>2746</v>
      </c>
      <c r="G18622">
        <v>6.4000000000000001E-2</v>
      </c>
      <c r="H18622">
        <v>0</v>
      </c>
      <c r="I18622">
        <v>6.4000000000000001E-2</v>
      </c>
      <c r="J18622">
        <v>0</v>
      </c>
      <c r="K18622">
        <v>1.21666666661622</v>
      </c>
      <c r="L18622">
        <v>1.8166666666511446</v>
      </c>
      <c r="M18622">
        <v>0.6000000000349246</v>
      </c>
    </row>
    <row r="18623" spans="1:13" x14ac:dyDescent="0.3">
      <c r="A18623">
        <v>2014</v>
      </c>
      <c r="B18623">
        <v>11</v>
      </c>
      <c r="C18623">
        <v>29</v>
      </c>
      <c r="D18623" t="s">
        <v>1107</v>
      </c>
      <c r="E18623" t="s">
        <v>2747</v>
      </c>
      <c r="F18623" t="s">
        <v>2748</v>
      </c>
      <c r="G18623">
        <v>0.01</v>
      </c>
      <c r="H18623">
        <v>0</v>
      </c>
      <c r="I18623">
        <v>0.01</v>
      </c>
      <c r="J18623">
        <v>0</v>
      </c>
      <c r="K18623">
        <v>1.21666666661622</v>
      </c>
      <c r="L18623">
        <v>1.3333333333139308</v>
      </c>
      <c r="M18623">
        <v>0.11666666669771075</v>
      </c>
    </row>
    <row r="18624" spans="1:13" x14ac:dyDescent="0.3">
      <c r="A18624">
        <v>2014</v>
      </c>
      <c r="B18624">
        <v>12</v>
      </c>
      <c r="C18624">
        <v>3</v>
      </c>
      <c r="D18624" t="s">
        <v>1111</v>
      </c>
      <c r="E18624" t="s">
        <v>2752</v>
      </c>
      <c r="F18624" t="s">
        <v>2863</v>
      </c>
      <c r="G18624">
        <v>0.53</v>
      </c>
      <c r="H18624">
        <v>0</v>
      </c>
      <c r="I18624">
        <v>0.53</v>
      </c>
      <c r="J18624">
        <v>0</v>
      </c>
      <c r="K18624">
        <v>1.21666666661622</v>
      </c>
      <c r="L18624">
        <v>1.9499999998952262</v>
      </c>
      <c r="M18624">
        <v>0.73333333327900618</v>
      </c>
    </row>
    <row r="18625" spans="1:13" x14ac:dyDescent="0.3">
      <c r="A18625">
        <v>2014</v>
      </c>
      <c r="B18625">
        <v>12</v>
      </c>
      <c r="C18625">
        <v>9</v>
      </c>
      <c r="D18625" t="s">
        <v>1117</v>
      </c>
      <c r="E18625" t="s">
        <v>2745</v>
      </c>
      <c r="F18625" t="s">
        <v>2777</v>
      </c>
      <c r="G18625">
        <v>0.03</v>
      </c>
      <c r="H18625">
        <v>0</v>
      </c>
      <c r="I18625">
        <v>0.03</v>
      </c>
      <c r="J18625">
        <v>0</v>
      </c>
      <c r="K18625">
        <v>1.21666666661622</v>
      </c>
      <c r="L18625">
        <v>2.7000000000698492</v>
      </c>
      <c r="M18625">
        <v>1.4833333334536292</v>
      </c>
    </row>
    <row r="18626" spans="1:13" x14ac:dyDescent="0.3">
      <c r="A18626">
        <v>2014</v>
      </c>
      <c r="B18626">
        <v>12</v>
      </c>
      <c r="C18626">
        <v>27</v>
      </c>
      <c r="D18626" t="s">
        <v>1135</v>
      </c>
      <c r="E18626" t="s">
        <v>2745</v>
      </c>
      <c r="F18626" t="s">
        <v>2933</v>
      </c>
      <c r="G18626">
        <v>0.43</v>
      </c>
      <c r="H18626">
        <v>0</v>
      </c>
      <c r="I18626">
        <v>0.43</v>
      </c>
      <c r="J18626">
        <v>0</v>
      </c>
      <c r="K18626">
        <v>1.21666666661622</v>
      </c>
      <c r="L18626">
        <v>1.9000000000814907</v>
      </c>
      <c r="M18626">
        <v>0.6833333334652707</v>
      </c>
    </row>
    <row r="18627" spans="1:13" x14ac:dyDescent="0.3">
      <c r="A18627">
        <v>2015</v>
      </c>
      <c r="B18627">
        <v>1</v>
      </c>
      <c r="C18627">
        <v>23</v>
      </c>
      <c r="D18627" t="s">
        <v>1162</v>
      </c>
      <c r="E18627" t="s">
        <v>2752</v>
      </c>
      <c r="F18627" t="s">
        <v>2863</v>
      </c>
      <c r="G18627">
        <v>0.16</v>
      </c>
      <c r="H18627">
        <v>0</v>
      </c>
      <c r="I18627">
        <v>0.16</v>
      </c>
      <c r="J18627">
        <v>0</v>
      </c>
      <c r="K18627">
        <v>1.21666666661622</v>
      </c>
      <c r="L18627">
        <v>2.0999999998603016</v>
      </c>
      <c r="M18627">
        <v>0.88333333324408159</v>
      </c>
    </row>
    <row r="18628" spans="1:13" x14ac:dyDescent="0.3">
      <c r="A18628">
        <v>2015</v>
      </c>
      <c r="B18628">
        <v>1</v>
      </c>
      <c r="C18628">
        <v>28</v>
      </c>
      <c r="D18628" t="s">
        <v>1167</v>
      </c>
      <c r="E18628" t="s">
        <v>2754</v>
      </c>
      <c r="F18628" t="s">
        <v>2801</v>
      </c>
      <c r="G18628">
        <v>0.1</v>
      </c>
      <c r="H18628">
        <v>0</v>
      </c>
      <c r="I18628">
        <v>0.1</v>
      </c>
      <c r="J18628">
        <v>0</v>
      </c>
      <c r="K18628">
        <v>1.21666666661622</v>
      </c>
      <c r="L18628">
        <v>2.1666666665696539</v>
      </c>
      <c r="M18628">
        <v>0.94999999995343387</v>
      </c>
    </row>
    <row r="18629" spans="1:13" x14ac:dyDescent="0.3">
      <c r="A18629">
        <v>2015</v>
      </c>
      <c r="B18629">
        <v>1</v>
      </c>
      <c r="C18629">
        <v>31</v>
      </c>
      <c r="D18629" t="s">
        <v>1170</v>
      </c>
      <c r="E18629" t="s">
        <v>2745</v>
      </c>
      <c r="F18629" t="s">
        <v>2951</v>
      </c>
      <c r="G18629">
        <v>3.2</v>
      </c>
      <c r="H18629">
        <v>0</v>
      </c>
      <c r="I18629">
        <v>3.2</v>
      </c>
      <c r="J18629">
        <v>0</v>
      </c>
      <c r="K18629">
        <v>1.21666666661622</v>
      </c>
      <c r="L18629">
        <v>5.4666666666744277</v>
      </c>
      <c r="M18629">
        <v>4.2500000000582077</v>
      </c>
    </row>
    <row r="18630" spans="1:13" x14ac:dyDescent="0.3">
      <c r="A18630">
        <v>2015</v>
      </c>
      <c r="B18630">
        <v>2</v>
      </c>
      <c r="C18630">
        <v>5</v>
      </c>
      <c r="D18630" t="s">
        <v>1175</v>
      </c>
      <c r="E18630" t="s">
        <v>2741</v>
      </c>
      <c r="F18630" t="s">
        <v>2836</v>
      </c>
      <c r="G18630">
        <v>1.02</v>
      </c>
      <c r="H18630">
        <v>0</v>
      </c>
      <c r="I18630">
        <v>1.02</v>
      </c>
      <c r="J18630">
        <v>0</v>
      </c>
      <c r="K18630">
        <v>1.21666666661622</v>
      </c>
      <c r="L18630">
        <v>1.73333333330811</v>
      </c>
      <c r="M18630">
        <v>0.51666666669188999</v>
      </c>
    </row>
    <row r="18631" spans="1:13" x14ac:dyDescent="0.3">
      <c r="A18631">
        <v>2015</v>
      </c>
      <c r="B18631">
        <v>3</v>
      </c>
      <c r="C18631">
        <v>8</v>
      </c>
      <c r="D18631" t="s">
        <v>1206</v>
      </c>
      <c r="E18631" t="s">
        <v>2752</v>
      </c>
      <c r="F18631" t="s">
        <v>2921</v>
      </c>
      <c r="G18631">
        <v>1.3</v>
      </c>
      <c r="H18631">
        <v>0</v>
      </c>
      <c r="I18631">
        <v>1.3</v>
      </c>
      <c r="J18631">
        <v>0</v>
      </c>
      <c r="K18631">
        <v>1.21666666661622</v>
      </c>
      <c r="L18631">
        <v>2.2000000000116415</v>
      </c>
      <c r="M18631">
        <v>0.9833333333954215</v>
      </c>
    </row>
    <row r="18632" spans="1:13" x14ac:dyDescent="0.3">
      <c r="A18632">
        <v>2015</v>
      </c>
      <c r="B18632">
        <v>3</v>
      </c>
      <c r="C18632">
        <v>9</v>
      </c>
      <c r="D18632" t="s">
        <v>1207</v>
      </c>
      <c r="E18632" t="s">
        <v>2745</v>
      </c>
      <c r="F18632" t="s">
        <v>2811</v>
      </c>
      <c r="G18632">
        <v>5.01</v>
      </c>
      <c r="H18632">
        <v>0.01</v>
      </c>
      <c r="I18632">
        <v>5</v>
      </c>
      <c r="J18632">
        <v>0</v>
      </c>
      <c r="K18632">
        <v>1.21666666661622</v>
      </c>
      <c r="L18632">
        <v>175.0000000000291</v>
      </c>
      <c r="M18632">
        <v>173.78333333341288</v>
      </c>
    </row>
    <row r="18633" spans="1:13" x14ac:dyDescent="0.3">
      <c r="A18633">
        <v>2015</v>
      </c>
      <c r="B18633">
        <v>3</v>
      </c>
      <c r="C18633">
        <v>13</v>
      </c>
      <c r="D18633" t="s">
        <v>1211</v>
      </c>
      <c r="E18633" t="s">
        <v>2752</v>
      </c>
      <c r="F18633" t="s">
        <v>2798</v>
      </c>
      <c r="G18633">
        <v>7.0000000000000007E-2</v>
      </c>
      <c r="H18633">
        <v>0.05</v>
      </c>
      <c r="I18633">
        <v>0.02</v>
      </c>
      <c r="J18633">
        <v>0</v>
      </c>
      <c r="K18633">
        <v>1.21666666661622</v>
      </c>
      <c r="L18633">
        <v>1.5499999999883585</v>
      </c>
      <c r="M18633">
        <v>0.33333333337213844</v>
      </c>
    </row>
    <row r="18634" spans="1:13" x14ac:dyDescent="0.3">
      <c r="A18634">
        <v>2015</v>
      </c>
      <c r="B18634">
        <v>4</v>
      </c>
      <c r="C18634">
        <v>11</v>
      </c>
      <c r="D18634" t="s">
        <v>1240</v>
      </c>
      <c r="E18634" t="s">
        <v>2745</v>
      </c>
      <c r="F18634" t="s">
        <v>2770</v>
      </c>
      <c r="G18634">
        <v>0.09</v>
      </c>
      <c r="H18634">
        <v>0</v>
      </c>
      <c r="I18634">
        <v>0</v>
      </c>
      <c r="J18634">
        <v>0.09</v>
      </c>
      <c r="K18634">
        <v>1.21666666661622</v>
      </c>
      <c r="L18634">
        <v>2.8000000000465661</v>
      </c>
      <c r="M18634">
        <v>1.5833333334303461</v>
      </c>
    </row>
    <row r="18635" spans="1:13" x14ac:dyDescent="0.3">
      <c r="A18635">
        <v>2015</v>
      </c>
      <c r="B18635">
        <v>4</v>
      </c>
      <c r="C18635">
        <v>18</v>
      </c>
      <c r="D18635" t="s">
        <v>1247</v>
      </c>
      <c r="E18635" t="s">
        <v>2741</v>
      </c>
      <c r="F18635" t="s">
        <v>2858</v>
      </c>
      <c r="G18635">
        <v>1</v>
      </c>
      <c r="H18635">
        <v>0</v>
      </c>
      <c r="I18635">
        <v>1</v>
      </c>
      <c r="J18635">
        <v>0</v>
      </c>
      <c r="K18635">
        <v>1.21666666661622</v>
      </c>
      <c r="L18635">
        <v>2.1666666665696539</v>
      </c>
      <c r="M18635">
        <v>0.94999999995343387</v>
      </c>
    </row>
    <row r="18636" spans="1:13" x14ac:dyDescent="0.3">
      <c r="A18636">
        <v>2015</v>
      </c>
      <c r="B18636">
        <v>4</v>
      </c>
      <c r="C18636">
        <v>22</v>
      </c>
      <c r="D18636" t="s">
        <v>1250</v>
      </c>
      <c r="E18636" t="s">
        <v>2773</v>
      </c>
      <c r="F18636" t="s">
        <v>2773</v>
      </c>
      <c r="G18636">
        <v>0.09</v>
      </c>
      <c r="H18636">
        <v>0</v>
      </c>
      <c r="I18636">
        <v>0.09</v>
      </c>
      <c r="J18636">
        <v>0</v>
      </c>
      <c r="K18636">
        <v>1.21666666661622</v>
      </c>
      <c r="L18636">
        <v>4.5</v>
      </c>
      <c r="M18636">
        <v>3.28333333338378</v>
      </c>
    </row>
    <row r="18637" spans="1:13" x14ac:dyDescent="0.3">
      <c r="A18637">
        <v>2015</v>
      </c>
      <c r="B18637">
        <v>9</v>
      </c>
      <c r="C18637">
        <v>1</v>
      </c>
      <c r="D18637" t="s">
        <v>1336</v>
      </c>
      <c r="E18637" t="s">
        <v>2754</v>
      </c>
      <c r="F18637" t="s">
        <v>2914</v>
      </c>
      <c r="G18637">
        <v>0.5</v>
      </c>
      <c r="H18637">
        <v>0</v>
      </c>
      <c r="I18637">
        <v>0.5</v>
      </c>
      <c r="J18637">
        <v>0</v>
      </c>
      <c r="K18637">
        <v>1.21666666661622</v>
      </c>
      <c r="L18637">
        <v>2.4166666666860692</v>
      </c>
      <c r="M18637">
        <v>1.2000000000698492</v>
      </c>
    </row>
    <row r="18638" spans="1:13" x14ac:dyDescent="0.3">
      <c r="A18638">
        <v>2015</v>
      </c>
      <c r="B18638">
        <v>10</v>
      </c>
      <c r="C18638">
        <v>19</v>
      </c>
      <c r="D18638" t="s">
        <v>1363</v>
      </c>
      <c r="E18638" t="s">
        <v>2745</v>
      </c>
      <c r="F18638" t="s">
        <v>2781</v>
      </c>
      <c r="G18638">
        <v>2.5000000000000001E-3</v>
      </c>
      <c r="H18638">
        <v>0</v>
      </c>
      <c r="I18638">
        <v>2.5000000000000001E-3</v>
      </c>
      <c r="J18638">
        <v>0</v>
      </c>
      <c r="K18638">
        <v>1.21666666661622</v>
      </c>
      <c r="L18638">
        <v>2.6666666666278616</v>
      </c>
      <c r="M18638">
        <v>1.4500000000116415</v>
      </c>
    </row>
    <row r="18639" spans="1:13" x14ac:dyDescent="0.3">
      <c r="A18639">
        <v>2015</v>
      </c>
      <c r="B18639">
        <v>11</v>
      </c>
      <c r="C18639">
        <v>20</v>
      </c>
      <c r="D18639" t="s">
        <v>1393</v>
      </c>
      <c r="E18639" t="s">
        <v>2745</v>
      </c>
      <c r="F18639" t="s">
        <v>2761</v>
      </c>
      <c r="G18639">
        <v>3.5000000000000003E-2</v>
      </c>
      <c r="H18639">
        <v>0</v>
      </c>
      <c r="I18639">
        <v>3.5000000000000003E-2</v>
      </c>
      <c r="J18639">
        <v>0</v>
      </c>
      <c r="K18639">
        <v>1.21666666661622</v>
      </c>
      <c r="L18639">
        <v>1.6999999999534339</v>
      </c>
      <c r="M18639">
        <v>0.48333333333721384</v>
      </c>
    </row>
    <row r="18640" spans="1:13" x14ac:dyDescent="0.3">
      <c r="A18640">
        <v>2015</v>
      </c>
      <c r="B18640">
        <v>11</v>
      </c>
      <c r="C18640">
        <v>30</v>
      </c>
      <c r="D18640" t="s">
        <v>1403</v>
      </c>
      <c r="E18640" t="s">
        <v>2741</v>
      </c>
      <c r="F18640" t="s">
        <v>2960</v>
      </c>
      <c r="G18640">
        <v>1</v>
      </c>
      <c r="H18640">
        <v>0</v>
      </c>
      <c r="I18640">
        <v>1</v>
      </c>
      <c r="J18640">
        <v>0</v>
      </c>
      <c r="K18640">
        <v>1.21666666661622</v>
      </c>
      <c r="L18640">
        <v>1.3500000000349246</v>
      </c>
      <c r="M18640">
        <v>0.13333333341870457</v>
      </c>
    </row>
    <row r="18641" spans="1:13" x14ac:dyDescent="0.3">
      <c r="A18641">
        <v>2015</v>
      </c>
      <c r="B18641">
        <v>12</v>
      </c>
      <c r="C18641">
        <v>18</v>
      </c>
      <c r="D18641" t="s">
        <v>1421</v>
      </c>
      <c r="E18641" t="s">
        <v>2752</v>
      </c>
      <c r="F18641" t="s">
        <v>2814</v>
      </c>
      <c r="G18641">
        <v>2.1</v>
      </c>
      <c r="H18641">
        <v>0</v>
      </c>
      <c r="I18641">
        <v>2.1</v>
      </c>
      <c r="J18641">
        <v>0</v>
      </c>
      <c r="K18641">
        <v>1.21666666661622</v>
      </c>
      <c r="L18641">
        <v>2.2000000000116415</v>
      </c>
      <c r="M18641">
        <v>0.9833333333954215</v>
      </c>
    </row>
    <row r="18642" spans="1:13" x14ac:dyDescent="0.3">
      <c r="A18642">
        <v>2015</v>
      </c>
      <c r="B18642">
        <v>12</v>
      </c>
      <c r="C18642">
        <v>23</v>
      </c>
      <c r="D18642" t="s">
        <v>1426</v>
      </c>
      <c r="E18642" t="s">
        <v>2752</v>
      </c>
      <c r="F18642" t="s">
        <v>2863</v>
      </c>
      <c r="G18642">
        <v>0.26</v>
      </c>
      <c r="H18642">
        <v>0</v>
      </c>
      <c r="I18642">
        <v>0.26</v>
      </c>
      <c r="J18642">
        <v>0</v>
      </c>
      <c r="K18642">
        <v>1.21666666661622</v>
      </c>
      <c r="L18642">
        <v>1.6499999999650754</v>
      </c>
      <c r="M18642">
        <v>0.43333333334885538</v>
      </c>
    </row>
    <row r="18643" spans="1:13" x14ac:dyDescent="0.3">
      <c r="A18643">
        <v>2015</v>
      </c>
      <c r="B18643">
        <v>12</v>
      </c>
      <c r="C18643">
        <v>24</v>
      </c>
      <c r="D18643" t="s">
        <v>1427</v>
      </c>
      <c r="E18643" t="s">
        <v>2741</v>
      </c>
      <c r="F18643" t="s">
        <v>2918</v>
      </c>
      <c r="G18643">
        <v>1</v>
      </c>
      <c r="H18643">
        <v>0</v>
      </c>
      <c r="I18643">
        <v>1</v>
      </c>
      <c r="J18643">
        <v>0</v>
      </c>
      <c r="K18643">
        <v>1.21666666661622</v>
      </c>
      <c r="L18643">
        <v>2.3499999999767169</v>
      </c>
      <c r="M18643">
        <v>1.1333333333604969</v>
      </c>
    </row>
    <row r="18644" spans="1:13" x14ac:dyDescent="0.3">
      <c r="A18644">
        <v>2016</v>
      </c>
      <c r="B18644">
        <v>1</v>
      </c>
      <c r="C18644">
        <v>2</v>
      </c>
      <c r="D18644" t="s">
        <v>1436</v>
      </c>
      <c r="E18644" t="s">
        <v>2741</v>
      </c>
      <c r="F18644" t="s">
        <v>2787</v>
      </c>
      <c r="G18644">
        <v>0.3</v>
      </c>
      <c r="H18644">
        <v>0</v>
      </c>
      <c r="I18644">
        <v>0.3</v>
      </c>
      <c r="J18644">
        <v>0</v>
      </c>
      <c r="K18644">
        <v>1.21666666661622</v>
      </c>
      <c r="L18644">
        <v>1.5833333332557231</v>
      </c>
      <c r="M18644">
        <v>0.36666666663950309</v>
      </c>
    </row>
    <row r="18645" spans="1:13" x14ac:dyDescent="0.3">
      <c r="A18645">
        <v>2016</v>
      </c>
      <c r="B18645">
        <v>1</v>
      </c>
      <c r="C18645">
        <v>3</v>
      </c>
      <c r="D18645" t="s">
        <v>1437</v>
      </c>
      <c r="E18645" t="s">
        <v>2745</v>
      </c>
      <c r="F18645" t="s">
        <v>2777</v>
      </c>
      <c r="G18645">
        <v>0.01</v>
      </c>
      <c r="H18645">
        <v>0</v>
      </c>
      <c r="I18645">
        <v>0.01</v>
      </c>
      <c r="J18645">
        <v>0</v>
      </c>
      <c r="K18645">
        <v>1.21666666661622</v>
      </c>
      <c r="L18645">
        <v>1.2666666667792015</v>
      </c>
      <c r="M18645">
        <v>5.0000000162981451E-2</v>
      </c>
    </row>
    <row r="18646" spans="1:13" x14ac:dyDescent="0.3">
      <c r="A18646">
        <v>2016</v>
      </c>
      <c r="B18646">
        <v>1</v>
      </c>
      <c r="C18646">
        <v>12</v>
      </c>
      <c r="D18646" t="s">
        <v>1446</v>
      </c>
      <c r="E18646" t="s">
        <v>2743</v>
      </c>
      <c r="F18646" t="s">
        <v>2838</v>
      </c>
      <c r="G18646">
        <v>1.5</v>
      </c>
      <c r="H18646">
        <v>0</v>
      </c>
      <c r="I18646">
        <v>1.5</v>
      </c>
      <c r="J18646">
        <v>0</v>
      </c>
      <c r="K18646">
        <v>1.21666666661622</v>
      </c>
      <c r="L18646">
        <v>3.75</v>
      </c>
      <c r="M18646">
        <v>2.53333333338378</v>
      </c>
    </row>
    <row r="18647" spans="1:13" x14ac:dyDescent="0.3">
      <c r="A18647">
        <v>2016</v>
      </c>
      <c r="B18647">
        <v>1</v>
      </c>
      <c r="C18647">
        <v>17</v>
      </c>
      <c r="D18647" t="s">
        <v>1451</v>
      </c>
      <c r="E18647" t="s">
        <v>2866</v>
      </c>
      <c r="F18647" t="s">
        <v>2913</v>
      </c>
      <c r="G18647">
        <v>0.02</v>
      </c>
      <c r="H18647">
        <v>0</v>
      </c>
      <c r="I18647">
        <v>0.02</v>
      </c>
      <c r="J18647">
        <v>0</v>
      </c>
      <c r="K18647">
        <v>1.21666666661622</v>
      </c>
      <c r="L18647">
        <v>1.3000000000465661</v>
      </c>
      <c r="M18647">
        <v>8.3333333430346102E-2</v>
      </c>
    </row>
    <row r="18648" spans="1:13" x14ac:dyDescent="0.3">
      <c r="A18648">
        <v>2016</v>
      </c>
      <c r="B18648">
        <v>1</v>
      </c>
      <c r="C18648">
        <v>19</v>
      </c>
      <c r="D18648" t="s">
        <v>1453</v>
      </c>
      <c r="E18648" t="s">
        <v>2752</v>
      </c>
      <c r="F18648" t="s">
        <v>2798</v>
      </c>
      <c r="G18648">
        <v>0.52</v>
      </c>
      <c r="H18648">
        <v>0</v>
      </c>
      <c r="I18648">
        <v>0.52</v>
      </c>
      <c r="J18648">
        <v>0</v>
      </c>
      <c r="K18648">
        <v>1.21666666661622</v>
      </c>
      <c r="L18648">
        <v>1.5666666665347293</v>
      </c>
      <c r="M18648">
        <v>0.34999999991850927</v>
      </c>
    </row>
    <row r="18649" spans="1:13" x14ac:dyDescent="0.3">
      <c r="A18649">
        <v>2016</v>
      </c>
      <c r="B18649">
        <v>1</v>
      </c>
      <c r="C18649">
        <v>26</v>
      </c>
      <c r="D18649" t="s">
        <v>1460</v>
      </c>
      <c r="E18649" t="s">
        <v>2741</v>
      </c>
      <c r="F18649" t="s">
        <v>2960</v>
      </c>
      <c r="G18649">
        <v>2</v>
      </c>
      <c r="H18649">
        <v>0</v>
      </c>
      <c r="I18649">
        <v>2</v>
      </c>
      <c r="J18649">
        <v>0</v>
      </c>
      <c r="K18649">
        <v>1.21666666661622</v>
      </c>
      <c r="L18649">
        <v>1.6166666666977108</v>
      </c>
      <c r="M18649">
        <v>0.40000000008149073</v>
      </c>
    </row>
    <row r="18650" spans="1:13" x14ac:dyDescent="0.3">
      <c r="A18650">
        <v>2016</v>
      </c>
      <c r="B18650">
        <v>1</v>
      </c>
      <c r="C18650">
        <v>30</v>
      </c>
      <c r="D18650" t="s">
        <v>1464</v>
      </c>
      <c r="E18650" t="s">
        <v>2741</v>
      </c>
      <c r="F18650" t="s">
        <v>2935</v>
      </c>
      <c r="G18650">
        <v>0.4</v>
      </c>
      <c r="H18650">
        <v>0.2</v>
      </c>
      <c r="I18650">
        <v>0.2</v>
      </c>
      <c r="J18650">
        <v>0</v>
      </c>
      <c r="K18650">
        <v>1.21666666661622</v>
      </c>
      <c r="L18650">
        <v>1.3000000000465661</v>
      </c>
      <c r="M18650">
        <v>8.3333333430346102E-2</v>
      </c>
    </row>
    <row r="18651" spans="1:13" x14ac:dyDescent="0.3">
      <c r="A18651">
        <v>2016</v>
      </c>
      <c r="B18651">
        <v>2</v>
      </c>
      <c r="C18651">
        <v>5</v>
      </c>
      <c r="D18651" t="s">
        <v>1470</v>
      </c>
      <c r="E18651" t="s">
        <v>2745</v>
      </c>
      <c r="F18651" t="s">
        <v>2824</v>
      </c>
      <c r="G18651">
        <v>1.87</v>
      </c>
      <c r="H18651">
        <v>0</v>
      </c>
      <c r="I18651">
        <v>1.67</v>
      </c>
      <c r="J18651">
        <v>0.2</v>
      </c>
      <c r="K18651">
        <v>1.21666666661622</v>
      </c>
      <c r="L18651">
        <v>17.589999999955761</v>
      </c>
      <c r="M18651">
        <v>16.373333333339541</v>
      </c>
    </row>
    <row r="18652" spans="1:13" x14ac:dyDescent="0.3">
      <c r="A18652">
        <v>2016</v>
      </c>
      <c r="B18652">
        <v>2</v>
      </c>
      <c r="C18652">
        <v>8</v>
      </c>
      <c r="D18652" t="s">
        <v>1473</v>
      </c>
      <c r="E18652" t="s">
        <v>2743</v>
      </c>
      <c r="F18652" t="s">
        <v>2744</v>
      </c>
      <c r="G18652">
        <v>0.5</v>
      </c>
      <c r="H18652">
        <v>0</v>
      </c>
      <c r="I18652">
        <v>0.5</v>
      </c>
      <c r="J18652">
        <v>0</v>
      </c>
      <c r="K18652">
        <v>1.21666666661622</v>
      </c>
      <c r="L18652">
        <v>1.2500000000582077</v>
      </c>
      <c r="M18652">
        <v>3.3333333441987634E-2</v>
      </c>
    </row>
    <row r="18653" spans="1:13" x14ac:dyDescent="0.3">
      <c r="A18653">
        <v>2016</v>
      </c>
      <c r="B18653">
        <v>3</v>
      </c>
      <c r="C18653">
        <v>1</v>
      </c>
      <c r="D18653" t="s">
        <v>1495</v>
      </c>
      <c r="E18653" t="s">
        <v>2745</v>
      </c>
      <c r="F18653" t="s">
        <v>2902</v>
      </c>
      <c r="G18653">
        <v>6.8000000000000005E-2</v>
      </c>
      <c r="H18653">
        <v>0</v>
      </c>
      <c r="I18653">
        <v>6.8000000000000005E-2</v>
      </c>
      <c r="J18653">
        <v>0</v>
      </c>
      <c r="K18653">
        <v>1.21666666661622</v>
      </c>
      <c r="L18653">
        <v>4.0499999999301508</v>
      </c>
      <c r="M18653">
        <v>2.8333333333139308</v>
      </c>
    </row>
    <row r="18654" spans="1:13" x14ac:dyDescent="0.3">
      <c r="A18654">
        <v>2016</v>
      </c>
      <c r="B18654">
        <v>3</v>
      </c>
      <c r="C18654">
        <v>2</v>
      </c>
      <c r="D18654" t="s">
        <v>1496</v>
      </c>
      <c r="E18654" t="s">
        <v>2752</v>
      </c>
      <c r="F18654" t="s">
        <v>2950</v>
      </c>
      <c r="G18654">
        <v>0.65</v>
      </c>
      <c r="H18654">
        <v>0</v>
      </c>
      <c r="I18654">
        <v>0.65</v>
      </c>
      <c r="J18654">
        <v>0</v>
      </c>
      <c r="K18654">
        <v>1.21666666661622</v>
      </c>
      <c r="L18654">
        <v>1.783333333209157</v>
      </c>
      <c r="M18654">
        <v>0.56666666659293696</v>
      </c>
    </row>
    <row r="18655" spans="1:13" x14ac:dyDescent="0.3">
      <c r="A18655">
        <v>2016</v>
      </c>
      <c r="B18655">
        <v>3</v>
      </c>
      <c r="C18655">
        <v>9</v>
      </c>
      <c r="D18655" t="s">
        <v>1503</v>
      </c>
      <c r="E18655" t="s">
        <v>2749</v>
      </c>
      <c r="F18655" t="s">
        <v>2797</v>
      </c>
      <c r="G18655">
        <v>0.4</v>
      </c>
      <c r="H18655">
        <v>0</v>
      </c>
      <c r="I18655">
        <v>0.4</v>
      </c>
      <c r="J18655">
        <v>0</v>
      </c>
      <c r="K18655">
        <v>1.21666666661622</v>
      </c>
      <c r="L18655">
        <v>1.5333333334419876</v>
      </c>
      <c r="M18655">
        <v>0.31666666682576761</v>
      </c>
    </row>
    <row r="18656" spans="1:13" x14ac:dyDescent="0.3">
      <c r="A18656">
        <v>2016</v>
      </c>
      <c r="B18656">
        <v>4</v>
      </c>
      <c r="C18656">
        <v>6</v>
      </c>
      <c r="D18656" t="s">
        <v>1531</v>
      </c>
      <c r="E18656" t="s">
        <v>2752</v>
      </c>
      <c r="F18656" t="s">
        <v>2813</v>
      </c>
      <c r="G18656">
        <v>0.22000000000000003</v>
      </c>
      <c r="H18656">
        <v>0</v>
      </c>
      <c r="I18656">
        <v>0.22000000000000003</v>
      </c>
      <c r="J18656">
        <v>0</v>
      </c>
      <c r="K18656">
        <v>1.21666666661622</v>
      </c>
      <c r="L18656">
        <v>1.4000000000232831</v>
      </c>
      <c r="M18656">
        <v>0.18333333340706304</v>
      </c>
    </row>
    <row r="18657" spans="1:13" x14ac:dyDescent="0.3">
      <c r="A18657">
        <v>2016</v>
      </c>
      <c r="B18657">
        <v>11</v>
      </c>
      <c r="C18657">
        <v>22</v>
      </c>
      <c r="D18657" t="s">
        <v>1665</v>
      </c>
      <c r="E18657" t="s">
        <v>2741</v>
      </c>
      <c r="F18657" t="s">
        <v>2778</v>
      </c>
      <c r="G18657">
        <v>0.42000000000000004</v>
      </c>
      <c r="H18657">
        <v>0</v>
      </c>
      <c r="I18657">
        <v>0.42000000000000004</v>
      </c>
      <c r="J18657">
        <v>0</v>
      </c>
      <c r="K18657">
        <v>1.21666666661622</v>
      </c>
      <c r="L18657">
        <v>1.6166666666977108</v>
      </c>
      <c r="M18657">
        <v>0.40000000008149073</v>
      </c>
    </row>
    <row r="18658" spans="1:13" x14ac:dyDescent="0.3">
      <c r="A18658">
        <v>2016</v>
      </c>
      <c r="B18658">
        <v>11</v>
      </c>
      <c r="C18658">
        <v>29</v>
      </c>
      <c r="D18658" t="s">
        <v>1672</v>
      </c>
      <c r="E18658" t="s">
        <v>2743</v>
      </c>
      <c r="F18658" t="s">
        <v>2827</v>
      </c>
      <c r="G18658">
        <v>0.2</v>
      </c>
      <c r="H18658">
        <v>0</v>
      </c>
      <c r="I18658">
        <v>0.2</v>
      </c>
      <c r="J18658">
        <v>0</v>
      </c>
      <c r="K18658">
        <v>1.21666666661622</v>
      </c>
      <c r="L18658">
        <v>1484.5499999999302</v>
      </c>
      <c r="M18658">
        <v>1483.3333333333139</v>
      </c>
    </row>
    <row r="18659" spans="1:13" x14ac:dyDescent="0.3">
      <c r="A18659">
        <v>2016</v>
      </c>
      <c r="B18659">
        <v>12</v>
      </c>
      <c r="C18659">
        <v>4</v>
      </c>
      <c r="D18659" t="s">
        <v>1677</v>
      </c>
      <c r="E18659" t="s">
        <v>2745</v>
      </c>
      <c r="G18659">
        <v>0.02</v>
      </c>
      <c r="H18659">
        <v>0</v>
      </c>
      <c r="I18659">
        <v>0.02</v>
      </c>
      <c r="J18659">
        <v>0</v>
      </c>
      <c r="K18659">
        <v>1.21666666661622</v>
      </c>
      <c r="L18659">
        <v>1.3666666665812954</v>
      </c>
      <c r="M18659">
        <v>0.1499999999650754</v>
      </c>
    </row>
    <row r="18660" spans="1:13" x14ac:dyDescent="0.3">
      <c r="A18660">
        <v>2016</v>
      </c>
      <c r="B18660">
        <v>12</v>
      </c>
      <c r="C18660">
        <v>30</v>
      </c>
      <c r="D18660" t="s">
        <v>1703</v>
      </c>
      <c r="E18660" t="s">
        <v>2741</v>
      </c>
      <c r="F18660" t="s">
        <v>2769</v>
      </c>
      <c r="G18660">
        <v>0.05</v>
      </c>
      <c r="H18660">
        <v>0</v>
      </c>
      <c r="I18660">
        <v>0.05</v>
      </c>
      <c r="J18660">
        <v>0</v>
      </c>
      <c r="K18660">
        <v>1.21666666661622</v>
      </c>
      <c r="L18660">
        <v>4.9333333331742324</v>
      </c>
      <c r="M18660">
        <v>3.7166666665580124</v>
      </c>
    </row>
    <row r="18661" spans="1:13" x14ac:dyDescent="0.3">
      <c r="A18661">
        <v>2017</v>
      </c>
      <c r="B18661">
        <v>1</v>
      </c>
      <c r="C18661">
        <v>7</v>
      </c>
      <c r="D18661" t="s">
        <v>1711</v>
      </c>
      <c r="E18661" t="s">
        <v>2745</v>
      </c>
      <c r="F18661" t="s">
        <v>2746</v>
      </c>
      <c r="G18661">
        <v>0.32</v>
      </c>
      <c r="H18661">
        <v>0</v>
      </c>
      <c r="I18661">
        <v>0.32</v>
      </c>
      <c r="J18661">
        <v>0</v>
      </c>
      <c r="K18661">
        <v>1.21666666661622</v>
      </c>
      <c r="L18661">
        <v>5.0500000000465661</v>
      </c>
      <c r="M18661">
        <v>3.8333333334303461</v>
      </c>
    </row>
    <row r="18662" spans="1:13" x14ac:dyDescent="0.3">
      <c r="A18662">
        <v>2017</v>
      </c>
      <c r="B18662">
        <v>1</v>
      </c>
      <c r="C18662">
        <v>16</v>
      </c>
      <c r="D18662" t="s">
        <v>1720</v>
      </c>
      <c r="E18662" t="s">
        <v>2745</v>
      </c>
      <c r="F18662" t="s">
        <v>2906</v>
      </c>
      <c r="G18662">
        <v>0.3</v>
      </c>
      <c r="H18662">
        <v>0</v>
      </c>
      <c r="I18662">
        <v>0.3</v>
      </c>
      <c r="J18662">
        <v>0</v>
      </c>
      <c r="K18662">
        <v>1.21666666661622</v>
      </c>
      <c r="L18662">
        <v>1.4000000000232831</v>
      </c>
      <c r="M18662">
        <v>0.18333333340706304</v>
      </c>
    </row>
    <row r="18663" spans="1:13" x14ac:dyDescent="0.3">
      <c r="A18663">
        <v>2017</v>
      </c>
      <c r="B18663">
        <v>1</v>
      </c>
      <c r="C18663">
        <v>19</v>
      </c>
      <c r="D18663" t="s">
        <v>1723</v>
      </c>
      <c r="E18663" t="s">
        <v>2743</v>
      </c>
      <c r="F18663" t="s">
        <v>2947</v>
      </c>
      <c r="G18663">
        <v>0.02</v>
      </c>
      <c r="H18663">
        <v>0</v>
      </c>
      <c r="I18663">
        <v>0.02</v>
      </c>
      <c r="J18663">
        <v>0</v>
      </c>
      <c r="K18663">
        <v>1.21666666661622</v>
      </c>
      <c r="L18663">
        <v>1.2833333333255723</v>
      </c>
      <c r="M18663">
        <v>6.6666666709352285E-2</v>
      </c>
    </row>
    <row r="18664" spans="1:13" x14ac:dyDescent="0.3">
      <c r="A18664">
        <v>2017</v>
      </c>
      <c r="B18664">
        <v>2</v>
      </c>
      <c r="C18664">
        <v>2</v>
      </c>
      <c r="D18664" t="s">
        <v>1737</v>
      </c>
      <c r="E18664" t="s">
        <v>2741</v>
      </c>
      <c r="F18664" t="s">
        <v>2753</v>
      </c>
      <c r="G18664">
        <v>0.5</v>
      </c>
      <c r="H18664">
        <v>0.3</v>
      </c>
      <c r="I18664">
        <v>0.2</v>
      </c>
      <c r="J18664">
        <v>0</v>
      </c>
      <c r="K18664">
        <v>1.21666666661622</v>
      </c>
      <c r="L18664">
        <v>49.583333333255723</v>
      </c>
      <c r="M18664">
        <v>48.366666666639503</v>
      </c>
    </row>
    <row r="18665" spans="1:13" x14ac:dyDescent="0.3">
      <c r="A18665">
        <v>2017</v>
      </c>
      <c r="B18665">
        <v>2</v>
      </c>
      <c r="C18665">
        <v>23</v>
      </c>
      <c r="D18665" t="s">
        <v>1758</v>
      </c>
      <c r="E18665" t="s">
        <v>2741</v>
      </c>
      <c r="F18665" t="s">
        <v>2741</v>
      </c>
      <c r="G18665">
        <v>1</v>
      </c>
      <c r="H18665">
        <v>0</v>
      </c>
      <c r="I18665">
        <v>1</v>
      </c>
      <c r="J18665">
        <v>0</v>
      </c>
      <c r="K18665">
        <v>1.21666666661622</v>
      </c>
      <c r="L18665">
        <v>1.5</v>
      </c>
      <c r="M18665">
        <v>0.28333333338377997</v>
      </c>
    </row>
    <row r="18666" spans="1:13" x14ac:dyDescent="0.3">
      <c r="A18666">
        <v>2017</v>
      </c>
      <c r="B18666">
        <v>2</v>
      </c>
      <c r="C18666">
        <v>27</v>
      </c>
      <c r="D18666" t="s">
        <v>1762</v>
      </c>
      <c r="E18666" t="s">
        <v>2866</v>
      </c>
      <c r="F18666" t="s">
        <v>2900</v>
      </c>
      <c r="G18666">
        <v>6.5</v>
      </c>
      <c r="H18666">
        <v>0</v>
      </c>
      <c r="I18666">
        <v>0</v>
      </c>
      <c r="J18666">
        <v>6.5</v>
      </c>
      <c r="K18666">
        <v>1.21666666661622</v>
      </c>
      <c r="L18666">
        <v>44.433333333407063</v>
      </c>
      <c r="M18666">
        <v>43.216666666790843</v>
      </c>
    </row>
    <row r="18667" spans="1:13" x14ac:dyDescent="0.3">
      <c r="A18667">
        <v>2017</v>
      </c>
      <c r="B18667">
        <v>3</v>
      </c>
      <c r="C18667">
        <v>6</v>
      </c>
      <c r="D18667" t="s">
        <v>1769</v>
      </c>
      <c r="E18667" t="s">
        <v>2745</v>
      </c>
      <c r="F18667" t="s">
        <v>2751</v>
      </c>
      <c r="G18667">
        <v>1.7999999999999998</v>
      </c>
      <c r="H18667">
        <v>0</v>
      </c>
      <c r="I18667">
        <v>1.7999999999999998</v>
      </c>
      <c r="J18667">
        <v>0</v>
      </c>
      <c r="K18667">
        <v>1.21666666661622</v>
      </c>
      <c r="L18667">
        <v>6.3583333333663177</v>
      </c>
      <c r="M18667">
        <v>5.1416666667500976</v>
      </c>
    </row>
    <row r="18668" spans="1:13" x14ac:dyDescent="0.3">
      <c r="A18668">
        <v>2017</v>
      </c>
      <c r="B18668">
        <v>3</v>
      </c>
      <c r="C18668">
        <v>6</v>
      </c>
      <c r="D18668" t="s">
        <v>1769</v>
      </c>
      <c r="E18668" t="s">
        <v>2752</v>
      </c>
      <c r="F18668" t="s">
        <v>2897</v>
      </c>
      <c r="G18668">
        <v>1.7</v>
      </c>
      <c r="H18668">
        <v>0</v>
      </c>
      <c r="I18668">
        <v>1.7</v>
      </c>
      <c r="J18668">
        <v>0</v>
      </c>
      <c r="K18668">
        <v>1.21666666661622</v>
      </c>
      <c r="L18668">
        <v>2.3999999999650754</v>
      </c>
      <c r="M18668">
        <v>1.1833333333488554</v>
      </c>
    </row>
    <row r="18669" spans="1:13" x14ac:dyDescent="0.3">
      <c r="A18669">
        <v>2017</v>
      </c>
      <c r="B18669">
        <v>3</v>
      </c>
      <c r="C18669">
        <v>13</v>
      </c>
      <c r="D18669" t="s">
        <v>1776</v>
      </c>
      <c r="E18669" t="s">
        <v>2743</v>
      </c>
      <c r="F18669" t="s">
        <v>2759</v>
      </c>
      <c r="G18669">
        <v>1.1499999999999999</v>
      </c>
      <c r="H18669">
        <v>0</v>
      </c>
      <c r="I18669">
        <v>1.1499999999999999</v>
      </c>
      <c r="J18669">
        <v>0</v>
      </c>
      <c r="K18669">
        <v>1.21666666661622</v>
      </c>
      <c r="L18669">
        <v>311.75833333333139</v>
      </c>
      <c r="M18669">
        <v>310.54166666671517</v>
      </c>
    </row>
    <row r="18670" spans="1:13" x14ac:dyDescent="0.3">
      <c r="A18670">
        <v>2017</v>
      </c>
      <c r="B18670">
        <v>4</v>
      </c>
      <c r="C18670">
        <v>6</v>
      </c>
      <c r="D18670" t="s">
        <v>1800</v>
      </c>
      <c r="E18670" t="s">
        <v>2745</v>
      </c>
      <c r="F18670" t="s">
        <v>2824</v>
      </c>
      <c r="G18670">
        <v>0.02</v>
      </c>
      <c r="H18670">
        <v>0</v>
      </c>
      <c r="I18670">
        <v>0.02</v>
      </c>
      <c r="J18670">
        <v>0</v>
      </c>
      <c r="K18670">
        <v>1.21666666661622</v>
      </c>
      <c r="L18670">
        <v>8.0999999998603016</v>
      </c>
      <c r="M18670">
        <v>6.8833333332440816</v>
      </c>
    </row>
    <row r="18671" spans="1:13" x14ac:dyDescent="0.3">
      <c r="A18671">
        <v>2017</v>
      </c>
      <c r="B18671">
        <v>5</v>
      </c>
      <c r="C18671">
        <v>26</v>
      </c>
      <c r="D18671" t="s">
        <v>1839</v>
      </c>
      <c r="E18671" t="s">
        <v>2745</v>
      </c>
      <c r="F18671" t="s">
        <v>2761</v>
      </c>
      <c r="G18671">
        <v>0.2</v>
      </c>
      <c r="H18671">
        <v>0</v>
      </c>
      <c r="I18671">
        <v>0.2</v>
      </c>
      <c r="J18671">
        <v>0</v>
      </c>
      <c r="K18671">
        <v>1.21666666661622</v>
      </c>
      <c r="L18671">
        <v>-12.366666666639503</v>
      </c>
      <c r="M18671">
        <v>-13.583333333255723</v>
      </c>
    </row>
    <row r="18672" spans="1:13" x14ac:dyDescent="0.3">
      <c r="A18672">
        <v>2017</v>
      </c>
      <c r="B18672">
        <v>10</v>
      </c>
      <c r="C18672">
        <v>22</v>
      </c>
      <c r="D18672" t="s">
        <v>1898</v>
      </c>
      <c r="E18672" t="s">
        <v>2752</v>
      </c>
      <c r="F18672" t="s">
        <v>2881</v>
      </c>
      <c r="G18672">
        <v>0.2</v>
      </c>
      <c r="H18672">
        <v>0.05</v>
      </c>
      <c r="I18672">
        <v>0.15</v>
      </c>
      <c r="J18672">
        <v>0</v>
      </c>
      <c r="K18672">
        <v>1.21666666661622</v>
      </c>
      <c r="L18672">
        <v>1.8999999999068677</v>
      </c>
      <c r="M18672">
        <v>0.68333333329064772</v>
      </c>
    </row>
    <row r="18673" spans="1:13" x14ac:dyDescent="0.3">
      <c r="A18673">
        <v>2017</v>
      </c>
      <c r="B18673">
        <v>11</v>
      </c>
      <c r="C18673">
        <v>16</v>
      </c>
      <c r="D18673" t="s">
        <v>1923</v>
      </c>
      <c r="E18673" t="s">
        <v>2749</v>
      </c>
      <c r="F18673" t="s">
        <v>2822</v>
      </c>
      <c r="G18673">
        <v>6.3</v>
      </c>
      <c r="H18673">
        <v>1</v>
      </c>
      <c r="I18673">
        <v>5.3</v>
      </c>
      <c r="J18673">
        <v>0</v>
      </c>
      <c r="K18673">
        <v>1.21666666661622</v>
      </c>
      <c r="L18673">
        <v>1.6999999999534339</v>
      </c>
      <c r="M18673">
        <v>0.48333333333721384</v>
      </c>
    </row>
    <row r="18674" spans="1:13" x14ac:dyDescent="0.3">
      <c r="A18674">
        <v>2017</v>
      </c>
      <c r="B18674">
        <v>12</v>
      </c>
      <c r="C18674">
        <v>22</v>
      </c>
      <c r="D18674" t="s">
        <v>1959</v>
      </c>
      <c r="E18674" t="s">
        <v>2741</v>
      </c>
      <c r="F18674" t="s">
        <v>2836</v>
      </c>
      <c r="G18674">
        <v>1.7</v>
      </c>
      <c r="H18674">
        <v>1.7</v>
      </c>
      <c r="I18674">
        <v>0</v>
      </c>
      <c r="J18674">
        <v>0</v>
      </c>
      <c r="K18674">
        <v>1.21666666661622</v>
      </c>
      <c r="L18674">
        <v>1.783333333209157</v>
      </c>
      <c r="M18674">
        <v>0.56666666659293696</v>
      </c>
    </row>
    <row r="18675" spans="1:13" x14ac:dyDescent="0.3">
      <c r="A18675">
        <v>2018</v>
      </c>
      <c r="B18675">
        <v>1</v>
      </c>
      <c r="C18675">
        <v>1</v>
      </c>
      <c r="D18675" t="s">
        <v>1969</v>
      </c>
      <c r="E18675" t="s">
        <v>2745</v>
      </c>
      <c r="F18675" t="s">
        <v>2772</v>
      </c>
      <c r="G18675">
        <v>0.4</v>
      </c>
      <c r="H18675">
        <v>0</v>
      </c>
      <c r="I18675">
        <v>0.4</v>
      </c>
      <c r="J18675">
        <v>0</v>
      </c>
      <c r="K18675">
        <v>1.21666666661622</v>
      </c>
      <c r="L18675">
        <v>1.4500000000116415</v>
      </c>
      <c r="M18675">
        <v>0.2333333333954215</v>
      </c>
    </row>
    <row r="18676" spans="1:13" x14ac:dyDescent="0.3">
      <c r="A18676">
        <v>2018</v>
      </c>
      <c r="B18676">
        <v>1</v>
      </c>
      <c r="C18676">
        <v>15</v>
      </c>
      <c r="D18676" t="s">
        <v>1983</v>
      </c>
      <c r="E18676" t="s">
        <v>2773</v>
      </c>
      <c r="F18676" t="s">
        <v>2773</v>
      </c>
      <c r="G18676">
        <v>0.7</v>
      </c>
      <c r="H18676">
        <v>0.4</v>
      </c>
      <c r="I18676">
        <v>0.3</v>
      </c>
      <c r="J18676">
        <v>0</v>
      </c>
      <c r="K18676">
        <v>1.21666666661622</v>
      </c>
      <c r="L18676">
        <v>2.6666666666278616</v>
      </c>
      <c r="M18676">
        <v>1.4500000000116415</v>
      </c>
    </row>
    <row r="18677" spans="1:13" x14ac:dyDescent="0.3">
      <c r="A18677">
        <v>2018</v>
      </c>
      <c r="B18677">
        <v>1</v>
      </c>
      <c r="C18677">
        <v>18</v>
      </c>
      <c r="D18677" t="s">
        <v>1986</v>
      </c>
      <c r="E18677" t="s">
        <v>2745</v>
      </c>
      <c r="F18677" t="s">
        <v>2952</v>
      </c>
      <c r="G18677">
        <v>1.1000000000000001</v>
      </c>
      <c r="H18677">
        <v>0</v>
      </c>
      <c r="I18677">
        <v>1.1000000000000001</v>
      </c>
      <c r="J18677">
        <v>0</v>
      </c>
      <c r="K18677">
        <v>1.21666666661622</v>
      </c>
      <c r="L18677">
        <v>1.4000000000232831</v>
      </c>
      <c r="M18677">
        <v>0.18333333340706304</v>
      </c>
    </row>
    <row r="18678" spans="1:13" x14ac:dyDescent="0.3">
      <c r="A18678">
        <v>2018</v>
      </c>
      <c r="B18678">
        <v>1</v>
      </c>
      <c r="C18678">
        <v>25</v>
      </c>
      <c r="D18678" t="s">
        <v>1993</v>
      </c>
      <c r="E18678" t="s">
        <v>2743</v>
      </c>
      <c r="F18678" t="s">
        <v>2922</v>
      </c>
      <c r="G18678">
        <v>4</v>
      </c>
      <c r="H18678">
        <v>0</v>
      </c>
      <c r="I18678">
        <v>4</v>
      </c>
      <c r="J18678">
        <v>0</v>
      </c>
      <c r="K18678">
        <v>1.21666666661622</v>
      </c>
      <c r="L18678">
        <v>1.3000000000465661</v>
      </c>
      <c r="M18678">
        <v>8.3333333430346102E-2</v>
      </c>
    </row>
    <row r="18679" spans="1:13" x14ac:dyDescent="0.3">
      <c r="A18679">
        <v>2018</v>
      </c>
      <c r="B18679">
        <v>1</v>
      </c>
      <c r="C18679">
        <v>30</v>
      </c>
      <c r="D18679" t="s">
        <v>1998</v>
      </c>
      <c r="E18679" t="s">
        <v>2745</v>
      </c>
      <c r="F18679" t="s">
        <v>2782</v>
      </c>
      <c r="G18679">
        <v>0.15</v>
      </c>
      <c r="H18679">
        <v>0</v>
      </c>
      <c r="I18679">
        <v>0.15</v>
      </c>
      <c r="J18679">
        <v>0</v>
      </c>
      <c r="K18679">
        <v>1.21666666661622</v>
      </c>
      <c r="L18679">
        <v>1.4500000000116415</v>
      </c>
      <c r="M18679">
        <v>0.2333333333954215</v>
      </c>
    </row>
    <row r="18680" spans="1:13" x14ac:dyDescent="0.3">
      <c r="A18680">
        <v>2018</v>
      </c>
      <c r="B18680">
        <v>2</v>
      </c>
      <c r="C18680">
        <v>4</v>
      </c>
      <c r="D18680" t="s">
        <v>2003</v>
      </c>
      <c r="E18680" t="s">
        <v>2743</v>
      </c>
      <c r="F18680" t="s">
        <v>2816</v>
      </c>
      <c r="G18680">
        <v>0.4</v>
      </c>
      <c r="H18680">
        <v>0</v>
      </c>
      <c r="I18680">
        <v>0.2</v>
      </c>
      <c r="J18680">
        <v>0.2</v>
      </c>
      <c r="K18680">
        <v>1.21666666661622</v>
      </c>
      <c r="L18680">
        <v>1.4583333332848269</v>
      </c>
      <c r="M18680">
        <v>0.24166666666860692</v>
      </c>
    </row>
    <row r="18681" spans="1:13" x14ac:dyDescent="0.3">
      <c r="A18681">
        <v>2018</v>
      </c>
      <c r="B18681">
        <v>2</v>
      </c>
      <c r="C18681">
        <v>19</v>
      </c>
      <c r="D18681" t="s">
        <v>2018</v>
      </c>
      <c r="E18681" t="s">
        <v>2749</v>
      </c>
      <c r="F18681" t="s">
        <v>2959</v>
      </c>
      <c r="G18681">
        <v>0.01</v>
      </c>
      <c r="H18681">
        <v>0</v>
      </c>
      <c r="I18681">
        <v>0.01</v>
      </c>
      <c r="J18681">
        <v>0</v>
      </c>
      <c r="K18681">
        <v>1.21666666661622</v>
      </c>
      <c r="L18681">
        <v>1.6666666665114462</v>
      </c>
      <c r="M18681">
        <v>0.44999999989522621</v>
      </c>
    </row>
    <row r="18682" spans="1:13" x14ac:dyDescent="0.3">
      <c r="A18682">
        <v>2018</v>
      </c>
      <c r="B18682">
        <v>2</v>
      </c>
      <c r="C18682">
        <v>28</v>
      </c>
      <c r="D18682" t="s">
        <v>2027</v>
      </c>
      <c r="E18682" t="s">
        <v>2741</v>
      </c>
      <c r="F18682" t="s">
        <v>2836</v>
      </c>
      <c r="G18682">
        <v>0.5</v>
      </c>
      <c r="H18682">
        <v>0</v>
      </c>
      <c r="I18682">
        <v>0.5</v>
      </c>
      <c r="J18682">
        <v>0</v>
      </c>
      <c r="K18682">
        <v>1.21666666661622</v>
      </c>
      <c r="L18682">
        <v>1.6999999999534339</v>
      </c>
      <c r="M18682">
        <v>0.48333333333721384</v>
      </c>
    </row>
    <row r="18683" spans="1:13" x14ac:dyDescent="0.3">
      <c r="A18683">
        <v>2018</v>
      </c>
      <c r="B18683">
        <v>4</v>
      </c>
      <c r="C18683">
        <v>17</v>
      </c>
      <c r="D18683" t="s">
        <v>2075</v>
      </c>
      <c r="E18683" t="s">
        <v>2741</v>
      </c>
      <c r="F18683" t="s">
        <v>2787</v>
      </c>
      <c r="G18683">
        <v>0.3</v>
      </c>
      <c r="H18683">
        <v>0</v>
      </c>
      <c r="I18683">
        <v>0.25</v>
      </c>
      <c r="J18683">
        <v>0.05</v>
      </c>
      <c r="K18683">
        <v>1.21666666661622</v>
      </c>
      <c r="L18683">
        <v>1.316666666592937</v>
      </c>
      <c r="M18683">
        <v>9.9999999976716936E-2</v>
      </c>
    </row>
    <row r="18684" spans="1:13" x14ac:dyDescent="0.3">
      <c r="A18684">
        <v>2018</v>
      </c>
      <c r="B18684">
        <v>5</v>
      </c>
      <c r="C18684">
        <v>16</v>
      </c>
      <c r="D18684" t="s">
        <v>2101</v>
      </c>
      <c r="E18684" t="s">
        <v>2749</v>
      </c>
      <c r="F18684" t="s">
        <v>2768</v>
      </c>
      <c r="G18684">
        <v>0.01</v>
      </c>
      <c r="H18684">
        <v>0</v>
      </c>
      <c r="I18684">
        <v>0.01</v>
      </c>
      <c r="J18684">
        <v>0</v>
      </c>
      <c r="K18684">
        <v>1.21666666661622</v>
      </c>
      <c r="L18684">
        <v>1.6166666666977108</v>
      </c>
      <c r="M18684">
        <v>0.40000000008149073</v>
      </c>
    </row>
    <row r="18685" spans="1:13" x14ac:dyDescent="0.3">
      <c r="A18685">
        <v>2018</v>
      </c>
      <c r="B18685">
        <v>5</v>
      </c>
      <c r="C18685">
        <v>27</v>
      </c>
      <c r="D18685" t="s">
        <v>2112</v>
      </c>
      <c r="E18685" t="s">
        <v>2752</v>
      </c>
      <c r="F18685" t="s">
        <v>2790</v>
      </c>
      <c r="G18685">
        <v>0.2</v>
      </c>
      <c r="H18685">
        <v>0.15</v>
      </c>
      <c r="I18685">
        <v>0.05</v>
      </c>
      <c r="J18685">
        <v>0</v>
      </c>
      <c r="K18685">
        <v>1.21666666661622</v>
      </c>
      <c r="L18685">
        <v>9.8166666667093523</v>
      </c>
      <c r="M18685">
        <v>8.6000000000931323</v>
      </c>
    </row>
    <row r="18686" spans="1:13" x14ac:dyDescent="0.3">
      <c r="A18686">
        <v>2018</v>
      </c>
      <c r="B18686">
        <v>11</v>
      </c>
      <c r="C18686">
        <v>6</v>
      </c>
      <c r="D18686" t="s">
        <v>2214</v>
      </c>
      <c r="E18686" t="s">
        <v>2745</v>
      </c>
      <c r="F18686" t="s">
        <v>2777</v>
      </c>
      <c r="G18686">
        <v>0.28000000000000003</v>
      </c>
      <c r="H18686">
        <v>0</v>
      </c>
      <c r="I18686">
        <v>0.28000000000000003</v>
      </c>
      <c r="J18686">
        <v>0</v>
      </c>
      <c r="K18686">
        <v>1.21666666661622</v>
      </c>
      <c r="L18686">
        <v>1.683333333407063</v>
      </c>
      <c r="M18686">
        <v>0.46666666679084301</v>
      </c>
    </row>
    <row r="18687" spans="1:13" x14ac:dyDescent="0.3">
      <c r="A18687">
        <v>2018</v>
      </c>
      <c r="B18687">
        <v>11</v>
      </c>
      <c r="C18687">
        <v>10</v>
      </c>
      <c r="D18687" t="s">
        <v>2218</v>
      </c>
      <c r="E18687" t="s">
        <v>2752</v>
      </c>
      <c r="F18687" t="s">
        <v>2847</v>
      </c>
      <c r="G18687">
        <v>0.1</v>
      </c>
      <c r="H18687">
        <v>0</v>
      </c>
      <c r="I18687">
        <v>0.1</v>
      </c>
      <c r="J18687">
        <v>0</v>
      </c>
      <c r="K18687">
        <v>1.21666666661622</v>
      </c>
      <c r="L18687">
        <v>1.6333333334187046</v>
      </c>
      <c r="M18687">
        <v>0.41666666680248454</v>
      </c>
    </row>
    <row r="18688" spans="1:13" x14ac:dyDescent="0.3">
      <c r="A18688">
        <v>2018</v>
      </c>
      <c r="B18688">
        <v>11</v>
      </c>
      <c r="C18688">
        <v>25</v>
      </c>
      <c r="D18688" t="s">
        <v>2233</v>
      </c>
      <c r="E18688" t="s">
        <v>2752</v>
      </c>
      <c r="F18688" t="s">
        <v>2859</v>
      </c>
      <c r="G18688">
        <v>2</v>
      </c>
      <c r="H18688">
        <v>0</v>
      </c>
      <c r="I18688">
        <v>2</v>
      </c>
      <c r="J18688">
        <v>0</v>
      </c>
      <c r="K18688">
        <v>1.21666666661622</v>
      </c>
      <c r="L18688">
        <v>1.7666666666627862</v>
      </c>
      <c r="M18688">
        <v>0.55000000004656613</v>
      </c>
    </row>
    <row r="18689" spans="1:13" x14ac:dyDescent="0.3">
      <c r="A18689">
        <v>2018</v>
      </c>
      <c r="B18689">
        <v>12</v>
      </c>
      <c r="C18689">
        <v>23</v>
      </c>
      <c r="D18689" t="s">
        <v>2261</v>
      </c>
      <c r="E18689" t="s">
        <v>2743</v>
      </c>
      <c r="F18689" t="s">
        <v>2834</v>
      </c>
      <c r="G18689">
        <v>0.2</v>
      </c>
      <c r="H18689">
        <v>0</v>
      </c>
      <c r="I18689">
        <v>0.2</v>
      </c>
      <c r="J18689">
        <v>0</v>
      </c>
      <c r="K18689">
        <v>1.21666666661622</v>
      </c>
      <c r="L18689">
        <v>1.3333333333139308</v>
      </c>
      <c r="M18689">
        <v>0.11666666669771075</v>
      </c>
    </row>
    <row r="18690" spans="1:13" x14ac:dyDescent="0.3">
      <c r="A18690">
        <v>2018</v>
      </c>
      <c r="B18690">
        <v>12</v>
      </c>
      <c r="C18690">
        <v>24</v>
      </c>
      <c r="D18690" t="s">
        <v>2262</v>
      </c>
      <c r="E18690" t="s">
        <v>2741</v>
      </c>
      <c r="F18690" t="s">
        <v>2858</v>
      </c>
      <c r="G18690">
        <v>0.35</v>
      </c>
      <c r="H18690">
        <v>0</v>
      </c>
      <c r="I18690">
        <v>0.35</v>
      </c>
      <c r="J18690">
        <v>0</v>
      </c>
      <c r="K18690">
        <v>1.21666666661622</v>
      </c>
      <c r="L18690">
        <v>2.1666666665696539</v>
      </c>
      <c r="M18690">
        <v>0.94999999995343387</v>
      </c>
    </row>
    <row r="18691" spans="1:13" x14ac:dyDescent="0.3">
      <c r="A18691">
        <v>2018</v>
      </c>
      <c r="B18691">
        <v>12</v>
      </c>
      <c r="C18691">
        <v>27</v>
      </c>
      <c r="D18691" t="s">
        <v>2265</v>
      </c>
      <c r="E18691" t="s">
        <v>2749</v>
      </c>
      <c r="F18691" t="s">
        <v>2768</v>
      </c>
      <c r="G18691">
        <v>0.4</v>
      </c>
      <c r="H18691">
        <v>0.1</v>
      </c>
      <c r="I18691">
        <v>0.30000000000000004</v>
      </c>
      <c r="J18691">
        <v>0</v>
      </c>
      <c r="K18691">
        <v>1.21666666661622</v>
      </c>
      <c r="L18691">
        <v>1.35833333330811</v>
      </c>
      <c r="M18691">
        <v>0.14166666669188999</v>
      </c>
    </row>
    <row r="18692" spans="1:13" x14ac:dyDescent="0.3">
      <c r="A18692">
        <v>2018</v>
      </c>
      <c r="B18692">
        <v>12</v>
      </c>
      <c r="C18692">
        <v>30</v>
      </c>
      <c r="D18692" t="s">
        <v>2268</v>
      </c>
      <c r="E18692" t="s">
        <v>2749</v>
      </c>
      <c r="F18692" t="s">
        <v>2849</v>
      </c>
      <c r="G18692">
        <v>0.5</v>
      </c>
      <c r="H18692">
        <v>0.1</v>
      </c>
      <c r="I18692">
        <v>0.4</v>
      </c>
      <c r="J18692">
        <v>0</v>
      </c>
      <c r="K18692">
        <v>1.21666666661622</v>
      </c>
      <c r="L18692">
        <v>1.9000000000814907</v>
      </c>
      <c r="M18692">
        <v>0.6833333334652707</v>
      </c>
    </row>
    <row r="18693" spans="1:13" x14ac:dyDescent="0.3">
      <c r="A18693">
        <v>2019</v>
      </c>
      <c r="B18693">
        <v>1</v>
      </c>
      <c r="C18693">
        <v>2</v>
      </c>
      <c r="D18693" t="s">
        <v>2271</v>
      </c>
      <c r="E18693" t="s">
        <v>2752</v>
      </c>
      <c r="F18693" t="s">
        <v>2844</v>
      </c>
      <c r="G18693">
        <v>0.1</v>
      </c>
      <c r="H18693">
        <v>0</v>
      </c>
      <c r="I18693">
        <v>0.1</v>
      </c>
      <c r="J18693">
        <v>0</v>
      </c>
      <c r="K18693">
        <v>1.21666666661622</v>
      </c>
      <c r="L18693">
        <v>1.4666666665580124</v>
      </c>
      <c r="M18693">
        <v>0.24999999994179234</v>
      </c>
    </row>
    <row r="18694" spans="1:13" x14ac:dyDescent="0.3">
      <c r="A18694">
        <v>2019</v>
      </c>
      <c r="B18694">
        <v>1</v>
      </c>
      <c r="C18694">
        <v>21</v>
      </c>
      <c r="D18694" t="s">
        <v>2290</v>
      </c>
      <c r="E18694" t="s">
        <v>2745</v>
      </c>
      <c r="F18694" t="s">
        <v>2772</v>
      </c>
      <c r="G18694">
        <v>1.8</v>
      </c>
      <c r="H18694">
        <v>0</v>
      </c>
      <c r="I18694">
        <v>1.8</v>
      </c>
      <c r="J18694">
        <v>0</v>
      </c>
      <c r="K18694">
        <v>1.21666666661622</v>
      </c>
      <c r="L18694">
        <v>8.9666666667326353</v>
      </c>
      <c r="M18694">
        <v>7.7500000001164153</v>
      </c>
    </row>
    <row r="18695" spans="1:13" x14ac:dyDescent="0.3">
      <c r="A18695">
        <v>2019</v>
      </c>
      <c r="B18695">
        <v>2</v>
      </c>
      <c r="C18695">
        <v>23</v>
      </c>
      <c r="D18695" t="s">
        <v>2323</v>
      </c>
      <c r="E18695" t="s">
        <v>2745</v>
      </c>
      <c r="F18695" t="s">
        <v>2805</v>
      </c>
      <c r="G18695">
        <v>0.03</v>
      </c>
      <c r="H18695">
        <v>0</v>
      </c>
      <c r="I18695">
        <v>0.03</v>
      </c>
      <c r="J18695">
        <v>0</v>
      </c>
      <c r="K18695">
        <v>1.21666666661622</v>
      </c>
      <c r="L18695">
        <v>480</v>
      </c>
      <c r="M18695">
        <v>478.78333333338378</v>
      </c>
    </row>
    <row r="18696" spans="1:13" x14ac:dyDescent="0.3">
      <c r="A18696">
        <v>2019</v>
      </c>
      <c r="B18696">
        <v>3</v>
      </c>
      <c r="C18696">
        <v>12</v>
      </c>
      <c r="D18696" t="s">
        <v>2340</v>
      </c>
      <c r="E18696" t="s">
        <v>2749</v>
      </c>
      <c r="F18696" t="s">
        <v>2932</v>
      </c>
      <c r="G18696">
        <v>0.1</v>
      </c>
      <c r="H18696">
        <v>0</v>
      </c>
      <c r="I18696">
        <v>0.1</v>
      </c>
      <c r="J18696">
        <v>0</v>
      </c>
      <c r="K18696">
        <v>1.21666666661622</v>
      </c>
      <c r="L18696">
        <v>2.0666666667675599</v>
      </c>
      <c r="M18696">
        <v>0.85000000015133992</v>
      </c>
    </row>
    <row r="18697" spans="1:13" x14ac:dyDescent="0.3">
      <c r="A18697">
        <v>2019</v>
      </c>
      <c r="B18697">
        <v>4</v>
      </c>
      <c r="C18697">
        <v>7</v>
      </c>
      <c r="D18697" t="s">
        <v>2366</v>
      </c>
      <c r="E18697" t="s">
        <v>2745</v>
      </c>
      <c r="F18697" t="s">
        <v>2776</v>
      </c>
      <c r="G18697">
        <v>1.1200000000000001</v>
      </c>
      <c r="H18697">
        <v>0</v>
      </c>
      <c r="I18697">
        <v>1.1200000000000001</v>
      </c>
      <c r="J18697">
        <v>0</v>
      </c>
      <c r="K18697">
        <v>1.21666666661622</v>
      </c>
      <c r="L18697">
        <v>2.6444444444496185</v>
      </c>
      <c r="M18697">
        <v>1.4277777778333984</v>
      </c>
    </row>
    <row r="18698" spans="1:13" x14ac:dyDescent="0.3">
      <c r="A18698">
        <v>2019</v>
      </c>
      <c r="B18698">
        <v>4</v>
      </c>
      <c r="C18698">
        <v>10</v>
      </c>
      <c r="D18698" t="s">
        <v>2369</v>
      </c>
      <c r="E18698" t="s">
        <v>2743</v>
      </c>
      <c r="F18698" t="s">
        <v>2817</v>
      </c>
      <c r="G18698">
        <v>3.3</v>
      </c>
      <c r="H18698">
        <v>0.3</v>
      </c>
      <c r="I18698">
        <v>0</v>
      </c>
      <c r="J18698">
        <v>3</v>
      </c>
      <c r="K18698">
        <v>1.21666666661622</v>
      </c>
      <c r="L18698">
        <v>2.066666666592937</v>
      </c>
      <c r="M18698">
        <v>0.84999999997671694</v>
      </c>
    </row>
    <row r="18699" spans="1:13" x14ac:dyDescent="0.3">
      <c r="A18699">
        <v>2019</v>
      </c>
      <c r="B18699">
        <v>4</v>
      </c>
      <c r="C18699">
        <v>26</v>
      </c>
      <c r="D18699" t="s">
        <v>2385</v>
      </c>
      <c r="E18699" t="s">
        <v>2745</v>
      </c>
      <c r="F18699" t="s">
        <v>2761</v>
      </c>
      <c r="G18699">
        <v>0.11000000000000001</v>
      </c>
      <c r="H18699">
        <v>0</v>
      </c>
      <c r="I18699">
        <v>0.11000000000000001</v>
      </c>
      <c r="J18699">
        <v>0</v>
      </c>
      <c r="K18699">
        <v>1.21666666661622</v>
      </c>
      <c r="L18699">
        <v>11.616666666639503</v>
      </c>
      <c r="M18699">
        <v>10.400000000023283</v>
      </c>
    </row>
    <row r="18700" spans="1:13" x14ac:dyDescent="0.3">
      <c r="A18700">
        <v>2019</v>
      </c>
      <c r="B18700">
        <v>5</v>
      </c>
      <c r="C18700">
        <v>16</v>
      </c>
      <c r="D18700" t="s">
        <v>2405</v>
      </c>
      <c r="E18700" t="s">
        <v>2743</v>
      </c>
      <c r="F18700" t="s">
        <v>2874</v>
      </c>
      <c r="G18700">
        <v>0.35</v>
      </c>
      <c r="H18700">
        <v>0</v>
      </c>
      <c r="I18700">
        <v>0.35</v>
      </c>
      <c r="J18700">
        <v>0</v>
      </c>
      <c r="K18700">
        <v>1.21666666661622</v>
      </c>
      <c r="L18700">
        <v>1.2333333333372138</v>
      </c>
      <c r="M18700">
        <v>1.6666666720993817E-2</v>
      </c>
    </row>
    <row r="18701" spans="1:13" x14ac:dyDescent="0.3">
      <c r="A18701">
        <v>2019</v>
      </c>
      <c r="B18701">
        <v>10</v>
      </c>
      <c r="C18701">
        <v>23</v>
      </c>
      <c r="D18701" t="s">
        <v>2504</v>
      </c>
      <c r="E18701" t="s">
        <v>2866</v>
      </c>
      <c r="F18701" t="s">
        <v>2747</v>
      </c>
      <c r="G18701">
        <v>0.02</v>
      </c>
      <c r="H18701">
        <v>0</v>
      </c>
      <c r="I18701">
        <v>0.02</v>
      </c>
      <c r="J18701">
        <v>0</v>
      </c>
      <c r="K18701">
        <v>1.21666666661622</v>
      </c>
      <c r="L18701">
        <v>6.7999999999883585</v>
      </c>
      <c r="M18701">
        <v>5.5833333333721384</v>
      </c>
    </row>
    <row r="18702" spans="1:13" x14ac:dyDescent="0.3">
      <c r="A18702">
        <v>2019</v>
      </c>
      <c r="B18702">
        <v>11</v>
      </c>
      <c r="C18702">
        <v>1</v>
      </c>
      <c r="D18702" t="s">
        <v>2513</v>
      </c>
      <c r="E18702" t="s">
        <v>2752</v>
      </c>
      <c r="F18702" t="s">
        <v>2844</v>
      </c>
      <c r="G18702">
        <v>0.56999999999999995</v>
      </c>
      <c r="H18702">
        <v>0</v>
      </c>
      <c r="I18702">
        <v>0.56999999999999995</v>
      </c>
      <c r="J18702">
        <v>0</v>
      </c>
      <c r="K18702">
        <v>1.21666666661622</v>
      </c>
      <c r="L18702">
        <v>1.9999999998835847</v>
      </c>
      <c r="M18702">
        <v>0.78333333326736465</v>
      </c>
    </row>
    <row r="18703" spans="1:13" x14ac:dyDescent="0.3">
      <c r="A18703">
        <v>2019</v>
      </c>
      <c r="B18703">
        <v>11</v>
      </c>
      <c r="C18703">
        <v>6</v>
      </c>
      <c r="D18703" t="s">
        <v>2518</v>
      </c>
      <c r="E18703" t="s">
        <v>2745</v>
      </c>
      <c r="F18703" t="s">
        <v>2764</v>
      </c>
      <c r="G18703">
        <v>1</v>
      </c>
      <c r="H18703">
        <v>0</v>
      </c>
      <c r="I18703">
        <v>1</v>
      </c>
      <c r="J18703">
        <v>0</v>
      </c>
      <c r="K18703">
        <v>1.21666666661622</v>
      </c>
      <c r="L18703">
        <v>1.3833333333022892</v>
      </c>
      <c r="M18703">
        <v>0.16666666668606922</v>
      </c>
    </row>
    <row r="18704" spans="1:13" x14ac:dyDescent="0.3">
      <c r="A18704">
        <v>2019</v>
      </c>
      <c r="B18704">
        <v>11</v>
      </c>
      <c r="C18704">
        <v>9</v>
      </c>
      <c r="D18704" t="s">
        <v>2521</v>
      </c>
      <c r="E18704" t="s">
        <v>2745</v>
      </c>
      <c r="F18704" t="s">
        <v>2824</v>
      </c>
      <c r="G18704">
        <v>2.2000000000000002</v>
      </c>
      <c r="H18704">
        <v>0</v>
      </c>
      <c r="I18704">
        <v>2.2000000000000002</v>
      </c>
      <c r="J18704">
        <v>0</v>
      </c>
      <c r="K18704">
        <v>1.21666666661622</v>
      </c>
      <c r="L18704">
        <v>1.5333333332673647</v>
      </c>
      <c r="M18704">
        <v>0.31666666665114462</v>
      </c>
    </row>
    <row r="18705" spans="1:13" x14ac:dyDescent="0.3">
      <c r="A18705">
        <v>2019</v>
      </c>
      <c r="B18705">
        <v>12</v>
      </c>
      <c r="C18705">
        <v>8</v>
      </c>
      <c r="D18705" t="s">
        <v>2550</v>
      </c>
      <c r="E18705" t="s">
        <v>2752</v>
      </c>
      <c r="F18705" t="s">
        <v>2847</v>
      </c>
      <c r="G18705">
        <v>0.18</v>
      </c>
      <c r="H18705">
        <v>0</v>
      </c>
      <c r="I18705">
        <v>0.18</v>
      </c>
      <c r="J18705">
        <v>0</v>
      </c>
      <c r="K18705">
        <v>1.21666666661622</v>
      </c>
      <c r="L18705">
        <v>2.1833333332906477</v>
      </c>
      <c r="M18705">
        <v>0.96666666667442769</v>
      </c>
    </row>
    <row r="18706" spans="1:13" x14ac:dyDescent="0.3">
      <c r="A18706">
        <v>2019</v>
      </c>
      <c r="B18706">
        <v>12</v>
      </c>
      <c r="C18706">
        <v>10</v>
      </c>
      <c r="D18706" t="s">
        <v>2552</v>
      </c>
      <c r="E18706" t="s">
        <v>2752</v>
      </c>
      <c r="F18706" t="s">
        <v>2863</v>
      </c>
      <c r="G18706">
        <v>0.1</v>
      </c>
      <c r="H18706">
        <v>0</v>
      </c>
      <c r="I18706">
        <v>0.1</v>
      </c>
      <c r="J18706">
        <v>0</v>
      </c>
      <c r="K18706">
        <v>1.21666666661622</v>
      </c>
      <c r="L18706">
        <v>1.8333333333721384</v>
      </c>
      <c r="M18706">
        <v>0.61666666675591841</v>
      </c>
    </row>
    <row r="18707" spans="1:13" x14ac:dyDescent="0.3">
      <c r="A18707">
        <v>2019</v>
      </c>
      <c r="B18707">
        <v>12</v>
      </c>
      <c r="C18707">
        <v>25</v>
      </c>
      <c r="D18707" t="s">
        <v>2567</v>
      </c>
      <c r="E18707" t="s">
        <v>2743</v>
      </c>
      <c r="F18707" t="s">
        <v>2816</v>
      </c>
      <c r="G18707">
        <v>1.5</v>
      </c>
      <c r="H18707">
        <v>0</v>
      </c>
      <c r="I18707">
        <v>1.5</v>
      </c>
      <c r="J18707">
        <v>0</v>
      </c>
      <c r="K18707">
        <v>1.21666666661622</v>
      </c>
      <c r="L18707">
        <v>20.89999999984866</v>
      </c>
      <c r="M18707">
        <v>19.68333333323244</v>
      </c>
    </row>
    <row r="18708" spans="1:13" x14ac:dyDescent="0.3">
      <c r="A18708">
        <v>2019</v>
      </c>
      <c r="B18708">
        <v>12</v>
      </c>
      <c r="C18708">
        <v>26</v>
      </c>
      <c r="D18708" t="s">
        <v>2568</v>
      </c>
      <c r="E18708" t="s">
        <v>2741</v>
      </c>
      <c r="F18708" t="s">
        <v>2843</v>
      </c>
      <c r="G18708">
        <v>0.2</v>
      </c>
      <c r="H18708">
        <v>0</v>
      </c>
      <c r="I18708">
        <v>0.2</v>
      </c>
      <c r="J18708">
        <v>0</v>
      </c>
      <c r="K18708">
        <v>1.21666666661622</v>
      </c>
      <c r="L18708">
        <v>2.2999999999883585</v>
      </c>
      <c r="M18708">
        <v>1.0833333333721384</v>
      </c>
    </row>
    <row r="18709" spans="1:13" x14ac:dyDescent="0.3">
      <c r="A18709">
        <v>2020</v>
      </c>
      <c r="B18709">
        <v>1</v>
      </c>
      <c r="C18709">
        <v>13</v>
      </c>
      <c r="D18709" t="s">
        <v>2586</v>
      </c>
      <c r="E18709" t="s">
        <v>2741</v>
      </c>
      <c r="F18709" t="s">
        <v>2860</v>
      </c>
      <c r="G18709">
        <v>7.0000000000000007E-2</v>
      </c>
      <c r="H18709">
        <v>0</v>
      </c>
      <c r="I18709">
        <v>0</v>
      </c>
      <c r="J18709">
        <v>7.0000000000000007E-2</v>
      </c>
      <c r="K18709">
        <v>1.21666666661622</v>
      </c>
      <c r="L18709">
        <v>1.2666666666045785</v>
      </c>
      <c r="M18709">
        <v>4.9999999988358468E-2</v>
      </c>
    </row>
    <row r="18710" spans="1:13" x14ac:dyDescent="0.3">
      <c r="A18710">
        <v>2020</v>
      </c>
      <c r="B18710">
        <v>1</v>
      </c>
      <c r="C18710">
        <v>15</v>
      </c>
      <c r="D18710" t="s">
        <v>2588</v>
      </c>
      <c r="E18710" t="s">
        <v>2752</v>
      </c>
      <c r="F18710" t="s">
        <v>2847</v>
      </c>
      <c r="G18710">
        <v>0.44000000000000006</v>
      </c>
      <c r="H18710">
        <v>0</v>
      </c>
      <c r="I18710">
        <v>0.44000000000000006</v>
      </c>
      <c r="J18710">
        <v>0</v>
      </c>
      <c r="K18710">
        <v>1.21666666661622</v>
      </c>
      <c r="L18710">
        <v>2.0833333333139308</v>
      </c>
      <c r="M18710">
        <v>0.86666666669771075</v>
      </c>
    </row>
    <row r="18711" spans="1:13" x14ac:dyDescent="0.3">
      <c r="A18711">
        <v>2020</v>
      </c>
      <c r="B18711">
        <v>1</v>
      </c>
      <c r="C18711">
        <v>25</v>
      </c>
      <c r="D18711" t="s">
        <v>2598</v>
      </c>
      <c r="E18711" t="s">
        <v>2741</v>
      </c>
      <c r="F18711" t="s">
        <v>2911</v>
      </c>
      <c r="G18711">
        <v>0.15</v>
      </c>
      <c r="H18711">
        <v>0.15</v>
      </c>
      <c r="I18711">
        <v>0</v>
      </c>
      <c r="J18711">
        <v>0</v>
      </c>
      <c r="K18711">
        <v>1.21666666661622</v>
      </c>
      <c r="L18711">
        <v>1.9999999998835847</v>
      </c>
      <c r="M18711">
        <v>0.78333333326736465</v>
      </c>
    </row>
    <row r="18712" spans="1:13" x14ac:dyDescent="0.3">
      <c r="A18712">
        <v>2020</v>
      </c>
      <c r="B18712">
        <v>1</v>
      </c>
      <c r="C18712">
        <v>27</v>
      </c>
      <c r="D18712" t="s">
        <v>2600</v>
      </c>
      <c r="E18712" t="s">
        <v>2743</v>
      </c>
      <c r="F18712" t="s">
        <v>2861</v>
      </c>
      <c r="G18712">
        <v>0.25</v>
      </c>
      <c r="H18712">
        <v>0.25</v>
      </c>
      <c r="I18712">
        <v>0</v>
      </c>
      <c r="J18712">
        <v>0</v>
      </c>
      <c r="K18712">
        <v>1.21666666661622</v>
      </c>
      <c r="L18712">
        <v>1.3333333333139308</v>
      </c>
      <c r="M18712">
        <v>0.11666666669771075</v>
      </c>
    </row>
    <row r="18713" spans="1:13" x14ac:dyDescent="0.3">
      <c r="A18713">
        <v>2020</v>
      </c>
      <c r="B18713">
        <v>1</v>
      </c>
      <c r="C18713">
        <v>27</v>
      </c>
      <c r="D18713" t="s">
        <v>2600</v>
      </c>
      <c r="E18713" t="s">
        <v>2749</v>
      </c>
      <c r="F18713" t="s">
        <v>2904</v>
      </c>
      <c r="G18713">
        <v>0.9</v>
      </c>
      <c r="H18713">
        <v>0</v>
      </c>
      <c r="I18713">
        <v>0.9</v>
      </c>
      <c r="J18713">
        <v>0</v>
      </c>
      <c r="K18713">
        <v>1.21666666661622</v>
      </c>
      <c r="L18713">
        <v>2.0333333333255723</v>
      </c>
      <c r="M18713">
        <v>0.81666666670935228</v>
      </c>
    </row>
    <row r="18714" spans="1:13" x14ac:dyDescent="0.3">
      <c r="A18714">
        <v>2020</v>
      </c>
      <c r="B18714">
        <v>2</v>
      </c>
      <c r="C18714">
        <v>7</v>
      </c>
      <c r="D18714" t="s">
        <v>2611</v>
      </c>
      <c r="E18714" t="s">
        <v>2745</v>
      </c>
      <c r="F18714" t="s">
        <v>2795</v>
      </c>
      <c r="G18714">
        <v>0.33300000000000002</v>
      </c>
      <c r="H18714">
        <v>0</v>
      </c>
      <c r="I18714">
        <v>0.33300000000000002</v>
      </c>
      <c r="J18714">
        <v>0</v>
      </c>
      <c r="K18714">
        <v>1.21666666661622</v>
      </c>
      <c r="L18714">
        <v>3.2999999999301508</v>
      </c>
      <c r="M18714">
        <v>2.0833333333139308</v>
      </c>
    </row>
    <row r="18715" spans="1:13" x14ac:dyDescent="0.3">
      <c r="A18715">
        <v>2020</v>
      </c>
      <c r="B18715">
        <v>2</v>
      </c>
      <c r="C18715">
        <v>7</v>
      </c>
      <c r="D18715" t="s">
        <v>2611</v>
      </c>
      <c r="E18715" t="s">
        <v>2741</v>
      </c>
      <c r="F18715" t="s">
        <v>2889</v>
      </c>
      <c r="G18715">
        <v>0.6</v>
      </c>
      <c r="H18715">
        <v>0</v>
      </c>
      <c r="I18715">
        <v>0.6</v>
      </c>
      <c r="J18715">
        <v>0</v>
      </c>
      <c r="K18715">
        <v>1.21666666661622</v>
      </c>
      <c r="L18715">
        <v>2.0166666666045785</v>
      </c>
      <c r="M18715">
        <v>0.79999999998835847</v>
      </c>
    </row>
    <row r="18716" spans="1:13" x14ac:dyDescent="0.3">
      <c r="A18716">
        <v>2020</v>
      </c>
      <c r="B18716">
        <v>2</v>
      </c>
      <c r="C18716">
        <v>10</v>
      </c>
      <c r="D18716" t="s">
        <v>2614</v>
      </c>
      <c r="E18716" t="s">
        <v>3040</v>
      </c>
      <c r="F18716" t="s">
        <v>3053</v>
      </c>
      <c r="G18716">
        <v>0.12</v>
      </c>
      <c r="H18716">
        <v>0</v>
      </c>
      <c r="I18716">
        <v>0.12</v>
      </c>
      <c r="J18716">
        <v>0</v>
      </c>
      <c r="K18716">
        <v>1.21666666661622</v>
      </c>
      <c r="L18716">
        <v>2.5166666666627862</v>
      </c>
      <c r="M18716">
        <v>1.3000000000465661</v>
      </c>
    </row>
    <row r="18717" spans="1:13" x14ac:dyDescent="0.3">
      <c r="A18717">
        <v>2020</v>
      </c>
      <c r="B18717">
        <v>2</v>
      </c>
      <c r="C18717">
        <v>12</v>
      </c>
      <c r="D18717" t="s">
        <v>2616</v>
      </c>
      <c r="E18717" t="s">
        <v>2752</v>
      </c>
      <c r="F18717" t="s">
        <v>2847</v>
      </c>
      <c r="G18717">
        <v>0.08</v>
      </c>
      <c r="H18717">
        <v>0</v>
      </c>
      <c r="I18717">
        <v>0.08</v>
      </c>
      <c r="J18717">
        <v>0</v>
      </c>
      <c r="K18717">
        <v>1.21666666661622</v>
      </c>
      <c r="L18717">
        <v>2.3166666667093523</v>
      </c>
      <c r="M18717">
        <v>1.1000000000931323</v>
      </c>
    </row>
    <row r="18718" spans="1:13" x14ac:dyDescent="0.3">
      <c r="A18718">
        <v>2020</v>
      </c>
      <c r="B18718">
        <v>2</v>
      </c>
      <c r="C18718">
        <v>16</v>
      </c>
      <c r="D18718" t="s">
        <v>2620</v>
      </c>
      <c r="E18718" t="s">
        <v>3040</v>
      </c>
      <c r="F18718" t="s">
        <v>3059</v>
      </c>
      <c r="G18718">
        <v>1.78</v>
      </c>
      <c r="H18718">
        <v>0</v>
      </c>
      <c r="I18718">
        <v>1.78</v>
      </c>
      <c r="J18718">
        <v>0</v>
      </c>
      <c r="K18718">
        <v>1.21666666661622</v>
      </c>
      <c r="L18718">
        <v>72.883333333244082</v>
      </c>
      <c r="M18718">
        <v>71.666666666627862</v>
      </c>
    </row>
    <row r="18719" spans="1:13" x14ac:dyDescent="0.3">
      <c r="A18719">
        <v>2020</v>
      </c>
      <c r="B18719">
        <v>2</v>
      </c>
      <c r="C18719">
        <v>20</v>
      </c>
      <c r="D18719" t="s">
        <v>2624</v>
      </c>
      <c r="E18719" t="s">
        <v>2745</v>
      </c>
      <c r="F18719" t="s">
        <v>2906</v>
      </c>
      <c r="G18719">
        <v>0.02</v>
      </c>
      <c r="H18719">
        <v>0</v>
      </c>
      <c r="I18719">
        <v>0.02</v>
      </c>
      <c r="J18719">
        <v>0</v>
      </c>
      <c r="K18719">
        <v>1.21666666661622</v>
      </c>
      <c r="L18719">
        <v>2.1333333333022892</v>
      </c>
      <c r="M18719">
        <v>0.91666666668606922</v>
      </c>
    </row>
    <row r="18720" spans="1:13" x14ac:dyDescent="0.3">
      <c r="A18720">
        <v>2020</v>
      </c>
      <c r="B18720">
        <v>4</v>
      </c>
      <c r="C18720">
        <v>1</v>
      </c>
      <c r="D18720" t="s">
        <v>2665</v>
      </c>
      <c r="E18720" t="s">
        <v>2741</v>
      </c>
      <c r="F18720" t="s">
        <v>2741</v>
      </c>
      <c r="G18720">
        <v>0.3</v>
      </c>
      <c r="H18720">
        <v>0</v>
      </c>
      <c r="I18720">
        <v>0.3</v>
      </c>
      <c r="J18720">
        <v>0</v>
      </c>
      <c r="K18720">
        <v>1.21666666661622</v>
      </c>
      <c r="L18720">
        <v>1.5666666667093523</v>
      </c>
      <c r="M18720">
        <v>0.35000000009313226</v>
      </c>
    </row>
    <row r="18721" spans="1:13" x14ac:dyDescent="0.3">
      <c r="A18721">
        <v>2020</v>
      </c>
      <c r="B18721">
        <v>4</v>
      </c>
      <c r="C18721">
        <v>6</v>
      </c>
      <c r="D18721" t="s">
        <v>2670</v>
      </c>
      <c r="E18721" t="s">
        <v>2743</v>
      </c>
      <c r="F18721" t="s">
        <v>2915</v>
      </c>
      <c r="G18721">
        <v>1</v>
      </c>
      <c r="H18721">
        <v>1</v>
      </c>
      <c r="I18721">
        <v>0</v>
      </c>
      <c r="J18721">
        <v>0</v>
      </c>
      <c r="K18721">
        <v>1.21666666661622</v>
      </c>
      <c r="L18721">
        <v>1.3833333333022892</v>
      </c>
      <c r="M18721">
        <v>0.16666666668606922</v>
      </c>
    </row>
    <row r="18722" spans="1:13" x14ac:dyDescent="0.3">
      <c r="A18722">
        <v>2011</v>
      </c>
      <c r="B18722">
        <v>3</v>
      </c>
      <c r="C18722">
        <v>1</v>
      </c>
      <c r="D18722" t="s">
        <v>171</v>
      </c>
      <c r="E18722" t="s">
        <v>2745</v>
      </c>
      <c r="F18722" t="s">
        <v>2796</v>
      </c>
      <c r="G18722">
        <v>3.62</v>
      </c>
      <c r="H18722">
        <v>0.01</v>
      </c>
      <c r="I18722">
        <v>1.21</v>
      </c>
      <c r="J18722">
        <v>2.4</v>
      </c>
      <c r="K18722">
        <v>1.2166666666744277</v>
      </c>
      <c r="L18722">
        <v>1.9833333333372138</v>
      </c>
      <c r="M18722">
        <v>0.76666666666278616</v>
      </c>
    </row>
    <row r="18723" spans="1:13" x14ac:dyDescent="0.3">
      <c r="A18723">
        <v>2014</v>
      </c>
      <c r="B18723">
        <v>3</v>
      </c>
      <c r="C18723">
        <v>4</v>
      </c>
      <c r="D18723" t="s">
        <v>943</v>
      </c>
      <c r="E18723" t="s">
        <v>2745</v>
      </c>
      <c r="G18723">
        <v>0.94</v>
      </c>
      <c r="H18723">
        <v>0.18</v>
      </c>
      <c r="I18723">
        <v>0.76</v>
      </c>
      <c r="J18723">
        <v>0</v>
      </c>
      <c r="K18723">
        <v>1.2166666666744277</v>
      </c>
      <c r="L18723">
        <v>3.5833333333139308</v>
      </c>
      <c r="M18723">
        <v>2.3666666666395031</v>
      </c>
    </row>
    <row r="18724" spans="1:13" x14ac:dyDescent="0.3">
      <c r="A18724">
        <v>2014</v>
      </c>
      <c r="B18724">
        <v>4</v>
      </c>
      <c r="C18724">
        <v>7</v>
      </c>
      <c r="D18724" t="s">
        <v>977</v>
      </c>
      <c r="E18724" t="s">
        <v>2741</v>
      </c>
      <c r="F18724" t="s">
        <v>2741</v>
      </c>
      <c r="G18724">
        <v>2.02</v>
      </c>
      <c r="H18724">
        <v>0</v>
      </c>
      <c r="I18724">
        <v>2.02</v>
      </c>
      <c r="J18724">
        <v>0</v>
      </c>
      <c r="K18724">
        <v>1.2166666666744277</v>
      </c>
      <c r="L18724">
        <v>1.3277777777984738</v>
      </c>
      <c r="M18724">
        <v>0.11111111112404615</v>
      </c>
    </row>
    <row r="18725" spans="1:13" x14ac:dyDescent="0.3">
      <c r="A18725">
        <v>2020</v>
      </c>
      <c r="B18725">
        <v>4</v>
      </c>
      <c r="C18725">
        <v>16</v>
      </c>
      <c r="D18725" t="s">
        <v>2680</v>
      </c>
      <c r="E18725" t="s">
        <v>2745</v>
      </c>
      <c r="F18725" t="s">
        <v>2761</v>
      </c>
      <c r="G18725">
        <v>2.09</v>
      </c>
      <c r="H18725">
        <v>0</v>
      </c>
      <c r="I18725">
        <v>1.6900000000000002</v>
      </c>
      <c r="J18725">
        <v>0.4</v>
      </c>
      <c r="K18725">
        <v>1.2166666666744277</v>
      </c>
      <c r="L18725">
        <v>4.6055555555503815</v>
      </c>
      <c r="M18725">
        <v>3.3888888888759539</v>
      </c>
    </row>
    <row r="18726" spans="1:13" x14ac:dyDescent="0.3">
      <c r="A18726">
        <v>2011</v>
      </c>
      <c r="B18726">
        <v>12</v>
      </c>
      <c r="C18726">
        <v>12</v>
      </c>
      <c r="D18726" t="s">
        <v>343</v>
      </c>
      <c r="E18726" t="s">
        <v>2749</v>
      </c>
      <c r="F18726" t="s">
        <v>2768</v>
      </c>
      <c r="G18726">
        <v>4.0999999999999996</v>
      </c>
      <c r="H18726">
        <v>0</v>
      </c>
      <c r="I18726">
        <v>0.6</v>
      </c>
      <c r="J18726">
        <v>3.5</v>
      </c>
      <c r="K18726">
        <v>1.2166666667035315</v>
      </c>
      <c r="L18726">
        <v>1.3833333333896007</v>
      </c>
      <c r="M18726">
        <v>0.16666666668606922</v>
      </c>
    </row>
    <row r="18727" spans="1:13" x14ac:dyDescent="0.3">
      <c r="A18727">
        <v>2012</v>
      </c>
      <c r="B18727">
        <v>3</v>
      </c>
      <c r="C18727">
        <v>26</v>
      </c>
      <c r="D18727" t="s">
        <v>448</v>
      </c>
      <c r="E18727" t="s">
        <v>2745</v>
      </c>
      <c r="F18727" t="s">
        <v>2782</v>
      </c>
      <c r="G18727">
        <v>1.3</v>
      </c>
      <c r="H18727">
        <v>0.1</v>
      </c>
      <c r="I18727">
        <v>1.2</v>
      </c>
      <c r="J18727">
        <v>0</v>
      </c>
      <c r="K18727">
        <v>1.2166666667035315</v>
      </c>
      <c r="L18727">
        <v>4.1083333332790062</v>
      </c>
      <c r="M18727">
        <v>2.8916666665754747</v>
      </c>
    </row>
    <row r="18728" spans="1:13" x14ac:dyDescent="0.3">
      <c r="A18728">
        <v>2013</v>
      </c>
      <c r="B18728">
        <v>2</v>
      </c>
      <c r="C18728">
        <v>2</v>
      </c>
      <c r="D18728" t="s">
        <v>656</v>
      </c>
      <c r="E18728" t="s">
        <v>2741</v>
      </c>
      <c r="F18728" t="s">
        <v>2845</v>
      </c>
      <c r="G18728">
        <v>0.9</v>
      </c>
      <c r="H18728">
        <v>0</v>
      </c>
      <c r="I18728">
        <v>0.9</v>
      </c>
      <c r="J18728">
        <v>0</v>
      </c>
      <c r="K18728">
        <v>1.2166666667035315</v>
      </c>
      <c r="L18728">
        <v>1.4666666666453239</v>
      </c>
      <c r="M18728">
        <v>0.24999999994179234</v>
      </c>
    </row>
    <row r="18729" spans="1:13" x14ac:dyDescent="0.3">
      <c r="A18729">
        <v>2013</v>
      </c>
      <c r="B18729">
        <v>10</v>
      </c>
      <c r="C18729">
        <v>13</v>
      </c>
      <c r="D18729" t="s">
        <v>801</v>
      </c>
      <c r="E18729" t="s">
        <v>2745</v>
      </c>
      <c r="F18729" t="s">
        <v>2824</v>
      </c>
      <c r="G18729">
        <v>7.2</v>
      </c>
      <c r="H18729">
        <v>0</v>
      </c>
      <c r="I18729">
        <v>7.2</v>
      </c>
      <c r="J18729">
        <v>0</v>
      </c>
      <c r="K18729">
        <v>1.2166666667035315</v>
      </c>
      <c r="L18729">
        <v>2.5000000000291038</v>
      </c>
      <c r="M18729">
        <v>1.2833333333255723</v>
      </c>
    </row>
    <row r="18730" spans="1:13" x14ac:dyDescent="0.3">
      <c r="A18730">
        <v>2014</v>
      </c>
      <c r="B18730">
        <v>3</v>
      </c>
      <c r="C18730">
        <v>16</v>
      </c>
      <c r="D18730" t="s">
        <v>955</v>
      </c>
      <c r="E18730" t="s">
        <v>2752</v>
      </c>
      <c r="F18730" t="s">
        <v>2847</v>
      </c>
      <c r="G18730">
        <v>0.30000000000000004</v>
      </c>
      <c r="H18730">
        <v>0</v>
      </c>
      <c r="I18730">
        <v>0.30000000000000004</v>
      </c>
      <c r="J18730">
        <v>0</v>
      </c>
      <c r="K18730">
        <v>1.2166666667035315</v>
      </c>
      <c r="L18730">
        <v>1.6333333334187046</v>
      </c>
      <c r="M18730">
        <v>0.41666666671517305</v>
      </c>
    </row>
    <row r="18731" spans="1:13" x14ac:dyDescent="0.3">
      <c r="A18731">
        <v>2016</v>
      </c>
      <c r="B18731">
        <v>1</v>
      </c>
      <c r="C18731">
        <v>31</v>
      </c>
      <c r="D18731" t="s">
        <v>1465</v>
      </c>
      <c r="E18731" t="s">
        <v>2747</v>
      </c>
      <c r="F18731" t="s">
        <v>2748</v>
      </c>
      <c r="G18731">
        <v>40.4</v>
      </c>
      <c r="H18731">
        <v>0</v>
      </c>
      <c r="I18731">
        <v>40.4</v>
      </c>
      <c r="J18731">
        <v>0</v>
      </c>
      <c r="K18731">
        <v>1.2166666667035315</v>
      </c>
      <c r="L18731">
        <v>514.35000000003492</v>
      </c>
      <c r="M18731">
        <v>513.13333333333139</v>
      </c>
    </row>
    <row r="18732" spans="1:13" x14ac:dyDescent="0.3">
      <c r="A18732">
        <v>2016</v>
      </c>
      <c r="B18732">
        <v>2</v>
      </c>
      <c r="C18732">
        <v>22</v>
      </c>
      <c r="D18732" t="s">
        <v>1487</v>
      </c>
      <c r="E18732" t="s">
        <v>2741</v>
      </c>
      <c r="F18732" t="s">
        <v>2778</v>
      </c>
      <c r="G18732">
        <v>0.7</v>
      </c>
      <c r="H18732">
        <v>0</v>
      </c>
      <c r="I18732">
        <v>0.7</v>
      </c>
      <c r="J18732">
        <v>0</v>
      </c>
      <c r="K18732">
        <v>1.2166666667035315</v>
      </c>
      <c r="L18732">
        <v>1.4750000000058208</v>
      </c>
      <c r="M18732">
        <v>0.25833333330228925</v>
      </c>
    </row>
    <row r="18733" spans="1:13" x14ac:dyDescent="0.3">
      <c r="A18733">
        <v>2016</v>
      </c>
      <c r="B18733">
        <v>3</v>
      </c>
      <c r="C18733">
        <v>22</v>
      </c>
      <c r="D18733" t="s">
        <v>1516</v>
      </c>
      <c r="E18733" t="s">
        <v>2745</v>
      </c>
      <c r="F18733" t="s">
        <v>2805</v>
      </c>
      <c r="G18733">
        <v>0.49</v>
      </c>
      <c r="H18733">
        <v>0.22</v>
      </c>
      <c r="I18733">
        <v>0.25</v>
      </c>
      <c r="J18733">
        <v>0.02</v>
      </c>
      <c r="K18733">
        <v>1.2166666667035315</v>
      </c>
      <c r="L18733">
        <v>277.45000000009895</v>
      </c>
      <c r="M18733">
        <v>276.23333333339542</v>
      </c>
    </row>
    <row r="18734" spans="1:13" x14ac:dyDescent="0.3">
      <c r="A18734">
        <v>2018</v>
      </c>
      <c r="B18734">
        <v>1</v>
      </c>
      <c r="C18734">
        <v>26</v>
      </c>
      <c r="D18734" t="s">
        <v>1994</v>
      </c>
      <c r="E18734" t="s">
        <v>2752</v>
      </c>
      <c r="F18734" t="s">
        <v>2752</v>
      </c>
      <c r="G18734">
        <v>0.39999999999999997</v>
      </c>
      <c r="H18734">
        <v>0</v>
      </c>
      <c r="I18734">
        <v>0.39999999999999997</v>
      </c>
      <c r="J18734">
        <v>0</v>
      </c>
      <c r="K18734">
        <v>1.2166666667035315</v>
      </c>
      <c r="L18734">
        <v>2.3249999999825377</v>
      </c>
      <c r="M18734">
        <v>1.1083333332790062</v>
      </c>
    </row>
    <row r="18735" spans="1:13" x14ac:dyDescent="0.3">
      <c r="A18735">
        <v>2018</v>
      </c>
      <c r="B18735">
        <v>2</v>
      </c>
      <c r="C18735">
        <v>9</v>
      </c>
      <c r="D18735" t="s">
        <v>2008</v>
      </c>
      <c r="E18735" t="s">
        <v>2743</v>
      </c>
      <c r="F18735" t="s">
        <v>2961</v>
      </c>
      <c r="G18735">
        <v>0.85</v>
      </c>
      <c r="H18735">
        <v>0.65</v>
      </c>
      <c r="I18735">
        <v>0.2</v>
      </c>
      <c r="J18735">
        <v>0</v>
      </c>
      <c r="K18735">
        <v>1.2166666667035315</v>
      </c>
      <c r="L18735">
        <v>2.0333333333255723</v>
      </c>
      <c r="M18735">
        <v>0.81666666662204079</v>
      </c>
    </row>
    <row r="18736" spans="1:13" x14ac:dyDescent="0.3">
      <c r="A18736">
        <v>2019</v>
      </c>
      <c r="B18736">
        <v>3</v>
      </c>
      <c r="C18736">
        <v>6</v>
      </c>
      <c r="D18736" t="s">
        <v>2334</v>
      </c>
      <c r="E18736" t="s">
        <v>2741</v>
      </c>
      <c r="F18736" t="s">
        <v>2878</v>
      </c>
      <c r="G18736">
        <v>1.55</v>
      </c>
      <c r="H18736">
        <v>0</v>
      </c>
      <c r="I18736">
        <v>1.55</v>
      </c>
      <c r="J18736">
        <v>0</v>
      </c>
      <c r="K18736">
        <v>1.2166666667035315</v>
      </c>
      <c r="L18736">
        <v>1.7916666666569654</v>
      </c>
      <c r="M18736">
        <v>0.57499999995343387</v>
      </c>
    </row>
    <row r="18737" spans="1:13" x14ac:dyDescent="0.3">
      <c r="A18737">
        <v>2019</v>
      </c>
      <c r="B18737">
        <v>3</v>
      </c>
      <c r="C18737">
        <v>7</v>
      </c>
      <c r="D18737" t="s">
        <v>2335</v>
      </c>
      <c r="E18737" t="s">
        <v>2741</v>
      </c>
      <c r="F18737" t="s">
        <v>2911</v>
      </c>
      <c r="G18737">
        <v>1.1400000000000001</v>
      </c>
      <c r="H18737">
        <v>0</v>
      </c>
      <c r="I18737">
        <v>1.1400000000000001</v>
      </c>
      <c r="J18737">
        <v>0</v>
      </c>
      <c r="K18737">
        <v>1.2166666667035315</v>
      </c>
      <c r="L18737">
        <v>11.100000000034925</v>
      </c>
      <c r="M18737">
        <v>9.8833333333313931</v>
      </c>
    </row>
    <row r="18738" spans="1:13" x14ac:dyDescent="0.3">
      <c r="A18738">
        <v>2019</v>
      </c>
      <c r="B18738">
        <v>3</v>
      </c>
      <c r="C18738">
        <v>31</v>
      </c>
      <c r="D18738" t="s">
        <v>2359</v>
      </c>
      <c r="E18738" t="s">
        <v>2745</v>
      </c>
      <c r="F18738" t="s">
        <v>2824</v>
      </c>
      <c r="G18738">
        <v>0.24</v>
      </c>
      <c r="H18738">
        <v>0.16999999999999998</v>
      </c>
      <c r="I18738">
        <v>7.0000000000000007E-2</v>
      </c>
      <c r="J18738">
        <v>0</v>
      </c>
      <c r="K18738">
        <v>1.2166666667035315</v>
      </c>
      <c r="L18738">
        <v>2.3333333333430346</v>
      </c>
      <c r="M18738">
        <v>1.1166666666395031</v>
      </c>
    </row>
    <row r="18739" spans="1:13" x14ac:dyDescent="0.3">
      <c r="A18739">
        <v>2020</v>
      </c>
      <c r="B18739">
        <v>3</v>
      </c>
      <c r="C18739">
        <v>14</v>
      </c>
      <c r="D18739" t="s">
        <v>2647</v>
      </c>
      <c r="E18739" t="s">
        <v>2745</v>
      </c>
      <c r="F18739" t="s">
        <v>2782</v>
      </c>
      <c r="G18739">
        <v>4.4000000000000004</v>
      </c>
      <c r="H18739">
        <v>0.6</v>
      </c>
      <c r="I18739">
        <v>3.8000000000000003</v>
      </c>
      <c r="J18739">
        <v>0</v>
      </c>
      <c r="K18739">
        <v>1.2166666667035315</v>
      </c>
      <c r="L18739">
        <v>9.7583333333604969</v>
      </c>
      <c r="M18739">
        <v>8.5416666666569654</v>
      </c>
    </row>
    <row r="18740" spans="1:13" x14ac:dyDescent="0.3">
      <c r="A18740">
        <v>2010</v>
      </c>
      <c r="B18740">
        <v>12</v>
      </c>
      <c r="C18740">
        <v>2</v>
      </c>
      <c r="D18740" t="s">
        <v>82</v>
      </c>
      <c r="E18740" t="s">
        <v>2741</v>
      </c>
      <c r="F18740" t="s">
        <v>2878</v>
      </c>
      <c r="G18740">
        <v>2</v>
      </c>
      <c r="H18740">
        <v>0</v>
      </c>
      <c r="I18740">
        <v>2</v>
      </c>
      <c r="J18740">
        <v>0</v>
      </c>
      <c r="K18740">
        <v>1.216666666790843</v>
      </c>
      <c r="L18740">
        <v>1.6333333334187046</v>
      </c>
      <c r="M18740">
        <v>0.41666666662786156</v>
      </c>
    </row>
    <row r="18741" spans="1:13" x14ac:dyDescent="0.3">
      <c r="A18741">
        <v>2011</v>
      </c>
      <c r="B18741">
        <v>2</v>
      </c>
      <c r="C18741">
        <v>16</v>
      </c>
      <c r="D18741" t="s">
        <v>158</v>
      </c>
      <c r="E18741" t="s">
        <v>2749</v>
      </c>
      <c r="F18741" t="s">
        <v>2799</v>
      </c>
      <c r="G18741">
        <v>2.5</v>
      </c>
      <c r="H18741">
        <v>0</v>
      </c>
      <c r="I18741">
        <v>2.5</v>
      </c>
      <c r="J18741">
        <v>0</v>
      </c>
      <c r="K18741">
        <v>1.216666666790843</v>
      </c>
      <c r="L18741">
        <v>1.7166666666744277</v>
      </c>
      <c r="M18741">
        <v>0.49999999988358468</v>
      </c>
    </row>
    <row r="18742" spans="1:13" x14ac:dyDescent="0.3">
      <c r="A18742">
        <v>2011</v>
      </c>
      <c r="B18742">
        <v>11</v>
      </c>
      <c r="C18742">
        <v>27</v>
      </c>
      <c r="D18742" t="s">
        <v>328</v>
      </c>
      <c r="E18742" t="s">
        <v>2749</v>
      </c>
      <c r="F18742" t="s">
        <v>2808</v>
      </c>
      <c r="G18742">
        <v>0.2</v>
      </c>
      <c r="H18742">
        <v>0</v>
      </c>
      <c r="I18742">
        <v>0.2</v>
      </c>
      <c r="J18742">
        <v>0</v>
      </c>
      <c r="K18742">
        <v>1.216666666790843</v>
      </c>
      <c r="L18742">
        <v>1.4166666667442769</v>
      </c>
      <c r="M18742">
        <v>0.19999999995343387</v>
      </c>
    </row>
    <row r="18743" spans="1:13" x14ac:dyDescent="0.3">
      <c r="A18743">
        <v>2011</v>
      </c>
      <c r="B18743">
        <v>12</v>
      </c>
      <c r="C18743">
        <v>4</v>
      </c>
      <c r="D18743" t="s">
        <v>335</v>
      </c>
      <c r="E18743" t="s">
        <v>2752</v>
      </c>
      <c r="F18743" t="s">
        <v>2752</v>
      </c>
      <c r="G18743">
        <v>0.42</v>
      </c>
      <c r="H18743">
        <v>0.3</v>
      </c>
      <c r="I18743">
        <v>0.12</v>
      </c>
      <c r="J18743">
        <v>0</v>
      </c>
      <c r="K18743">
        <v>1.216666666790843</v>
      </c>
      <c r="L18743">
        <v>1.7166666666744277</v>
      </c>
      <c r="M18743">
        <v>0.49999999988358468</v>
      </c>
    </row>
    <row r="18744" spans="1:13" x14ac:dyDescent="0.3">
      <c r="A18744">
        <v>2011</v>
      </c>
      <c r="B18744">
        <v>12</v>
      </c>
      <c r="C18744">
        <v>11</v>
      </c>
      <c r="D18744" t="s">
        <v>342</v>
      </c>
      <c r="E18744" t="s">
        <v>2752</v>
      </c>
      <c r="F18744" t="s">
        <v>2798</v>
      </c>
      <c r="G18744">
        <v>2.5299999999999998</v>
      </c>
      <c r="H18744">
        <v>1</v>
      </c>
      <c r="I18744">
        <v>1.53</v>
      </c>
      <c r="J18744">
        <v>0</v>
      </c>
      <c r="K18744">
        <v>1.216666666790843</v>
      </c>
      <c r="L18744">
        <v>1.5833333333430346</v>
      </c>
      <c r="M18744">
        <v>0.3666666665521916</v>
      </c>
    </row>
    <row r="18745" spans="1:13" x14ac:dyDescent="0.3">
      <c r="A18745">
        <v>2011</v>
      </c>
      <c r="B18745">
        <v>12</v>
      </c>
      <c r="C18745">
        <v>23</v>
      </c>
      <c r="D18745" t="s">
        <v>354</v>
      </c>
      <c r="E18745" t="s">
        <v>2752</v>
      </c>
      <c r="F18745" t="s">
        <v>2887</v>
      </c>
      <c r="G18745">
        <v>0.5</v>
      </c>
      <c r="H18745">
        <v>0.2</v>
      </c>
      <c r="I18745">
        <v>0.3</v>
      </c>
      <c r="J18745">
        <v>0</v>
      </c>
      <c r="K18745">
        <v>1.216666666790843</v>
      </c>
      <c r="L18745">
        <v>1.7000000001280569</v>
      </c>
      <c r="M18745">
        <v>0.48333333333721384</v>
      </c>
    </row>
    <row r="18746" spans="1:13" x14ac:dyDescent="0.3">
      <c r="A18746">
        <v>2011</v>
      </c>
      <c r="B18746">
        <v>12</v>
      </c>
      <c r="C18746">
        <v>27</v>
      </c>
      <c r="D18746" t="s">
        <v>358</v>
      </c>
      <c r="E18746" t="s">
        <v>2745</v>
      </c>
      <c r="F18746" t="s">
        <v>2795</v>
      </c>
      <c r="G18746">
        <v>0.32</v>
      </c>
      <c r="H18746">
        <v>0</v>
      </c>
      <c r="I18746">
        <v>0.32</v>
      </c>
      <c r="J18746">
        <v>0</v>
      </c>
      <c r="K18746">
        <v>1.216666666790843</v>
      </c>
      <c r="L18746">
        <v>5.1333333333022892</v>
      </c>
      <c r="M18746">
        <v>3.9166666665114462</v>
      </c>
    </row>
    <row r="18747" spans="1:13" x14ac:dyDescent="0.3">
      <c r="A18747">
        <v>2012</v>
      </c>
      <c r="B18747">
        <v>3</v>
      </c>
      <c r="C18747">
        <v>18</v>
      </c>
      <c r="D18747" t="s">
        <v>440</v>
      </c>
      <c r="E18747" t="s">
        <v>2745</v>
      </c>
      <c r="F18747" t="s">
        <v>2796</v>
      </c>
      <c r="G18747">
        <v>0.2</v>
      </c>
      <c r="H18747">
        <v>0.2</v>
      </c>
      <c r="I18747">
        <v>0</v>
      </c>
      <c r="J18747">
        <v>0</v>
      </c>
      <c r="K18747">
        <v>1.216666666790843</v>
      </c>
      <c r="L18747">
        <v>1.5833333334303461</v>
      </c>
      <c r="M18747">
        <v>0.36666666663950309</v>
      </c>
    </row>
    <row r="18748" spans="1:13" x14ac:dyDescent="0.3">
      <c r="A18748">
        <v>2012</v>
      </c>
      <c r="B18748">
        <v>3</v>
      </c>
      <c r="C18748">
        <v>25</v>
      </c>
      <c r="D18748" t="s">
        <v>447</v>
      </c>
      <c r="E18748" t="s">
        <v>2743</v>
      </c>
      <c r="F18748" t="s">
        <v>2744</v>
      </c>
      <c r="G18748">
        <v>1.3</v>
      </c>
      <c r="H18748">
        <v>0</v>
      </c>
      <c r="I18748">
        <v>1.3</v>
      </c>
      <c r="J18748">
        <v>0</v>
      </c>
      <c r="K18748">
        <v>1.216666666790843</v>
      </c>
      <c r="L18748">
        <v>1.7333333333954215</v>
      </c>
      <c r="M18748">
        <v>0.5166666666045785</v>
      </c>
    </row>
    <row r="18749" spans="1:13" x14ac:dyDescent="0.3">
      <c r="A18749">
        <v>2012</v>
      </c>
      <c r="B18749">
        <v>11</v>
      </c>
      <c r="C18749">
        <v>28</v>
      </c>
      <c r="D18749" t="s">
        <v>591</v>
      </c>
      <c r="E18749" t="s">
        <v>2745</v>
      </c>
      <c r="F18749" t="s">
        <v>2846</v>
      </c>
      <c r="G18749">
        <v>0.02</v>
      </c>
      <c r="H18749">
        <v>0.01</v>
      </c>
      <c r="I18749">
        <v>0.01</v>
      </c>
      <c r="J18749">
        <v>0</v>
      </c>
      <c r="K18749">
        <v>1.216666666790843</v>
      </c>
      <c r="L18749">
        <v>1.78333333338378</v>
      </c>
      <c r="M18749">
        <v>0.56666666659293696</v>
      </c>
    </row>
    <row r="18750" spans="1:13" x14ac:dyDescent="0.3">
      <c r="A18750">
        <v>2012</v>
      </c>
      <c r="B18750">
        <v>11</v>
      </c>
      <c r="C18750">
        <v>29</v>
      </c>
      <c r="D18750" t="s">
        <v>592</v>
      </c>
      <c r="E18750" t="s">
        <v>2752</v>
      </c>
      <c r="F18750" t="s">
        <v>2844</v>
      </c>
      <c r="G18750">
        <v>1.2</v>
      </c>
      <c r="H18750">
        <v>0</v>
      </c>
      <c r="I18750">
        <v>1.2</v>
      </c>
      <c r="J18750">
        <v>0</v>
      </c>
      <c r="K18750">
        <v>1.216666666790843</v>
      </c>
      <c r="L18750">
        <v>-0.24999999994179234</v>
      </c>
      <c r="M18750">
        <v>-1.4666666667326353</v>
      </c>
    </row>
    <row r="18751" spans="1:13" x14ac:dyDescent="0.3">
      <c r="A18751">
        <v>2013</v>
      </c>
      <c r="B18751">
        <v>1</v>
      </c>
      <c r="C18751">
        <v>12</v>
      </c>
      <c r="D18751" t="s">
        <v>635</v>
      </c>
      <c r="E18751" t="s">
        <v>2743</v>
      </c>
      <c r="F18751" t="s">
        <v>2936</v>
      </c>
      <c r="G18751">
        <v>0.88000000000000012</v>
      </c>
      <c r="H18751">
        <v>0.88000000000000012</v>
      </c>
      <c r="I18751">
        <v>0</v>
      </c>
      <c r="J18751">
        <v>0</v>
      </c>
      <c r="K18751">
        <v>1.216666666790843</v>
      </c>
      <c r="L18751">
        <v>3.6333333334769122</v>
      </c>
      <c r="M18751">
        <v>2.4166666666860692</v>
      </c>
    </row>
    <row r="18752" spans="1:13" x14ac:dyDescent="0.3">
      <c r="A18752">
        <v>2013</v>
      </c>
      <c r="B18752">
        <v>2</v>
      </c>
      <c r="C18752">
        <v>3</v>
      </c>
      <c r="D18752" t="s">
        <v>657</v>
      </c>
      <c r="E18752" t="s">
        <v>2754</v>
      </c>
      <c r="F18752" t="s">
        <v>2819</v>
      </c>
      <c r="G18752">
        <v>0.01</v>
      </c>
      <c r="H18752">
        <v>0</v>
      </c>
      <c r="I18752">
        <v>0.01</v>
      </c>
      <c r="J18752">
        <v>0</v>
      </c>
      <c r="K18752">
        <v>1.216666666790843</v>
      </c>
      <c r="L18752">
        <v>1.5500000001629815</v>
      </c>
      <c r="M18752">
        <v>0.33333333337213844</v>
      </c>
    </row>
    <row r="18753" spans="1:13" x14ac:dyDescent="0.3">
      <c r="A18753">
        <v>2013</v>
      </c>
      <c r="B18753">
        <v>3</v>
      </c>
      <c r="C18753">
        <v>8</v>
      </c>
      <c r="D18753" t="s">
        <v>690</v>
      </c>
      <c r="E18753" t="s">
        <v>2745</v>
      </c>
      <c r="F18753" t="s">
        <v>2811</v>
      </c>
      <c r="G18753">
        <v>0.01</v>
      </c>
      <c r="H18753">
        <v>0</v>
      </c>
      <c r="I18753">
        <v>0</v>
      </c>
      <c r="J18753">
        <v>0.01</v>
      </c>
      <c r="K18753">
        <v>1.216666666790843</v>
      </c>
      <c r="L18753">
        <v>2.2166666667326353</v>
      </c>
      <c r="M18753">
        <v>0.99999999994179234</v>
      </c>
    </row>
    <row r="18754" spans="1:13" x14ac:dyDescent="0.3">
      <c r="A18754">
        <v>2013</v>
      </c>
      <c r="B18754">
        <v>3</v>
      </c>
      <c r="C18754">
        <v>11</v>
      </c>
      <c r="D18754" t="s">
        <v>693</v>
      </c>
      <c r="E18754" t="s">
        <v>2741</v>
      </c>
      <c r="F18754" t="s">
        <v>2919</v>
      </c>
      <c r="G18754">
        <v>0.25</v>
      </c>
      <c r="H18754">
        <v>0.25</v>
      </c>
      <c r="I18754">
        <v>0</v>
      </c>
      <c r="J18754">
        <v>0</v>
      </c>
      <c r="K18754">
        <v>1.216666666790843</v>
      </c>
      <c r="L18754">
        <v>1.4166666667442769</v>
      </c>
      <c r="M18754">
        <v>0.19999999995343387</v>
      </c>
    </row>
    <row r="18755" spans="1:13" x14ac:dyDescent="0.3">
      <c r="A18755">
        <v>2013</v>
      </c>
      <c r="B18755">
        <v>3</v>
      </c>
      <c r="C18755">
        <v>15</v>
      </c>
      <c r="D18755" t="s">
        <v>697</v>
      </c>
      <c r="E18755" t="s">
        <v>2743</v>
      </c>
      <c r="F18755" t="s">
        <v>2861</v>
      </c>
      <c r="G18755">
        <v>0.5</v>
      </c>
      <c r="H18755">
        <v>0</v>
      </c>
      <c r="I18755">
        <v>0.5</v>
      </c>
      <c r="J18755">
        <v>0</v>
      </c>
      <c r="K18755">
        <v>1.216666666790843</v>
      </c>
      <c r="L18755">
        <v>1.2666666667792015</v>
      </c>
      <c r="M18755">
        <v>4.9999999988358468E-2</v>
      </c>
    </row>
    <row r="18756" spans="1:13" x14ac:dyDescent="0.3">
      <c r="A18756">
        <v>2013</v>
      </c>
      <c r="B18756">
        <v>12</v>
      </c>
      <c r="C18756">
        <v>16</v>
      </c>
      <c r="D18756" t="s">
        <v>865</v>
      </c>
      <c r="E18756" t="s">
        <v>2745</v>
      </c>
      <c r="F18756" t="s">
        <v>2824</v>
      </c>
      <c r="G18756">
        <v>1</v>
      </c>
      <c r="H18756">
        <v>0</v>
      </c>
      <c r="I18756">
        <v>1</v>
      </c>
      <c r="J18756">
        <v>0</v>
      </c>
      <c r="K18756">
        <v>1.216666666790843</v>
      </c>
      <c r="L18756">
        <v>2.8000000000465661</v>
      </c>
      <c r="M18756">
        <v>1.5833333332557231</v>
      </c>
    </row>
    <row r="18757" spans="1:13" x14ac:dyDescent="0.3">
      <c r="A18757">
        <v>2014</v>
      </c>
      <c r="B18757">
        <v>2</v>
      </c>
      <c r="C18757">
        <v>22</v>
      </c>
      <c r="D18757" t="s">
        <v>933</v>
      </c>
      <c r="E18757" t="s">
        <v>2743</v>
      </c>
      <c r="F18757" t="s">
        <v>2838</v>
      </c>
      <c r="G18757">
        <v>0.01</v>
      </c>
      <c r="H18757">
        <v>0</v>
      </c>
      <c r="I18757">
        <v>0.01</v>
      </c>
      <c r="J18757">
        <v>0</v>
      </c>
      <c r="K18757">
        <v>1.216666666790843</v>
      </c>
      <c r="L18757">
        <v>1.6333333334187046</v>
      </c>
      <c r="M18757">
        <v>0.41666666662786156</v>
      </c>
    </row>
    <row r="18758" spans="1:13" x14ac:dyDescent="0.3">
      <c r="A18758">
        <v>2014</v>
      </c>
      <c r="B18758">
        <v>2</v>
      </c>
      <c r="C18758">
        <v>24</v>
      </c>
      <c r="D18758" t="s">
        <v>935</v>
      </c>
      <c r="E18758" t="s">
        <v>2745</v>
      </c>
      <c r="F18758" t="s">
        <v>2865</v>
      </c>
      <c r="G18758">
        <v>0.4</v>
      </c>
      <c r="H18758">
        <v>0</v>
      </c>
      <c r="I18758">
        <v>0.4</v>
      </c>
      <c r="J18758">
        <v>0</v>
      </c>
      <c r="K18758">
        <v>1.216666666790843</v>
      </c>
      <c r="L18758">
        <v>1.6166666666977108</v>
      </c>
      <c r="M18758">
        <v>0.39999999990686774</v>
      </c>
    </row>
    <row r="18759" spans="1:13" x14ac:dyDescent="0.3">
      <c r="A18759">
        <v>2014</v>
      </c>
      <c r="B18759">
        <v>11</v>
      </c>
      <c r="C18759">
        <v>7</v>
      </c>
      <c r="D18759" t="s">
        <v>1085</v>
      </c>
      <c r="E18759" t="s">
        <v>2743</v>
      </c>
      <c r="F18759" t="s">
        <v>2823</v>
      </c>
      <c r="G18759">
        <v>0.01</v>
      </c>
      <c r="H18759">
        <v>0</v>
      </c>
      <c r="I18759">
        <v>0.01</v>
      </c>
      <c r="J18759">
        <v>0</v>
      </c>
      <c r="K18759">
        <v>1.216666666790843</v>
      </c>
      <c r="L18759">
        <v>1.3166666667675599</v>
      </c>
      <c r="M18759">
        <v>9.9999999976716936E-2</v>
      </c>
    </row>
    <row r="18760" spans="1:13" x14ac:dyDescent="0.3">
      <c r="A18760">
        <v>2014</v>
      </c>
      <c r="B18760">
        <v>12</v>
      </c>
      <c r="C18760">
        <v>3</v>
      </c>
      <c r="D18760" t="s">
        <v>1111</v>
      </c>
      <c r="E18760" t="s">
        <v>2741</v>
      </c>
      <c r="F18760" t="s">
        <v>2878</v>
      </c>
      <c r="G18760">
        <v>1.2</v>
      </c>
      <c r="H18760">
        <v>0</v>
      </c>
      <c r="I18760">
        <v>1.2</v>
      </c>
      <c r="J18760">
        <v>0</v>
      </c>
      <c r="K18760">
        <v>1.216666666790843</v>
      </c>
      <c r="L18760">
        <v>1.5333333334419876</v>
      </c>
      <c r="M18760">
        <v>0.31666666665114462</v>
      </c>
    </row>
    <row r="18761" spans="1:13" x14ac:dyDescent="0.3">
      <c r="A18761">
        <v>2015</v>
      </c>
      <c r="B18761">
        <v>1</v>
      </c>
      <c r="C18761">
        <v>1</v>
      </c>
      <c r="D18761" t="s">
        <v>1140</v>
      </c>
      <c r="E18761" t="s">
        <v>2749</v>
      </c>
      <c r="F18761" t="s">
        <v>2799</v>
      </c>
      <c r="G18761">
        <v>1.4</v>
      </c>
      <c r="H18761">
        <v>0</v>
      </c>
      <c r="I18761">
        <v>1.4</v>
      </c>
      <c r="J18761">
        <v>0</v>
      </c>
      <c r="K18761">
        <v>1.216666666790843</v>
      </c>
      <c r="L18761">
        <v>1.78333333338378</v>
      </c>
      <c r="M18761">
        <v>0.56666666659293696</v>
      </c>
    </row>
    <row r="18762" spans="1:13" x14ac:dyDescent="0.3">
      <c r="A18762">
        <v>2015</v>
      </c>
      <c r="B18762">
        <v>1</v>
      </c>
      <c r="C18762">
        <v>7</v>
      </c>
      <c r="D18762" t="s">
        <v>1146</v>
      </c>
      <c r="E18762" t="s">
        <v>2745</v>
      </c>
      <c r="F18762" t="s">
        <v>2912</v>
      </c>
      <c r="G18762">
        <v>0.15</v>
      </c>
      <c r="H18762">
        <v>0</v>
      </c>
      <c r="I18762">
        <v>0.15</v>
      </c>
      <c r="J18762">
        <v>0</v>
      </c>
      <c r="K18762">
        <v>1.216666666790843</v>
      </c>
      <c r="L18762">
        <v>2.3499999999767169</v>
      </c>
      <c r="M18762">
        <v>1.1333333331858739</v>
      </c>
    </row>
    <row r="18763" spans="1:13" x14ac:dyDescent="0.3">
      <c r="A18763">
        <v>2015</v>
      </c>
      <c r="B18763">
        <v>3</v>
      </c>
      <c r="C18763">
        <v>13</v>
      </c>
      <c r="D18763" t="s">
        <v>1211</v>
      </c>
      <c r="E18763" t="s">
        <v>2745</v>
      </c>
      <c r="F18763" t="s">
        <v>2760</v>
      </c>
      <c r="G18763">
        <v>0.01</v>
      </c>
      <c r="H18763">
        <v>0</v>
      </c>
      <c r="I18763">
        <v>0.01</v>
      </c>
      <c r="J18763">
        <v>0</v>
      </c>
      <c r="K18763">
        <v>1.216666666790843</v>
      </c>
      <c r="L18763">
        <v>1.216666666790843</v>
      </c>
      <c r="M18763">
        <v>0</v>
      </c>
    </row>
    <row r="18764" spans="1:13" x14ac:dyDescent="0.3">
      <c r="A18764">
        <v>2015</v>
      </c>
      <c r="B18764">
        <v>12</v>
      </c>
      <c r="C18764">
        <v>2</v>
      </c>
      <c r="D18764" t="s">
        <v>1405</v>
      </c>
      <c r="E18764" t="s">
        <v>2745</v>
      </c>
      <c r="G18764">
        <v>0.8</v>
      </c>
      <c r="H18764">
        <v>0</v>
      </c>
      <c r="I18764">
        <v>0.8</v>
      </c>
      <c r="J18764">
        <v>0</v>
      </c>
      <c r="K18764">
        <v>1.216666666790843</v>
      </c>
      <c r="L18764">
        <v>1.6333333334187046</v>
      </c>
      <c r="M18764">
        <v>0.41666666662786156</v>
      </c>
    </row>
    <row r="18765" spans="1:13" x14ac:dyDescent="0.3">
      <c r="A18765">
        <v>2016</v>
      </c>
      <c r="B18765">
        <v>1</v>
      </c>
      <c r="C18765">
        <v>15</v>
      </c>
      <c r="D18765" t="s">
        <v>1449</v>
      </c>
      <c r="E18765" t="s">
        <v>2745</v>
      </c>
      <c r="G18765">
        <v>8.199999999999999E-2</v>
      </c>
      <c r="H18765">
        <v>0</v>
      </c>
      <c r="I18765">
        <v>8.199999999999999E-2</v>
      </c>
      <c r="J18765">
        <v>0</v>
      </c>
      <c r="K18765">
        <v>1.216666666790843</v>
      </c>
      <c r="L18765">
        <v>3.7166666667326353</v>
      </c>
      <c r="M18765">
        <v>2.4999999999417923</v>
      </c>
    </row>
    <row r="18766" spans="1:13" x14ac:dyDescent="0.3">
      <c r="A18766">
        <v>2016</v>
      </c>
      <c r="B18766">
        <v>1</v>
      </c>
      <c r="C18766">
        <v>26</v>
      </c>
      <c r="D18766" t="s">
        <v>1460</v>
      </c>
      <c r="E18766" t="s">
        <v>2752</v>
      </c>
      <c r="F18766" t="s">
        <v>2790</v>
      </c>
      <c r="G18766">
        <v>0.28000000000000003</v>
      </c>
      <c r="H18766">
        <v>0.03</v>
      </c>
      <c r="I18766">
        <v>0.25</v>
      </c>
      <c r="J18766">
        <v>0</v>
      </c>
      <c r="K18766">
        <v>1.216666666790843</v>
      </c>
      <c r="L18766">
        <v>2.2666666667209938</v>
      </c>
      <c r="M18766">
        <v>1.0499999999301508</v>
      </c>
    </row>
    <row r="18767" spans="1:13" x14ac:dyDescent="0.3">
      <c r="A18767">
        <v>2016</v>
      </c>
      <c r="B18767">
        <v>2</v>
      </c>
      <c r="C18767">
        <v>7</v>
      </c>
      <c r="D18767" t="s">
        <v>1472</v>
      </c>
      <c r="E18767" t="s">
        <v>2745</v>
      </c>
      <c r="F18767" t="s">
        <v>2770</v>
      </c>
      <c r="G18767">
        <v>0.65</v>
      </c>
      <c r="H18767">
        <v>0</v>
      </c>
      <c r="I18767">
        <v>0.65</v>
      </c>
      <c r="J18767">
        <v>0</v>
      </c>
      <c r="K18767">
        <v>1.216666666790843</v>
      </c>
      <c r="L18767">
        <v>1595.3333333334303</v>
      </c>
      <c r="M18767">
        <v>1594.1166666666395</v>
      </c>
    </row>
    <row r="18768" spans="1:13" x14ac:dyDescent="0.3">
      <c r="A18768">
        <v>2016</v>
      </c>
      <c r="B18768">
        <v>2</v>
      </c>
      <c r="C18768">
        <v>11</v>
      </c>
      <c r="D18768" t="s">
        <v>1476</v>
      </c>
      <c r="E18768" t="s">
        <v>2745</v>
      </c>
      <c r="F18768" t="s">
        <v>2824</v>
      </c>
      <c r="G18768">
        <v>0.03</v>
      </c>
      <c r="H18768">
        <v>0</v>
      </c>
      <c r="I18768">
        <v>0.03</v>
      </c>
      <c r="J18768">
        <v>0</v>
      </c>
      <c r="K18768">
        <v>1.216666666790843</v>
      </c>
      <c r="L18768">
        <v>4.5499999999883585</v>
      </c>
      <c r="M18768">
        <v>3.3333333331975155</v>
      </c>
    </row>
    <row r="18769" spans="1:13" x14ac:dyDescent="0.3">
      <c r="A18769">
        <v>2016</v>
      </c>
      <c r="B18769">
        <v>3</v>
      </c>
      <c r="C18769">
        <v>15</v>
      </c>
      <c r="D18769" t="s">
        <v>1509</v>
      </c>
      <c r="E18769" t="s">
        <v>2752</v>
      </c>
      <c r="F18769" t="s">
        <v>2841</v>
      </c>
      <c r="G18769">
        <v>7.0000000000000007E-2</v>
      </c>
      <c r="H18769">
        <v>0</v>
      </c>
      <c r="I18769">
        <v>7.0000000000000007E-2</v>
      </c>
      <c r="J18769">
        <v>0</v>
      </c>
      <c r="K18769">
        <v>1.216666666790843</v>
      </c>
      <c r="L18769">
        <v>1.6333333334187046</v>
      </c>
      <c r="M18769">
        <v>0.41666666662786156</v>
      </c>
    </row>
    <row r="18770" spans="1:13" x14ac:dyDescent="0.3">
      <c r="A18770">
        <v>2016</v>
      </c>
      <c r="B18770">
        <v>8</v>
      </c>
      <c r="C18770">
        <v>29</v>
      </c>
      <c r="D18770" t="s">
        <v>1589</v>
      </c>
      <c r="E18770" t="s">
        <v>2752</v>
      </c>
      <c r="F18770" t="s">
        <v>2752</v>
      </c>
      <c r="G18770">
        <v>0.05</v>
      </c>
      <c r="H18770">
        <v>0.03</v>
      </c>
      <c r="I18770">
        <v>0</v>
      </c>
      <c r="J18770">
        <v>0.02</v>
      </c>
      <c r="K18770">
        <v>1.216666666790843</v>
      </c>
      <c r="L18770">
        <v>1.7166666666744277</v>
      </c>
      <c r="M18770">
        <v>0.49999999988358468</v>
      </c>
    </row>
    <row r="18771" spans="1:13" x14ac:dyDescent="0.3">
      <c r="A18771">
        <v>2016</v>
      </c>
      <c r="B18771">
        <v>9</v>
      </c>
      <c r="C18771">
        <v>7</v>
      </c>
      <c r="D18771" t="s">
        <v>1598</v>
      </c>
      <c r="E18771" t="s">
        <v>2745</v>
      </c>
      <c r="F18771" t="s">
        <v>2782</v>
      </c>
      <c r="G18771">
        <v>0.01</v>
      </c>
      <c r="H18771">
        <v>0</v>
      </c>
      <c r="I18771">
        <v>0</v>
      </c>
      <c r="J18771">
        <v>0.01</v>
      </c>
      <c r="K18771">
        <v>1.216666666790843</v>
      </c>
      <c r="L18771">
        <v>943.58333333343035</v>
      </c>
      <c r="M18771">
        <v>942.3666666666395</v>
      </c>
    </row>
    <row r="18772" spans="1:13" x14ac:dyDescent="0.3">
      <c r="A18772">
        <v>2016</v>
      </c>
      <c r="B18772">
        <v>10</v>
      </c>
      <c r="C18772">
        <v>2</v>
      </c>
      <c r="D18772" t="s">
        <v>1620</v>
      </c>
      <c r="E18772" t="s">
        <v>2752</v>
      </c>
      <c r="F18772" t="s">
        <v>2847</v>
      </c>
      <c r="G18772">
        <v>7.0000000000000007E-2</v>
      </c>
      <c r="H18772">
        <v>0</v>
      </c>
      <c r="I18772">
        <v>7.0000000000000007E-2</v>
      </c>
      <c r="J18772">
        <v>0</v>
      </c>
      <c r="K18772">
        <v>1.216666666790843</v>
      </c>
      <c r="L18772">
        <v>1.5499999999883585</v>
      </c>
      <c r="M18772">
        <v>0.33333333319751546</v>
      </c>
    </row>
    <row r="18773" spans="1:13" x14ac:dyDescent="0.3">
      <c r="A18773">
        <v>2016</v>
      </c>
      <c r="B18773">
        <v>10</v>
      </c>
      <c r="C18773">
        <v>30</v>
      </c>
      <c r="D18773" t="s">
        <v>1642</v>
      </c>
      <c r="E18773" t="s">
        <v>2803</v>
      </c>
      <c r="F18773" t="s">
        <v>2857</v>
      </c>
      <c r="G18773">
        <v>1.2</v>
      </c>
      <c r="H18773">
        <v>0</v>
      </c>
      <c r="I18773">
        <v>1.2</v>
      </c>
      <c r="J18773">
        <v>0</v>
      </c>
      <c r="K18773">
        <v>1.216666666790843</v>
      </c>
      <c r="L18773">
        <v>3.6333333334769122</v>
      </c>
      <c r="M18773">
        <v>2.4166666666860692</v>
      </c>
    </row>
    <row r="18774" spans="1:13" x14ac:dyDescent="0.3">
      <c r="A18774">
        <v>2016</v>
      </c>
      <c r="B18774">
        <v>12</v>
      </c>
      <c r="C18774">
        <v>24</v>
      </c>
      <c r="D18774" t="s">
        <v>1697</v>
      </c>
      <c r="E18774" t="s">
        <v>2752</v>
      </c>
      <c r="F18774" t="s">
        <v>2841</v>
      </c>
      <c r="G18774">
        <v>0.4</v>
      </c>
      <c r="H18774">
        <v>0</v>
      </c>
      <c r="I18774">
        <v>0.4</v>
      </c>
      <c r="J18774">
        <v>0</v>
      </c>
      <c r="K18774">
        <v>1.216666666790843</v>
      </c>
      <c r="L18774">
        <v>1.683333333407063</v>
      </c>
      <c r="M18774">
        <v>0.46666666661622003</v>
      </c>
    </row>
    <row r="18775" spans="1:13" x14ac:dyDescent="0.3">
      <c r="A18775">
        <v>2016</v>
      </c>
      <c r="B18775">
        <v>12</v>
      </c>
      <c r="C18775">
        <v>28</v>
      </c>
      <c r="D18775" t="s">
        <v>1701</v>
      </c>
      <c r="E18775" t="s">
        <v>2754</v>
      </c>
      <c r="F18775" t="s">
        <v>2873</v>
      </c>
      <c r="G18775">
        <v>0.5</v>
      </c>
      <c r="H18775">
        <v>0.1</v>
      </c>
      <c r="I18775">
        <v>0.4</v>
      </c>
      <c r="J18775">
        <v>0</v>
      </c>
      <c r="K18775">
        <v>1.216666666790843</v>
      </c>
      <c r="L18775">
        <v>1.6333333334187046</v>
      </c>
      <c r="M18775">
        <v>0.41666666662786156</v>
      </c>
    </row>
    <row r="18776" spans="1:13" x14ac:dyDescent="0.3">
      <c r="A18776">
        <v>2017</v>
      </c>
      <c r="B18776">
        <v>2</v>
      </c>
      <c r="C18776">
        <v>11</v>
      </c>
      <c r="D18776" t="s">
        <v>1746</v>
      </c>
      <c r="E18776" t="s">
        <v>2743</v>
      </c>
      <c r="F18776" t="s">
        <v>2816</v>
      </c>
      <c r="G18776">
        <v>0.31</v>
      </c>
      <c r="H18776">
        <v>0.31</v>
      </c>
      <c r="I18776">
        <v>0</v>
      </c>
      <c r="J18776">
        <v>0</v>
      </c>
      <c r="K18776">
        <v>1.216666666790843</v>
      </c>
      <c r="L18776">
        <v>423.8833333334187</v>
      </c>
      <c r="M18776">
        <v>422.66666666662786</v>
      </c>
    </row>
    <row r="18777" spans="1:13" x14ac:dyDescent="0.3">
      <c r="A18777">
        <v>2017</v>
      </c>
      <c r="B18777">
        <v>2</v>
      </c>
      <c r="C18777">
        <v>26</v>
      </c>
      <c r="D18777" t="s">
        <v>1761</v>
      </c>
      <c r="E18777" t="s">
        <v>2754</v>
      </c>
      <c r="F18777" t="s">
        <v>2941</v>
      </c>
      <c r="G18777">
        <v>0.1</v>
      </c>
      <c r="H18777">
        <v>0.02</v>
      </c>
      <c r="I18777">
        <v>0.08</v>
      </c>
      <c r="J18777">
        <v>0</v>
      </c>
      <c r="K18777">
        <v>1.216666666790843</v>
      </c>
      <c r="L18777">
        <v>1.6333333334187046</v>
      </c>
      <c r="M18777">
        <v>0.41666666662786156</v>
      </c>
    </row>
    <row r="18778" spans="1:13" x14ac:dyDescent="0.3">
      <c r="A18778">
        <v>2017</v>
      </c>
      <c r="B18778">
        <v>4</v>
      </c>
      <c r="C18778">
        <v>26</v>
      </c>
      <c r="D18778" t="s">
        <v>1820</v>
      </c>
      <c r="E18778" t="s">
        <v>2752</v>
      </c>
      <c r="F18778" t="s">
        <v>2881</v>
      </c>
      <c r="G18778">
        <v>0.1</v>
      </c>
      <c r="H18778">
        <v>0</v>
      </c>
      <c r="I18778">
        <v>0.1</v>
      </c>
      <c r="J18778">
        <v>0</v>
      </c>
      <c r="K18778">
        <v>1.216666666790843</v>
      </c>
      <c r="L18778">
        <v>1.5166666667209938</v>
      </c>
      <c r="M18778">
        <v>0.29999999993015081</v>
      </c>
    </row>
    <row r="18779" spans="1:13" x14ac:dyDescent="0.3">
      <c r="A18779">
        <v>2017</v>
      </c>
      <c r="B18779">
        <v>9</v>
      </c>
      <c r="C18779">
        <v>22</v>
      </c>
      <c r="D18779" t="s">
        <v>1877</v>
      </c>
      <c r="E18779" t="s">
        <v>2752</v>
      </c>
      <c r="F18779" t="s">
        <v>2752</v>
      </c>
      <c r="G18779">
        <v>0.14000000000000001</v>
      </c>
      <c r="H18779">
        <v>0</v>
      </c>
      <c r="I18779">
        <v>0.03</v>
      </c>
      <c r="J18779">
        <v>0.11000000000000001</v>
      </c>
      <c r="K18779">
        <v>1.216666666790843</v>
      </c>
      <c r="L18779">
        <v>1.9166666668024845</v>
      </c>
      <c r="M18779">
        <v>0.70000000001164153</v>
      </c>
    </row>
    <row r="18780" spans="1:13" x14ac:dyDescent="0.3">
      <c r="A18780">
        <v>2017</v>
      </c>
      <c r="B18780">
        <v>12</v>
      </c>
      <c r="C18780">
        <v>24</v>
      </c>
      <c r="D18780" t="s">
        <v>1961</v>
      </c>
      <c r="E18780" t="s">
        <v>2745</v>
      </c>
      <c r="F18780" t="s">
        <v>2796</v>
      </c>
      <c r="G18780">
        <v>0.12</v>
      </c>
      <c r="H18780">
        <v>0</v>
      </c>
      <c r="I18780">
        <v>0.12</v>
      </c>
      <c r="J18780">
        <v>0</v>
      </c>
      <c r="K18780">
        <v>1.216666666790843</v>
      </c>
      <c r="L18780">
        <v>1.5999999999767169</v>
      </c>
      <c r="M18780">
        <v>0.38333333318587393</v>
      </c>
    </row>
    <row r="18781" spans="1:13" x14ac:dyDescent="0.3">
      <c r="A18781">
        <v>2018</v>
      </c>
      <c r="B18781">
        <v>1</v>
      </c>
      <c r="C18781">
        <v>11</v>
      </c>
      <c r="D18781" t="s">
        <v>1979</v>
      </c>
      <c r="E18781" t="s">
        <v>2741</v>
      </c>
      <c r="F18781" t="s">
        <v>2960</v>
      </c>
      <c r="G18781">
        <v>1.5</v>
      </c>
      <c r="H18781">
        <v>0</v>
      </c>
      <c r="I18781">
        <v>1.5</v>
      </c>
      <c r="J18781">
        <v>0</v>
      </c>
      <c r="K18781">
        <v>1.216666666790843</v>
      </c>
      <c r="L18781">
        <v>1.4333333334652707</v>
      </c>
      <c r="M18781">
        <v>0.21666666667442769</v>
      </c>
    </row>
    <row r="18782" spans="1:13" x14ac:dyDescent="0.3">
      <c r="A18782">
        <v>2018</v>
      </c>
      <c r="B18782">
        <v>1</v>
      </c>
      <c r="C18782">
        <v>28</v>
      </c>
      <c r="D18782" t="s">
        <v>1996</v>
      </c>
      <c r="E18782" t="s">
        <v>2741</v>
      </c>
      <c r="F18782" t="s">
        <v>2889</v>
      </c>
      <c r="G18782">
        <v>0.05</v>
      </c>
      <c r="H18782">
        <v>0</v>
      </c>
      <c r="I18782">
        <v>0.05</v>
      </c>
      <c r="J18782">
        <v>0</v>
      </c>
      <c r="K18782">
        <v>1.216666666790843</v>
      </c>
      <c r="L18782">
        <v>1.6166666666977108</v>
      </c>
      <c r="M18782">
        <v>0.39999999990686774</v>
      </c>
    </row>
    <row r="18783" spans="1:13" x14ac:dyDescent="0.3">
      <c r="A18783">
        <v>2018</v>
      </c>
      <c r="B18783">
        <v>2</v>
      </c>
      <c r="C18783">
        <v>12</v>
      </c>
      <c r="D18783" t="s">
        <v>2011</v>
      </c>
      <c r="E18783" t="s">
        <v>2752</v>
      </c>
      <c r="F18783" t="s">
        <v>2841</v>
      </c>
      <c r="G18783">
        <v>0.2</v>
      </c>
      <c r="H18783">
        <v>0</v>
      </c>
      <c r="I18783">
        <v>0.2</v>
      </c>
      <c r="J18783">
        <v>0</v>
      </c>
      <c r="K18783">
        <v>1.216666666790843</v>
      </c>
      <c r="L18783">
        <v>1.6333333334187046</v>
      </c>
      <c r="M18783">
        <v>0.41666666662786156</v>
      </c>
    </row>
    <row r="18784" spans="1:13" x14ac:dyDescent="0.3">
      <c r="A18784">
        <v>2018</v>
      </c>
      <c r="B18784">
        <v>2</v>
      </c>
      <c r="C18784">
        <v>21</v>
      </c>
      <c r="D18784" t="s">
        <v>2020</v>
      </c>
      <c r="E18784" t="s">
        <v>2749</v>
      </c>
      <c r="F18784" t="s">
        <v>2756</v>
      </c>
      <c r="G18784">
        <v>8.8000000000000007</v>
      </c>
      <c r="H18784">
        <v>0</v>
      </c>
      <c r="I18784">
        <v>8.8000000000000007</v>
      </c>
      <c r="J18784">
        <v>0</v>
      </c>
      <c r="K18784">
        <v>1.216666666790843</v>
      </c>
      <c r="L18784">
        <v>1.5499999999883585</v>
      </c>
      <c r="M18784">
        <v>0.33333333319751546</v>
      </c>
    </row>
    <row r="18785" spans="1:13" x14ac:dyDescent="0.3">
      <c r="A18785">
        <v>2018</v>
      </c>
      <c r="B18785">
        <v>3</v>
      </c>
      <c r="C18785">
        <v>20</v>
      </c>
      <c r="D18785" t="s">
        <v>2047</v>
      </c>
      <c r="E18785" t="s">
        <v>2866</v>
      </c>
      <c r="F18785" t="s">
        <v>2913</v>
      </c>
      <c r="G18785">
        <v>0.5</v>
      </c>
      <c r="H18785">
        <v>0.4</v>
      </c>
      <c r="I18785">
        <v>0.1</v>
      </c>
      <c r="J18785">
        <v>0</v>
      </c>
      <c r="K18785">
        <v>1.216666666790843</v>
      </c>
      <c r="L18785">
        <v>24.10000000015134</v>
      </c>
      <c r="M18785">
        <v>22.883333333360497</v>
      </c>
    </row>
    <row r="18786" spans="1:13" x14ac:dyDescent="0.3">
      <c r="A18786">
        <v>2018</v>
      </c>
      <c r="B18786">
        <v>3</v>
      </c>
      <c r="C18786">
        <v>27</v>
      </c>
      <c r="D18786" t="s">
        <v>2054</v>
      </c>
      <c r="E18786" t="s">
        <v>2866</v>
      </c>
      <c r="F18786" t="s">
        <v>2913</v>
      </c>
      <c r="G18786">
        <v>6.0000000000000001E-3</v>
      </c>
      <c r="H18786">
        <v>0</v>
      </c>
      <c r="I18786">
        <v>6.0000000000000001E-3</v>
      </c>
      <c r="J18786">
        <v>0</v>
      </c>
      <c r="K18786">
        <v>1.216666666790843</v>
      </c>
      <c r="L18786">
        <v>2.9666666667326353</v>
      </c>
      <c r="M18786">
        <v>1.7499999999417923</v>
      </c>
    </row>
    <row r="18787" spans="1:13" x14ac:dyDescent="0.3">
      <c r="A18787">
        <v>2018</v>
      </c>
      <c r="B18787">
        <v>3</v>
      </c>
      <c r="C18787">
        <v>30</v>
      </c>
      <c r="D18787" t="s">
        <v>2057</v>
      </c>
      <c r="E18787" t="s">
        <v>2754</v>
      </c>
      <c r="F18787" t="s">
        <v>2868</v>
      </c>
      <c r="G18787">
        <v>1.8</v>
      </c>
      <c r="H18787">
        <v>0</v>
      </c>
      <c r="I18787">
        <v>1.8</v>
      </c>
      <c r="J18787">
        <v>0</v>
      </c>
      <c r="K18787">
        <v>1.216666666790843</v>
      </c>
      <c r="L18787">
        <v>1.7166666666744277</v>
      </c>
      <c r="M18787">
        <v>0.49999999988358468</v>
      </c>
    </row>
    <row r="18788" spans="1:13" x14ac:dyDescent="0.3">
      <c r="A18788">
        <v>2018</v>
      </c>
      <c r="B18788">
        <v>11</v>
      </c>
      <c r="C18788">
        <v>11</v>
      </c>
      <c r="D18788" t="s">
        <v>2219</v>
      </c>
      <c r="E18788" t="s">
        <v>2752</v>
      </c>
      <c r="F18788" t="s">
        <v>2887</v>
      </c>
      <c r="G18788">
        <v>0.1</v>
      </c>
      <c r="H18788">
        <v>0.08</v>
      </c>
      <c r="I18788">
        <v>0.02</v>
      </c>
      <c r="J18788">
        <v>0</v>
      </c>
      <c r="K18788">
        <v>1.216666666790843</v>
      </c>
      <c r="L18788">
        <v>1.6333333334187046</v>
      </c>
      <c r="M18788">
        <v>0.41666666662786156</v>
      </c>
    </row>
    <row r="18789" spans="1:13" x14ac:dyDescent="0.3">
      <c r="A18789">
        <v>2019</v>
      </c>
      <c r="B18789">
        <v>2</v>
      </c>
      <c r="C18789">
        <v>25</v>
      </c>
      <c r="D18789" t="s">
        <v>2325</v>
      </c>
      <c r="E18789" t="s">
        <v>2745</v>
      </c>
      <c r="F18789" t="s">
        <v>2933</v>
      </c>
      <c r="G18789">
        <v>0.57000000000000006</v>
      </c>
      <c r="H18789">
        <v>0</v>
      </c>
      <c r="I18789">
        <v>7.0000000000000007E-2</v>
      </c>
      <c r="J18789">
        <v>0.5</v>
      </c>
      <c r="K18789">
        <v>1.216666666790843</v>
      </c>
      <c r="L18789">
        <v>82.166666666802485</v>
      </c>
      <c r="M18789">
        <v>80.950000000011642</v>
      </c>
    </row>
    <row r="18790" spans="1:13" x14ac:dyDescent="0.3">
      <c r="A18790">
        <v>2019</v>
      </c>
      <c r="B18790">
        <v>3</v>
      </c>
      <c r="C18790">
        <v>17</v>
      </c>
      <c r="D18790" t="s">
        <v>2345</v>
      </c>
      <c r="E18790" t="s">
        <v>2745</v>
      </c>
      <c r="F18790" t="s">
        <v>2818</v>
      </c>
      <c r="G18790">
        <v>0.05</v>
      </c>
      <c r="H18790">
        <v>0</v>
      </c>
      <c r="I18790">
        <v>0.05</v>
      </c>
      <c r="J18790">
        <v>0</v>
      </c>
      <c r="K18790">
        <v>1.216666666790843</v>
      </c>
      <c r="L18790">
        <v>2.1000000000349246</v>
      </c>
      <c r="M18790">
        <v>0.88333333324408159</v>
      </c>
    </row>
    <row r="18791" spans="1:13" x14ac:dyDescent="0.3">
      <c r="A18791">
        <v>2019</v>
      </c>
      <c r="B18791">
        <v>4</v>
      </c>
      <c r="C18791">
        <v>30</v>
      </c>
      <c r="D18791" t="s">
        <v>2389</v>
      </c>
      <c r="E18791" t="s">
        <v>2749</v>
      </c>
      <c r="F18791" t="s">
        <v>2806</v>
      </c>
      <c r="G18791">
        <v>0.1</v>
      </c>
      <c r="H18791">
        <v>0</v>
      </c>
      <c r="I18791">
        <v>0.08</v>
      </c>
      <c r="J18791">
        <v>0.02</v>
      </c>
      <c r="K18791">
        <v>1.216666666790843</v>
      </c>
      <c r="L18791">
        <v>1.4666666667326353</v>
      </c>
      <c r="M18791">
        <v>0.24999999994179234</v>
      </c>
    </row>
    <row r="18792" spans="1:13" x14ac:dyDescent="0.3">
      <c r="A18792">
        <v>2019</v>
      </c>
      <c r="B18792">
        <v>12</v>
      </c>
      <c r="C18792">
        <v>11</v>
      </c>
      <c r="D18792" t="s">
        <v>2553</v>
      </c>
      <c r="E18792" t="s">
        <v>2745</v>
      </c>
      <c r="F18792" t="s">
        <v>2777</v>
      </c>
      <c r="G18792">
        <v>0.02</v>
      </c>
      <c r="H18792">
        <v>0</v>
      </c>
      <c r="I18792">
        <v>0.02</v>
      </c>
      <c r="J18792">
        <v>0</v>
      </c>
      <c r="K18792">
        <v>1.216666666790843</v>
      </c>
      <c r="L18792">
        <v>2.5500000001047738</v>
      </c>
      <c r="M18792">
        <v>1.3333333333139308</v>
      </c>
    </row>
    <row r="18793" spans="1:13" x14ac:dyDescent="0.3">
      <c r="A18793">
        <v>2020</v>
      </c>
      <c r="B18793">
        <v>1</v>
      </c>
      <c r="C18793">
        <v>21</v>
      </c>
      <c r="D18793" t="s">
        <v>2594</v>
      </c>
      <c r="E18793" t="s">
        <v>2754</v>
      </c>
      <c r="F18793" t="s">
        <v>2850</v>
      </c>
      <c r="G18793">
        <v>1.1000000000000001</v>
      </c>
      <c r="H18793">
        <v>0.1</v>
      </c>
      <c r="I18793">
        <v>0</v>
      </c>
      <c r="J18793">
        <v>1</v>
      </c>
      <c r="K18793">
        <v>1.216666666790843</v>
      </c>
      <c r="L18793">
        <v>1.4166666667442769</v>
      </c>
      <c r="M18793">
        <v>0.19999999995343387</v>
      </c>
    </row>
    <row r="18794" spans="1:13" x14ac:dyDescent="0.3">
      <c r="A18794">
        <v>2020</v>
      </c>
      <c r="B18794">
        <v>1</v>
      </c>
      <c r="C18794">
        <v>28</v>
      </c>
      <c r="D18794" t="s">
        <v>2601</v>
      </c>
      <c r="E18794" t="s">
        <v>2749</v>
      </c>
      <c r="F18794" t="s">
        <v>2806</v>
      </c>
      <c r="G18794">
        <v>0.5</v>
      </c>
      <c r="H18794">
        <v>0.3</v>
      </c>
      <c r="I18794">
        <v>0.2</v>
      </c>
      <c r="J18794">
        <v>0</v>
      </c>
      <c r="K18794">
        <v>1.216666666790843</v>
      </c>
      <c r="L18794">
        <v>1.9000000000814907</v>
      </c>
      <c r="M18794">
        <v>0.68333333329064772</v>
      </c>
    </row>
    <row r="18795" spans="1:13" x14ac:dyDescent="0.3">
      <c r="A18795">
        <v>2020</v>
      </c>
      <c r="B18795">
        <v>1</v>
      </c>
      <c r="C18795">
        <v>30</v>
      </c>
      <c r="D18795" t="s">
        <v>2603</v>
      </c>
      <c r="E18795" t="s">
        <v>2741</v>
      </c>
      <c r="F18795" t="s">
        <v>2934</v>
      </c>
      <c r="G18795">
        <v>0.32</v>
      </c>
      <c r="H18795">
        <v>0</v>
      </c>
      <c r="I18795">
        <v>0.32</v>
      </c>
      <c r="J18795">
        <v>0</v>
      </c>
      <c r="K18795">
        <v>1.216666666790843</v>
      </c>
      <c r="L18795">
        <v>1.6000000001513399</v>
      </c>
      <c r="M18795">
        <v>0.38333333336049691</v>
      </c>
    </row>
    <row r="18796" spans="1:13" x14ac:dyDescent="0.3">
      <c r="A18796">
        <v>2020</v>
      </c>
      <c r="B18796">
        <v>2</v>
      </c>
      <c r="C18796">
        <v>2</v>
      </c>
      <c r="D18796" t="s">
        <v>2606</v>
      </c>
      <c r="E18796" t="s">
        <v>2741</v>
      </c>
      <c r="F18796" t="s">
        <v>2885</v>
      </c>
      <c r="G18796">
        <v>1</v>
      </c>
      <c r="H18796">
        <v>0</v>
      </c>
      <c r="I18796">
        <v>1</v>
      </c>
      <c r="J18796">
        <v>0</v>
      </c>
      <c r="K18796">
        <v>1.216666666790843</v>
      </c>
      <c r="L18796">
        <v>3.6500000000232831</v>
      </c>
      <c r="M18796">
        <v>2.4333333332324401</v>
      </c>
    </row>
    <row r="18797" spans="1:13" x14ac:dyDescent="0.3">
      <c r="A18797">
        <v>2020</v>
      </c>
      <c r="B18797">
        <v>2</v>
      </c>
      <c r="C18797">
        <v>10</v>
      </c>
      <c r="D18797" t="s">
        <v>2614</v>
      </c>
      <c r="E18797" t="s">
        <v>2741</v>
      </c>
      <c r="F18797" t="s">
        <v>2758</v>
      </c>
      <c r="G18797">
        <v>1.2</v>
      </c>
      <c r="H18797">
        <v>1</v>
      </c>
      <c r="I18797">
        <v>0.2</v>
      </c>
      <c r="J18797">
        <v>0</v>
      </c>
      <c r="K18797">
        <v>1.216666666790843</v>
      </c>
      <c r="L18797">
        <v>1.8666666668141261</v>
      </c>
      <c r="M18797">
        <v>0.65000000002328306</v>
      </c>
    </row>
    <row r="18798" spans="1:13" x14ac:dyDescent="0.3">
      <c r="A18798">
        <v>2020</v>
      </c>
      <c r="B18798">
        <v>2</v>
      </c>
      <c r="C18798">
        <v>15</v>
      </c>
      <c r="D18798" t="s">
        <v>2619</v>
      </c>
      <c r="E18798" t="s">
        <v>2741</v>
      </c>
      <c r="F18798" t="s">
        <v>2769</v>
      </c>
      <c r="G18798">
        <v>0.03</v>
      </c>
      <c r="H18798">
        <v>0</v>
      </c>
      <c r="I18798">
        <v>0.03</v>
      </c>
      <c r="J18798">
        <v>0</v>
      </c>
      <c r="K18798">
        <v>1.216666666790843</v>
      </c>
      <c r="L18798">
        <v>1.216666666790843</v>
      </c>
      <c r="M18798">
        <v>0</v>
      </c>
    </row>
    <row r="18799" spans="1:13" x14ac:dyDescent="0.3">
      <c r="A18799">
        <v>2020</v>
      </c>
      <c r="B18799">
        <v>4</v>
      </c>
      <c r="C18799">
        <v>5</v>
      </c>
      <c r="D18799" t="s">
        <v>2669</v>
      </c>
      <c r="E18799" t="s">
        <v>2745</v>
      </c>
      <c r="F18799" t="s">
        <v>2805</v>
      </c>
      <c r="G18799">
        <v>0.16</v>
      </c>
      <c r="H18799">
        <v>0</v>
      </c>
      <c r="I18799">
        <v>0.16</v>
      </c>
      <c r="J18799">
        <v>0</v>
      </c>
      <c r="K18799">
        <v>1.216666666790843</v>
      </c>
      <c r="L18799">
        <v>1.4666666667326353</v>
      </c>
      <c r="M18799">
        <v>0.24999999994179234</v>
      </c>
    </row>
    <row r="18800" spans="1:13" x14ac:dyDescent="0.3">
      <c r="A18800">
        <v>2019</v>
      </c>
      <c r="B18800">
        <v>3</v>
      </c>
      <c r="C18800">
        <v>30</v>
      </c>
      <c r="D18800" t="s">
        <v>2358</v>
      </c>
      <c r="E18800" t="s">
        <v>2745</v>
      </c>
      <c r="F18800" t="s">
        <v>2824</v>
      </c>
      <c r="G18800">
        <v>0.65000000000000013</v>
      </c>
      <c r="H18800">
        <v>0.01</v>
      </c>
      <c r="I18800">
        <v>0.64000000000000012</v>
      </c>
      <c r="J18800">
        <v>0</v>
      </c>
      <c r="K18800">
        <v>1.2208333333401242</v>
      </c>
      <c r="L18800">
        <v>2.1166666666686069</v>
      </c>
      <c r="M18800">
        <v>0.89583333332848269</v>
      </c>
    </row>
    <row r="18801" spans="1:13" x14ac:dyDescent="0.3">
      <c r="A18801">
        <v>2014</v>
      </c>
      <c r="B18801">
        <v>2</v>
      </c>
      <c r="C18801">
        <v>20</v>
      </c>
      <c r="D18801" t="s">
        <v>931</v>
      </c>
      <c r="E18801" t="s">
        <v>2745</v>
      </c>
      <c r="F18801" t="s">
        <v>2760</v>
      </c>
      <c r="G18801">
        <v>0.45250000000000001</v>
      </c>
      <c r="H18801">
        <v>0</v>
      </c>
      <c r="I18801">
        <v>0.45250000000000001</v>
      </c>
      <c r="J18801">
        <v>0</v>
      </c>
      <c r="K18801">
        <v>1.22083333338378</v>
      </c>
      <c r="L18801">
        <v>38.554166666697711</v>
      </c>
      <c r="M18801">
        <v>37.333333333313931</v>
      </c>
    </row>
    <row r="18802" spans="1:13" x14ac:dyDescent="0.3">
      <c r="A18802">
        <v>2014</v>
      </c>
      <c r="B18802">
        <v>1</v>
      </c>
      <c r="C18802">
        <v>21</v>
      </c>
      <c r="D18802" t="s">
        <v>901</v>
      </c>
      <c r="E18802" t="s">
        <v>2745</v>
      </c>
      <c r="G18802">
        <v>8.1999999999999993</v>
      </c>
      <c r="H18802">
        <v>0</v>
      </c>
      <c r="I18802">
        <v>0.92999999999999994</v>
      </c>
      <c r="J18802">
        <v>7.27</v>
      </c>
      <c r="K18802">
        <v>1.2222222221898846</v>
      </c>
      <c r="L18802">
        <v>1.6222222222713754</v>
      </c>
      <c r="M18802">
        <v>0.40000000008149073</v>
      </c>
    </row>
    <row r="18803" spans="1:13" x14ac:dyDescent="0.3">
      <c r="A18803">
        <v>2019</v>
      </c>
      <c r="B18803">
        <v>2</v>
      </c>
      <c r="C18803">
        <v>27</v>
      </c>
      <c r="D18803" t="s">
        <v>2327</v>
      </c>
      <c r="E18803" t="s">
        <v>2745</v>
      </c>
      <c r="G18803">
        <v>4.0790000000000006</v>
      </c>
      <c r="H18803">
        <v>0</v>
      </c>
      <c r="I18803">
        <v>2.669</v>
      </c>
      <c r="J18803">
        <v>1.4100000000000001</v>
      </c>
      <c r="K18803">
        <v>1.2222222222092871</v>
      </c>
      <c r="L18803" t="e">
        <v>#VALUE!</v>
      </c>
      <c r="M18803" t="e">
        <v>#VALUE!</v>
      </c>
    </row>
    <row r="18804" spans="1:13" x14ac:dyDescent="0.3">
      <c r="A18804">
        <v>2013</v>
      </c>
      <c r="B18804">
        <v>12</v>
      </c>
      <c r="C18804">
        <v>29</v>
      </c>
      <c r="D18804" t="s">
        <v>878</v>
      </c>
      <c r="E18804" t="s">
        <v>2752</v>
      </c>
      <c r="F18804" t="s">
        <v>2798</v>
      </c>
      <c r="G18804">
        <v>4.1099999999999994</v>
      </c>
      <c r="H18804">
        <v>1</v>
      </c>
      <c r="I18804">
        <v>3.11</v>
      </c>
      <c r="J18804">
        <v>0</v>
      </c>
      <c r="K18804">
        <v>1.2222222222480923</v>
      </c>
      <c r="L18804">
        <v>1.8166666666511446</v>
      </c>
      <c r="M18804">
        <v>0.59444444440305233</v>
      </c>
    </row>
    <row r="18805" spans="1:13" x14ac:dyDescent="0.3">
      <c r="A18805">
        <v>2015</v>
      </c>
      <c r="B18805">
        <v>1</v>
      </c>
      <c r="C18805">
        <v>1</v>
      </c>
      <c r="D18805" t="s">
        <v>1140</v>
      </c>
      <c r="E18805" t="s">
        <v>2741</v>
      </c>
      <c r="F18805" t="s">
        <v>2767</v>
      </c>
      <c r="G18805">
        <v>0.8</v>
      </c>
      <c r="H18805">
        <v>0.60000000000000009</v>
      </c>
      <c r="I18805">
        <v>0.2</v>
      </c>
      <c r="J18805">
        <v>0</v>
      </c>
      <c r="K18805">
        <v>1.2222222222480923</v>
      </c>
      <c r="L18805">
        <v>10.872222222213168</v>
      </c>
      <c r="M18805">
        <v>9.6499999999650754</v>
      </c>
    </row>
    <row r="18806" spans="1:13" x14ac:dyDescent="0.3">
      <c r="A18806">
        <v>2019</v>
      </c>
      <c r="B18806">
        <v>3</v>
      </c>
      <c r="C18806">
        <v>25</v>
      </c>
      <c r="D18806" t="s">
        <v>2353</v>
      </c>
      <c r="E18806" t="s">
        <v>2745</v>
      </c>
      <c r="F18806" t="s">
        <v>2777</v>
      </c>
      <c r="G18806">
        <v>3.54</v>
      </c>
      <c r="H18806">
        <v>0</v>
      </c>
      <c r="I18806">
        <v>3.54</v>
      </c>
      <c r="J18806">
        <v>0</v>
      </c>
      <c r="K18806">
        <v>1.2222222223063</v>
      </c>
      <c r="L18806">
        <v>8.8555555555503815</v>
      </c>
      <c r="M18806">
        <v>7.6333333332440816</v>
      </c>
    </row>
    <row r="18807" spans="1:13" x14ac:dyDescent="0.3">
      <c r="A18807">
        <v>2012</v>
      </c>
      <c r="B18807">
        <v>3</v>
      </c>
      <c r="C18807">
        <v>21</v>
      </c>
      <c r="D18807" t="s">
        <v>443</v>
      </c>
      <c r="E18807" t="s">
        <v>2741</v>
      </c>
      <c r="F18807" t="s">
        <v>2778</v>
      </c>
      <c r="G18807">
        <v>7.46</v>
      </c>
      <c r="H18807">
        <v>0.06</v>
      </c>
      <c r="I18807">
        <v>7.4</v>
      </c>
      <c r="J18807">
        <v>0</v>
      </c>
      <c r="K18807">
        <v>1.2249999998894054</v>
      </c>
      <c r="L18807">
        <v>2.94999999992433</v>
      </c>
      <c r="M18807">
        <v>1.7250000000349246</v>
      </c>
    </row>
    <row r="18808" spans="1:13" x14ac:dyDescent="0.3">
      <c r="A18808">
        <v>2018</v>
      </c>
      <c r="B18808">
        <v>1</v>
      </c>
      <c r="C18808">
        <v>26</v>
      </c>
      <c r="D18808" t="s">
        <v>1994</v>
      </c>
      <c r="E18808" t="s">
        <v>2749</v>
      </c>
      <c r="F18808" t="s">
        <v>2855</v>
      </c>
      <c r="G18808">
        <v>1.7</v>
      </c>
      <c r="H18808">
        <v>0.4</v>
      </c>
      <c r="I18808">
        <v>1.3</v>
      </c>
      <c r="J18808">
        <v>0</v>
      </c>
      <c r="K18808">
        <v>1.2249999998894054</v>
      </c>
      <c r="L18808">
        <v>1.5999999998894054</v>
      </c>
      <c r="M18808">
        <v>0.375</v>
      </c>
    </row>
    <row r="18809" spans="1:13" x14ac:dyDescent="0.3">
      <c r="A18809">
        <v>2012</v>
      </c>
      <c r="B18809">
        <v>1</v>
      </c>
      <c r="C18809">
        <v>31</v>
      </c>
      <c r="D18809" t="s">
        <v>393</v>
      </c>
      <c r="E18809" t="s">
        <v>2754</v>
      </c>
      <c r="F18809" t="s">
        <v>2873</v>
      </c>
      <c r="G18809">
        <v>2.1</v>
      </c>
      <c r="H18809">
        <v>0.1</v>
      </c>
      <c r="I18809">
        <v>2</v>
      </c>
      <c r="J18809">
        <v>0</v>
      </c>
      <c r="K18809">
        <v>1.2249999999767169</v>
      </c>
      <c r="L18809">
        <v>9.2500000000291038</v>
      </c>
      <c r="M18809">
        <v>8.0250000000523869</v>
      </c>
    </row>
    <row r="18810" spans="1:13" x14ac:dyDescent="0.3">
      <c r="A18810">
        <v>2014</v>
      </c>
      <c r="B18810">
        <v>2</v>
      </c>
      <c r="C18810">
        <v>12</v>
      </c>
      <c r="D18810" t="s">
        <v>923</v>
      </c>
      <c r="E18810" t="s">
        <v>2745</v>
      </c>
      <c r="G18810">
        <v>7.2850000000000001</v>
      </c>
      <c r="H18810">
        <v>0.02</v>
      </c>
      <c r="I18810">
        <v>7.2650000000000006</v>
      </c>
      <c r="J18810">
        <v>0</v>
      </c>
      <c r="K18810">
        <v>1.2249999999767169</v>
      </c>
      <c r="L18810">
        <v>4.6972222221666016</v>
      </c>
      <c r="M18810">
        <v>3.4722222221898846</v>
      </c>
    </row>
    <row r="18811" spans="1:13" x14ac:dyDescent="0.3">
      <c r="A18811">
        <v>2015</v>
      </c>
      <c r="B18811">
        <v>2</v>
      </c>
      <c r="C18811">
        <v>6</v>
      </c>
      <c r="D18811" t="s">
        <v>1176</v>
      </c>
      <c r="E18811" t="s">
        <v>2749</v>
      </c>
      <c r="F18811" t="s">
        <v>2768</v>
      </c>
      <c r="G18811">
        <v>1.3</v>
      </c>
      <c r="H18811">
        <v>0</v>
      </c>
      <c r="I18811">
        <v>1.3</v>
      </c>
      <c r="J18811">
        <v>0</v>
      </c>
      <c r="K18811">
        <v>1.2249999999767169</v>
      </c>
      <c r="L18811">
        <v>1.6083333333372138</v>
      </c>
      <c r="M18811">
        <v>0.38333333336049691</v>
      </c>
    </row>
    <row r="18812" spans="1:13" x14ac:dyDescent="0.3">
      <c r="A18812">
        <v>2016</v>
      </c>
      <c r="B18812">
        <v>1</v>
      </c>
      <c r="C18812">
        <v>21</v>
      </c>
      <c r="D18812" t="s">
        <v>1455</v>
      </c>
      <c r="E18812" t="s">
        <v>2741</v>
      </c>
      <c r="F18812" t="s">
        <v>2860</v>
      </c>
      <c r="G18812">
        <v>10.5</v>
      </c>
      <c r="H18812">
        <v>0</v>
      </c>
      <c r="I18812">
        <v>0</v>
      </c>
      <c r="J18812">
        <v>10.5</v>
      </c>
      <c r="K18812">
        <v>1.2249999999767169</v>
      </c>
      <c r="L18812">
        <v>1.683333333407063</v>
      </c>
      <c r="M18812">
        <v>0.4583333334303461</v>
      </c>
    </row>
    <row r="18813" spans="1:13" x14ac:dyDescent="0.3">
      <c r="A18813">
        <v>2016</v>
      </c>
      <c r="B18813">
        <v>1</v>
      </c>
      <c r="C18813">
        <v>23</v>
      </c>
      <c r="D18813" t="s">
        <v>1457</v>
      </c>
      <c r="E18813" t="s">
        <v>2743</v>
      </c>
      <c r="F18813" t="s">
        <v>2907</v>
      </c>
      <c r="G18813">
        <v>28</v>
      </c>
      <c r="H18813">
        <v>1</v>
      </c>
      <c r="I18813">
        <v>1.5</v>
      </c>
      <c r="J18813">
        <v>25.5</v>
      </c>
      <c r="K18813">
        <v>1.2249999999767169</v>
      </c>
      <c r="L18813">
        <v>1.4666666666453239</v>
      </c>
      <c r="M18813">
        <v>0.24166666666860692</v>
      </c>
    </row>
    <row r="18814" spans="1:13" x14ac:dyDescent="0.3">
      <c r="A18814">
        <v>2016</v>
      </c>
      <c r="B18814">
        <v>11</v>
      </c>
      <c r="C18814">
        <v>2</v>
      </c>
      <c r="D18814" t="s">
        <v>1645</v>
      </c>
      <c r="E18814" t="s">
        <v>2752</v>
      </c>
      <c r="F18814" t="s">
        <v>2863</v>
      </c>
      <c r="G18814">
        <v>0.89999999999999991</v>
      </c>
      <c r="H18814">
        <v>0</v>
      </c>
      <c r="I18814">
        <v>0.89999999999999991</v>
      </c>
      <c r="J18814">
        <v>0</v>
      </c>
      <c r="K18814">
        <v>1.2249999999767169</v>
      </c>
      <c r="L18814">
        <v>1.4416666667384561</v>
      </c>
      <c r="M18814">
        <v>0.21666666676173918</v>
      </c>
    </row>
    <row r="18815" spans="1:13" x14ac:dyDescent="0.3">
      <c r="A18815">
        <v>2018</v>
      </c>
      <c r="B18815">
        <v>1</v>
      </c>
      <c r="C18815">
        <v>3</v>
      </c>
      <c r="D18815" t="s">
        <v>1971</v>
      </c>
      <c r="E18815" t="s">
        <v>2741</v>
      </c>
      <c r="F18815" t="s">
        <v>2742</v>
      </c>
      <c r="G18815">
        <v>1.2</v>
      </c>
      <c r="H18815">
        <v>0</v>
      </c>
      <c r="I18815">
        <v>1.2</v>
      </c>
      <c r="J18815">
        <v>0</v>
      </c>
      <c r="K18815">
        <v>1.2249999999767169</v>
      </c>
      <c r="L18815">
        <v>1.7666666666627862</v>
      </c>
      <c r="M18815">
        <v>0.54166666668606922</v>
      </c>
    </row>
    <row r="18816" spans="1:13" x14ac:dyDescent="0.3">
      <c r="A18816">
        <v>2019</v>
      </c>
      <c r="B18816">
        <v>1</v>
      </c>
      <c r="C18816">
        <v>11</v>
      </c>
      <c r="D18816" t="s">
        <v>2280</v>
      </c>
      <c r="E18816" t="s">
        <v>2741</v>
      </c>
      <c r="F18816" t="s">
        <v>2787</v>
      </c>
      <c r="G18816">
        <v>4.2</v>
      </c>
      <c r="H18816">
        <v>0</v>
      </c>
      <c r="I18816">
        <v>4.2</v>
      </c>
      <c r="J18816">
        <v>0</v>
      </c>
      <c r="K18816">
        <v>1.2249999999767169</v>
      </c>
      <c r="L18816">
        <v>1.8999999999941792</v>
      </c>
      <c r="M18816">
        <v>0.6750000000174623</v>
      </c>
    </row>
    <row r="18817" spans="1:13" x14ac:dyDescent="0.3">
      <c r="A18817">
        <v>2020</v>
      </c>
      <c r="B18817">
        <v>2</v>
      </c>
      <c r="C18817">
        <v>29</v>
      </c>
      <c r="D18817" t="s">
        <v>2633</v>
      </c>
      <c r="E18817" t="s">
        <v>2745</v>
      </c>
      <c r="F18817" t="s">
        <v>2782</v>
      </c>
      <c r="G18817">
        <v>0.94</v>
      </c>
      <c r="H18817">
        <v>0</v>
      </c>
      <c r="I18817">
        <v>0.94</v>
      </c>
      <c r="J18817">
        <v>0</v>
      </c>
      <c r="K18817">
        <v>1.2249999999767169</v>
      </c>
      <c r="L18817">
        <v>3.4083333333546761</v>
      </c>
      <c r="M18817">
        <v>2.1833333333779592</v>
      </c>
    </row>
    <row r="18818" spans="1:13" x14ac:dyDescent="0.3">
      <c r="A18818">
        <v>2020</v>
      </c>
      <c r="B18818">
        <v>3</v>
      </c>
      <c r="C18818">
        <v>19</v>
      </c>
      <c r="D18818" t="s">
        <v>2652</v>
      </c>
      <c r="E18818" t="s">
        <v>2743</v>
      </c>
      <c r="F18818" t="s">
        <v>2838</v>
      </c>
      <c r="G18818">
        <v>0.31</v>
      </c>
      <c r="H18818">
        <v>0</v>
      </c>
      <c r="I18818">
        <v>0.31</v>
      </c>
      <c r="J18818">
        <v>0</v>
      </c>
      <c r="K18818">
        <v>1.2249999999767169</v>
      </c>
      <c r="L18818">
        <v>17.383333333331393</v>
      </c>
      <c r="M18818">
        <v>16.158333333354676</v>
      </c>
    </row>
    <row r="18819" spans="1:13" x14ac:dyDescent="0.3">
      <c r="A18819">
        <v>2011</v>
      </c>
      <c r="B18819">
        <v>12</v>
      </c>
      <c r="C18819">
        <v>16</v>
      </c>
      <c r="D18819" t="s">
        <v>347</v>
      </c>
      <c r="E18819" t="s">
        <v>2745</v>
      </c>
      <c r="F18819" t="s">
        <v>2777</v>
      </c>
      <c r="G18819">
        <v>0.51</v>
      </c>
      <c r="H18819">
        <v>0</v>
      </c>
      <c r="I18819">
        <v>0.51</v>
      </c>
      <c r="J18819">
        <v>0</v>
      </c>
      <c r="K18819">
        <v>1.2250000000640284</v>
      </c>
      <c r="L18819">
        <v>15.691666666651145</v>
      </c>
      <c r="M18819">
        <v>14.466666666587116</v>
      </c>
    </row>
    <row r="18820" spans="1:13" x14ac:dyDescent="0.3">
      <c r="A18820">
        <v>2014</v>
      </c>
      <c r="B18820">
        <v>2</v>
      </c>
      <c r="C18820">
        <v>15</v>
      </c>
      <c r="D18820" t="s">
        <v>926</v>
      </c>
      <c r="E18820" t="s">
        <v>2745</v>
      </c>
      <c r="F18820" t="s">
        <v>2796</v>
      </c>
      <c r="G18820">
        <v>4.29</v>
      </c>
      <c r="H18820">
        <v>4</v>
      </c>
      <c r="I18820">
        <v>0.29000000000000004</v>
      </c>
      <c r="J18820">
        <v>0</v>
      </c>
      <c r="K18820">
        <v>1.2250000000640284</v>
      </c>
      <c r="L18820">
        <v>9.2749999999359716</v>
      </c>
      <c r="M18820">
        <v>8.0499999998719431</v>
      </c>
    </row>
    <row r="18821" spans="1:13" x14ac:dyDescent="0.3">
      <c r="A18821">
        <v>2014</v>
      </c>
      <c r="B18821">
        <v>9</v>
      </c>
      <c r="C18821">
        <v>30</v>
      </c>
      <c r="D18821" t="s">
        <v>1048</v>
      </c>
      <c r="E18821" t="s">
        <v>2752</v>
      </c>
      <c r="F18821" t="s">
        <v>2993</v>
      </c>
      <c r="G18821">
        <v>32.5</v>
      </c>
      <c r="H18821">
        <v>4.5</v>
      </c>
      <c r="I18821">
        <v>16</v>
      </c>
      <c r="J18821">
        <v>12</v>
      </c>
      <c r="K18821">
        <v>1.2250000000640284</v>
      </c>
      <c r="L18821">
        <v>1.7250000000349246</v>
      </c>
      <c r="M18821">
        <v>0.49999999997089617</v>
      </c>
    </row>
    <row r="18822" spans="1:13" x14ac:dyDescent="0.3">
      <c r="A18822">
        <v>2017</v>
      </c>
      <c r="B18822">
        <v>3</v>
      </c>
      <c r="C18822">
        <v>13</v>
      </c>
      <c r="D18822" t="s">
        <v>1776</v>
      </c>
      <c r="E18822" t="s">
        <v>2745</v>
      </c>
      <c r="F18822" t="s">
        <v>2777</v>
      </c>
      <c r="G18822">
        <v>0.51</v>
      </c>
      <c r="H18822">
        <v>0</v>
      </c>
      <c r="I18822">
        <v>0.51</v>
      </c>
      <c r="J18822">
        <v>0</v>
      </c>
      <c r="K18822">
        <v>1.2250000000640284</v>
      </c>
      <c r="L18822">
        <v>9.7916666667151731</v>
      </c>
      <c r="M18822">
        <v>8.5666666666511446</v>
      </c>
    </row>
    <row r="18823" spans="1:13" x14ac:dyDescent="0.3">
      <c r="A18823">
        <v>2018</v>
      </c>
      <c r="B18823">
        <v>12</v>
      </c>
      <c r="C18823">
        <v>19</v>
      </c>
      <c r="D18823" t="s">
        <v>2257</v>
      </c>
      <c r="E18823" t="s">
        <v>2745</v>
      </c>
      <c r="F18823" t="s">
        <v>2760</v>
      </c>
      <c r="G18823">
        <v>0.8</v>
      </c>
      <c r="H18823">
        <v>0</v>
      </c>
      <c r="I18823">
        <v>0.8</v>
      </c>
      <c r="J18823">
        <v>0</v>
      </c>
      <c r="K18823">
        <v>1.2250000000640284</v>
      </c>
      <c r="L18823">
        <v>1.9750000000640284</v>
      </c>
      <c r="M18823">
        <v>0.75</v>
      </c>
    </row>
    <row r="18824" spans="1:13" x14ac:dyDescent="0.3">
      <c r="A18824">
        <v>2019</v>
      </c>
      <c r="B18824">
        <v>1</v>
      </c>
      <c r="C18824">
        <v>27</v>
      </c>
      <c r="D18824" t="s">
        <v>2296</v>
      </c>
      <c r="E18824" t="s">
        <v>2745</v>
      </c>
      <c r="F18824" t="s">
        <v>2846</v>
      </c>
      <c r="G18824">
        <v>1.2600000000000002</v>
      </c>
      <c r="H18824">
        <v>0.88000000000000012</v>
      </c>
      <c r="I18824">
        <v>0.38</v>
      </c>
      <c r="J18824">
        <v>0</v>
      </c>
      <c r="K18824">
        <v>1.2250000000640284</v>
      </c>
      <c r="L18824">
        <v>567.93333333340706</v>
      </c>
      <c r="M18824">
        <v>566.70833333334303</v>
      </c>
    </row>
    <row r="18825" spans="1:13" x14ac:dyDescent="0.3">
      <c r="A18825">
        <v>2019</v>
      </c>
      <c r="B18825">
        <v>3</v>
      </c>
      <c r="C18825">
        <v>23</v>
      </c>
      <c r="D18825" t="s">
        <v>2351</v>
      </c>
      <c r="E18825" t="s">
        <v>2745</v>
      </c>
      <c r="F18825" t="s">
        <v>2777</v>
      </c>
      <c r="G18825">
        <v>0.2</v>
      </c>
      <c r="H18825">
        <v>0</v>
      </c>
      <c r="I18825">
        <v>0.2</v>
      </c>
      <c r="J18825">
        <v>0</v>
      </c>
      <c r="K18825">
        <v>1.2250000000640284</v>
      </c>
      <c r="L18825">
        <v>1.6749999999592546</v>
      </c>
      <c r="M18825">
        <v>0.44999999989522621</v>
      </c>
    </row>
    <row r="18826" spans="1:13" x14ac:dyDescent="0.3">
      <c r="A18826">
        <v>2019</v>
      </c>
      <c r="B18826">
        <v>4</v>
      </c>
      <c r="C18826">
        <v>9</v>
      </c>
      <c r="D18826" t="s">
        <v>2368</v>
      </c>
      <c r="E18826" t="s">
        <v>2745</v>
      </c>
      <c r="F18826" t="s">
        <v>2766</v>
      </c>
      <c r="G18826">
        <v>0.08</v>
      </c>
      <c r="H18826">
        <v>0</v>
      </c>
      <c r="I18826">
        <v>0.08</v>
      </c>
      <c r="J18826">
        <v>0</v>
      </c>
      <c r="K18826">
        <v>1.2250000000640284</v>
      </c>
      <c r="L18826">
        <v>3.2083333334012423</v>
      </c>
      <c r="M18826">
        <v>1.9833333333372138</v>
      </c>
    </row>
    <row r="18827" spans="1:13" x14ac:dyDescent="0.3">
      <c r="A18827">
        <v>2020</v>
      </c>
      <c r="B18827">
        <v>1</v>
      </c>
      <c r="C18827">
        <v>15</v>
      </c>
      <c r="D18827" t="s">
        <v>2588</v>
      </c>
      <c r="E18827" t="s">
        <v>2743</v>
      </c>
      <c r="F18827" t="s">
        <v>2759</v>
      </c>
      <c r="G18827">
        <v>21.549999999999997</v>
      </c>
      <c r="H18827">
        <v>2.96</v>
      </c>
      <c r="I18827">
        <v>1.25</v>
      </c>
      <c r="J18827">
        <v>17.34</v>
      </c>
      <c r="K18827">
        <v>1.2266666666837409</v>
      </c>
      <c r="L18827">
        <v>6.4166666666627865</v>
      </c>
      <c r="M18827">
        <v>5.1899999999790456</v>
      </c>
    </row>
    <row r="18828" spans="1:13" x14ac:dyDescent="0.3">
      <c r="A18828">
        <v>2018</v>
      </c>
      <c r="B18828">
        <v>1</v>
      </c>
      <c r="C18828">
        <v>4</v>
      </c>
      <c r="D18828" t="s">
        <v>1972</v>
      </c>
      <c r="E18828" t="s">
        <v>2741</v>
      </c>
      <c r="F18828" t="s">
        <v>2787</v>
      </c>
      <c r="G18828">
        <v>2.2999999999999998</v>
      </c>
      <c r="H18828">
        <v>0</v>
      </c>
      <c r="I18828">
        <v>2.2999999999999998</v>
      </c>
      <c r="J18828">
        <v>0</v>
      </c>
      <c r="K18828">
        <v>1.2277777777635492</v>
      </c>
      <c r="L18828">
        <v>2.0222222222364508</v>
      </c>
      <c r="M18828">
        <v>0.79444444447290152</v>
      </c>
    </row>
    <row r="18829" spans="1:13" x14ac:dyDescent="0.3">
      <c r="A18829">
        <v>2018</v>
      </c>
      <c r="B18829">
        <v>2</v>
      </c>
      <c r="C18829">
        <v>12</v>
      </c>
      <c r="D18829" t="s">
        <v>2011</v>
      </c>
      <c r="E18829" t="s">
        <v>2745</v>
      </c>
      <c r="F18829" t="s">
        <v>2766</v>
      </c>
      <c r="G18829">
        <v>0.85000000000000009</v>
      </c>
      <c r="H18829">
        <v>0.41000000000000003</v>
      </c>
      <c r="I18829">
        <v>0.44</v>
      </c>
      <c r="J18829">
        <v>0</v>
      </c>
      <c r="K18829">
        <v>1.2277777777635492</v>
      </c>
      <c r="L18829">
        <v>28.100000000034925</v>
      </c>
      <c r="M18829">
        <v>26.872222222271375</v>
      </c>
    </row>
    <row r="18830" spans="1:13" x14ac:dyDescent="0.3">
      <c r="A18830">
        <v>2020</v>
      </c>
      <c r="B18830">
        <v>2</v>
      </c>
      <c r="C18830">
        <v>25</v>
      </c>
      <c r="D18830" t="s">
        <v>2629</v>
      </c>
      <c r="E18830" t="s">
        <v>2743</v>
      </c>
      <c r="F18830" t="s">
        <v>2759</v>
      </c>
      <c r="G18830">
        <v>4.58</v>
      </c>
      <c r="H18830">
        <v>0.56999999999999995</v>
      </c>
      <c r="I18830">
        <v>4.01</v>
      </c>
      <c r="J18830">
        <v>0</v>
      </c>
      <c r="K18830">
        <v>1.2277777777635492</v>
      </c>
      <c r="L18830">
        <v>304.3222222221666</v>
      </c>
      <c r="M18830">
        <v>303.09444444440305</v>
      </c>
    </row>
    <row r="18831" spans="1:13" x14ac:dyDescent="0.3">
      <c r="A18831">
        <v>2013</v>
      </c>
      <c r="B18831">
        <v>4</v>
      </c>
      <c r="C18831">
        <v>4</v>
      </c>
      <c r="D18831" t="s">
        <v>717</v>
      </c>
      <c r="E18831" t="s">
        <v>2745</v>
      </c>
      <c r="F18831" t="s">
        <v>2824</v>
      </c>
      <c r="G18831">
        <v>1.57</v>
      </c>
      <c r="H18831">
        <v>0.01</v>
      </c>
      <c r="I18831">
        <v>1.56</v>
      </c>
      <c r="J18831">
        <v>0</v>
      </c>
      <c r="K18831">
        <v>1.2277777778217569</v>
      </c>
      <c r="L18831">
        <v>1.9444444444961846</v>
      </c>
      <c r="M18831">
        <v>0.71666666667442769</v>
      </c>
    </row>
    <row r="18832" spans="1:13" x14ac:dyDescent="0.3">
      <c r="A18832">
        <v>2013</v>
      </c>
      <c r="B18832">
        <v>12</v>
      </c>
      <c r="C18832">
        <v>3</v>
      </c>
      <c r="D18832" t="s">
        <v>852</v>
      </c>
      <c r="E18832" t="s">
        <v>2745</v>
      </c>
      <c r="F18832" t="s">
        <v>2906</v>
      </c>
      <c r="G18832">
        <v>1.7100000000000002</v>
      </c>
      <c r="H18832">
        <v>0.32</v>
      </c>
      <c r="I18832">
        <v>1.31</v>
      </c>
      <c r="J18832">
        <v>0.08</v>
      </c>
      <c r="K18832">
        <v>1.2277777778217569</v>
      </c>
      <c r="L18832">
        <v>1.7277777778217569</v>
      </c>
      <c r="M18832">
        <v>0.5</v>
      </c>
    </row>
    <row r="18833" spans="1:13" x14ac:dyDescent="0.3">
      <c r="A18833">
        <v>2016</v>
      </c>
      <c r="B18833">
        <v>1</v>
      </c>
      <c r="C18833">
        <v>1</v>
      </c>
      <c r="D18833" t="s">
        <v>1435</v>
      </c>
      <c r="E18833" t="s">
        <v>2745</v>
      </c>
      <c r="F18833" t="s">
        <v>2824</v>
      </c>
      <c r="G18833">
        <v>4.62</v>
      </c>
      <c r="H18833">
        <v>0</v>
      </c>
      <c r="I18833">
        <v>4.62</v>
      </c>
      <c r="J18833">
        <v>0</v>
      </c>
      <c r="K18833">
        <v>1.2277777778217569</v>
      </c>
      <c r="L18833">
        <v>2.93888888892252</v>
      </c>
      <c r="M18833">
        <v>1.7111111111007631</v>
      </c>
    </row>
    <row r="18834" spans="1:13" x14ac:dyDescent="0.3">
      <c r="A18834">
        <v>2016</v>
      </c>
      <c r="B18834">
        <v>10</v>
      </c>
      <c r="C18834">
        <v>26</v>
      </c>
      <c r="D18834" t="s">
        <v>1638</v>
      </c>
      <c r="E18834" t="s">
        <v>2752</v>
      </c>
      <c r="F18834" t="s">
        <v>2814</v>
      </c>
      <c r="G18834">
        <v>5.3</v>
      </c>
      <c r="H18834">
        <v>0</v>
      </c>
      <c r="I18834">
        <v>5.3</v>
      </c>
      <c r="J18834">
        <v>0</v>
      </c>
      <c r="K18834">
        <v>1.2277777778217569</v>
      </c>
      <c r="L18834">
        <v>2.59444444446126</v>
      </c>
      <c r="M18834">
        <v>1.3666666666395031</v>
      </c>
    </row>
    <row r="18835" spans="1:13" x14ac:dyDescent="0.3">
      <c r="A18835">
        <v>2014</v>
      </c>
      <c r="B18835">
        <v>4</v>
      </c>
      <c r="C18835">
        <v>17</v>
      </c>
      <c r="D18835" t="s">
        <v>987</v>
      </c>
      <c r="E18835" t="s">
        <v>2745</v>
      </c>
      <c r="F18835" t="s">
        <v>2761</v>
      </c>
      <c r="G18835">
        <v>0.76060000000000005</v>
      </c>
      <c r="H18835">
        <v>0</v>
      </c>
      <c r="I18835">
        <v>0.76060000000000005</v>
      </c>
      <c r="J18835">
        <v>0</v>
      </c>
      <c r="K18835">
        <v>1.2291666667006211</v>
      </c>
      <c r="L18835">
        <v>1.4166666666569654</v>
      </c>
      <c r="M18835">
        <v>0.18749999995634425</v>
      </c>
    </row>
    <row r="18836" spans="1:13" x14ac:dyDescent="0.3">
      <c r="A18836">
        <v>2014</v>
      </c>
      <c r="B18836">
        <v>1</v>
      </c>
      <c r="C18836">
        <v>3</v>
      </c>
      <c r="D18836" t="s">
        <v>883</v>
      </c>
      <c r="E18836" t="s">
        <v>2745</v>
      </c>
      <c r="F18836" t="s">
        <v>2824</v>
      </c>
      <c r="G18836">
        <v>117.25</v>
      </c>
      <c r="H18836">
        <v>0.3</v>
      </c>
      <c r="I18836">
        <v>112.95</v>
      </c>
      <c r="J18836">
        <v>4</v>
      </c>
      <c r="K18836">
        <v>1.2299999999580904</v>
      </c>
      <c r="L18836">
        <v>116.62333333332791</v>
      </c>
      <c r="M18836">
        <v>115.39333333336981</v>
      </c>
    </row>
    <row r="18837" spans="1:13" x14ac:dyDescent="0.3">
      <c r="A18837">
        <v>2016</v>
      </c>
      <c r="B18837">
        <v>2</v>
      </c>
      <c r="C18837">
        <v>19</v>
      </c>
      <c r="D18837" t="s">
        <v>1484</v>
      </c>
      <c r="E18837" t="s">
        <v>2752</v>
      </c>
      <c r="F18837" t="s">
        <v>2752</v>
      </c>
      <c r="G18837">
        <v>0.53</v>
      </c>
      <c r="H18837">
        <v>0.13</v>
      </c>
      <c r="I18837">
        <v>0.33</v>
      </c>
      <c r="J18837">
        <v>7.0000000000000007E-2</v>
      </c>
      <c r="K18837">
        <v>1.2305555555794854</v>
      </c>
      <c r="L18837">
        <v>2.5138888889050577</v>
      </c>
      <c r="M18837">
        <v>1.2833333333255723</v>
      </c>
    </row>
    <row r="18838" spans="1:13" x14ac:dyDescent="0.3">
      <c r="A18838">
        <v>2019</v>
      </c>
      <c r="B18838">
        <v>2</v>
      </c>
      <c r="C18838">
        <v>11</v>
      </c>
      <c r="D18838" t="s">
        <v>2311</v>
      </c>
      <c r="E18838" t="s">
        <v>2745</v>
      </c>
      <c r="F18838" t="s">
        <v>2764</v>
      </c>
      <c r="G18838">
        <v>3.85</v>
      </c>
      <c r="H18838">
        <v>0.2</v>
      </c>
      <c r="I18838">
        <v>3.6</v>
      </c>
      <c r="J18838">
        <v>0.05</v>
      </c>
      <c r="K18838">
        <v>1.2305555556085892</v>
      </c>
      <c r="L18838">
        <v>64.083333333372138</v>
      </c>
      <c r="M18838">
        <v>62.852777777763549</v>
      </c>
    </row>
    <row r="18839" spans="1:13" x14ac:dyDescent="0.3">
      <c r="A18839">
        <v>2014</v>
      </c>
      <c r="B18839">
        <v>2</v>
      </c>
      <c r="C18839">
        <v>12</v>
      </c>
      <c r="D18839" t="s">
        <v>923</v>
      </c>
      <c r="E18839" t="s">
        <v>2745</v>
      </c>
      <c r="F18839" t="s">
        <v>2761</v>
      </c>
      <c r="G18839">
        <v>0.14000000000000001</v>
      </c>
      <c r="H18839">
        <v>0</v>
      </c>
      <c r="I18839">
        <v>0.14000000000000001</v>
      </c>
      <c r="J18839">
        <v>0</v>
      </c>
      <c r="K18839">
        <v>1.2333333331625909</v>
      </c>
      <c r="L18839">
        <v>3.6999999998370185</v>
      </c>
      <c r="M18839">
        <v>2.4666666666744277</v>
      </c>
    </row>
    <row r="18840" spans="1:13" x14ac:dyDescent="0.3">
      <c r="A18840">
        <v>2011</v>
      </c>
      <c r="B18840">
        <v>12</v>
      </c>
      <c r="C18840">
        <v>25</v>
      </c>
      <c r="D18840" t="s">
        <v>356</v>
      </c>
      <c r="E18840" t="s">
        <v>2745</v>
      </c>
      <c r="F18840" t="s">
        <v>2761</v>
      </c>
      <c r="G18840">
        <v>2.5</v>
      </c>
      <c r="H18840">
        <v>0</v>
      </c>
      <c r="I18840">
        <v>2.5</v>
      </c>
      <c r="J18840">
        <v>0</v>
      </c>
      <c r="K18840">
        <v>1.2333333332499024</v>
      </c>
      <c r="L18840">
        <v>3.0666666666220408</v>
      </c>
      <c r="M18840">
        <v>1.8333333333721384</v>
      </c>
    </row>
    <row r="18841" spans="1:13" x14ac:dyDescent="0.3">
      <c r="A18841">
        <v>2016</v>
      </c>
      <c r="B18841">
        <v>8</v>
      </c>
      <c r="C18841">
        <v>18</v>
      </c>
      <c r="D18841" t="s">
        <v>1584</v>
      </c>
      <c r="E18841" t="s">
        <v>2752</v>
      </c>
      <c r="F18841" t="s">
        <v>2752</v>
      </c>
      <c r="G18841">
        <v>0.2</v>
      </c>
      <c r="H18841">
        <v>0.05</v>
      </c>
      <c r="I18841">
        <v>0.12000000000000001</v>
      </c>
      <c r="J18841">
        <v>0.03</v>
      </c>
      <c r="K18841">
        <v>1.2333333332499024</v>
      </c>
      <c r="L18841">
        <v>1.6499999999650754</v>
      </c>
      <c r="M18841">
        <v>0.41666666671517305</v>
      </c>
    </row>
    <row r="18842" spans="1:13" x14ac:dyDescent="0.3">
      <c r="A18842">
        <v>2017</v>
      </c>
      <c r="B18842">
        <v>2</v>
      </c>
      <c r="C18842">
        <v>14</v>
      </c>
      <c r="D18842" t="s">
        <v>1749</v>
      </c>
      <c r="E18842" t="s">
        <v>2747</v>
      </c>
      <c r="F18842" t="s">
        <v>2929</v>
      </c>
      <c r="G18842">
        <v>0.02</v>
      </c>
      <c r="H18842">
        <v>0</v>
      </c>
      <c r="I18842">
        <v>0.02</v>
      </c>
      <c r="J18842">
        <v>0</v>
      </c>
      <c r="K18842">
        <v>1.2333333332499024</v>
      </c>
      <c r="L18842">
        <v>19.316666666680248</v>
      </c>
      <c r="M18842">
        <v>18.083333333430346</v>
      </c>
    </row>
    <row r="18843" spans="1:13" x14ac:dyDescent="0.3">
      <c r="A18843">
        <v>2018</v>
      </c>
      <c r="B18843">
        <v>3</v>
      </c>
      <c r="C18843">
        <v>28</v>
      </c>
      <c r="D18843" t="s">
        <v>2055</v>
      </c>
      <c r="E18843" t="s">
        <v>2749</v>
      </c>
      <c r="F18843" t="s">
        <v>2855</v>
      </c>
      <c r="G18843">
        <v>2</v>
      </c>
      <c r="H18843">
        <v>0.1</v>
      </c>
      <c r="I18843">
        <v>1.9</v>
      </c>
      <c r="J18843">
        <v>0</v>
      </c>
      <c r="K18843">
        <v>1.2333333332499024</v>
      </c>
      <c r="L18843">
        <v>3.4833333333372138</v>
      </c>
      <c r="M18843">
        <v>2.2500000000873115</v>
      </c>
    </row>
    <row r="18844" spans="1:13" x14ac:dyDescent="0.3">
      <c r="A18844">
        <v>2019</v>
      </c>
      <c r="B18844">
        <v>11</v>
      </c>
      <c r="C18844">
        <v>2</v>
      </c>
      <c r="D18844" t="s">
        <v>2514</v>
      </c>
      <c r="E18844" t="s">
        <v>2752</v>
      </c>
      <c r="F18844" t="s">
        <v>2752</v>
      </c>
      <c r="G18844">
        <v>0.2</v>
      </c>
      <c r="H18844">
        <v>0.1</v>
      </c>
      <c r="I18844">
        <v>0.05</v>
      </c>
      <c r="J18844">
        <v>0.05</v>
      </c>
      <c r="K18844">
        <v>1.2333333332499024</v>
      </c>
      <c r="L18844">
        <v>1.7416666665812954</v>
      </c>
      <c r="M18844">
        <v>0.50833333333139308</v>
      </c>
    </row>
    <row r="18845" spans="1:13" x14ac:dyDescent="0.3">
      <c r="A18845">
        <v>2019</v>
      </c>
      <c r="B18845">
        <v>12</v>
      </c>
      <c r="C18845">
        <v>5</v>
      </c>
      <c r="D18845" t="s">
        <v>2547</v>
      </c>
      <c r="E18845" t="s">
        <v>2741</v>
      </c>
      <c r="F18845" t="s">
        <v>2889</v>
      </c>
      <c r="G18845">
        <v>0.41000000000000003</v>
      </c>
      <c r="H18845">
        <v>0</v>
      </c>
      <c r="I18845">
        <v>0.41000000000000003</v>
      </c>
      <c r="J18845">
        <v>0</v>
      </c>
      <c r="K18845">
        <v>1.2333333332499024</v>
      </c>
      <c r="L18845">
        <v>1.4666666666453239</v>
      </c>
      <c r="M18845">
        <v>0.2333333333954215</v>
      </c>
    </row>
    <row r="18846" spans="1:13" x14ac:dyDescent="0.3">
      <c r="A18846">
        <v>2020</v>
      </c>
      <c r="B18846">
        <v>3</v>
      </c>
      <c r="C18846">
        <v>9</v>
      </c>
      <c r="D18846" t="s">
        <v>2642</v>
      </c>
      <c r="E18846" t="s">
        <v>2741</v>
      </c>
      <c r="F18846" t="s">
        <v>2787</v>
      </c>
      <c r="G18846">
        <v>1.5</v>
      </c>
      <c r="H18846">
        <v>0</v>
      </c>
      <c r="I18846">
        <v>1.5</v>
      </c>
      <c r="J18846">
        <v>0</v>
      </c>
      <c r="K18846">
        <v>1.2333333332499024</v>
      </c>
      <c r="L18846">
        <v>1.9249999999883585</v>
      </c>
      <c r="M18846">
        <v>0.69166666673845612</v>
      </c>
    </row>
    <row r="18847" spans="1:13" x14ac:dyDescent="0.3">
      <c r="A18847">
        <v>2012</v>
      </c>
      <c r="B18847">
        <v>2</v>
      </c>
      <c r="C18847">
        <v>7</v>
      </c>
      <c r="D18847" t="s">
        <v>400</v>
      </c>
      <c r="E18847" t="s">
        <v>2743</v>
      </c>
      <c r="F18847" t="s">
        <v>2922</v>
      </c>
      <c r="G18847">
        <v>6.2000000000000011</v>
      </c>
      <c r="H18847">
        <v>0</v>
      </c>
      <c r="I18847">
        <v>3.8</v>
      </c>
      <c r="J18847">
        <v>2.4</v>
      </c>
      <c r="K18847">
        <v>1.2333333332790062</v>
      </c>
      <c r="L18847">
        <v>1.7388888888526708</v>
      </c>
      <c r="M18847">
        <v>0.50555555557366461</v>
      </c>
    </row>
    <row r="18848" spans="1:13" x14ac:dyDescent="0.3">
      <c r="A18848">
        <v>2010</v>
      </c>
      <c r="B18848">
        <v>11</v>
      </c>
      <c r="C18848">
        <v>23</v>
      </c>
      <c r="D18848" t="s">
        <v>73</v>
      </c>
      <c r="E18848" t="s">
        <v>2752</v>
      </c>
      <c r="F18848" t="s">
        <v>2752</v>
      </c>
      <c r="G18848">
        <v>0.4</v>
      </c>
      <c r="H18848">
        <v>0.2</v>
      </c>
      <c r="I18848">
        <v>0.2</v>
      </c>
      <c r="J18848">
        <v>0</v>
      </c>
      <c r="K18848">
        <v>1.2333333333372138</v>
      </c>
      <c r="L18848">
        <v>2.2166666665580124</v>
      </c>
      <c r="M18848">
        <v>0.98333333322079852</v>
      </c>
    </row>
    <row r="18849" spans="1:13" x14ac:dyDescent="0.3">
      <c r="A18849">
        <v>2010</v>
      </c>
      <c r="B18849">
        <v>12</v>
      </c>
      <c r="C18849">
        <v>27</v>
      </c>
      <c r="D18849" t="s">
        <v>107</v>
      </c>
      <c r="E18849" t="s">
        <v>2752</v>
      </c>
      <c r="F18849" t="s">
        <v>2798</v>
      </c>
      <c r="G18849">
        <v>3</v>
      </c>
      <c r="H18849">
        <v>0</v>
      </c>
      <c r="I18849">
        <v>3</v>
      </c>
      <c r="J18849">
        <v>0</v>
      </c>
      <c r="K18849">
        <v>1.2333333333372138</v>
      </c>
      <c r="L18849">
        <v>1.4500000000116415</v>
      </c>
      <c r="M18849">
        <v>0.21666666667442769</v>
      </c>
    </row>
    <row r="18850" spans="1:13" x14ac:dyDescent="0.3">
      <c r="A18850">
        <v>2011</v>
      </c>
      <c r="B18850">
        <v>1</v>
      </c>
      <c r="C18850">
        <v>6</v>
      </c>
      <c r="D18850" t="s">
        <v>117</v>
      </c>
      <c r="E18850" t="s">
        <v>2749</v>
      </c>
      <c r="F18850" t="s">
        <v>2799</v>
      </c>
      <c r="G18850">
        <v>0.7</v>
      </c>
      <c r="H18850">
        <v>0</v>
      </c>
      <c r="I18850">
        <v>0.7</v>
      </c>
      <c r="J18850">
        <v>0</v>
      </c>
      <c r="K18850">
        <v>1.2333333333372138</v>
      </c>
      <c r="L18850">
        <v>1.6499999999650754</v>
      </c>
      <c r="M18850">
        <v>0.41666666662786156</v>
      </c>
    </row>
    <row r="18851" spans="1:13" x14ac:dyDescent="0.3">
      <c r="A18851">
        <v>2011</v>
      </c>
      <c r="B18851">
        <v>1</v>
      </c>
      <c r="C18851">
        <v>21</v>
      </c>
      <c r="D18851" t="s">
        <v>132</v>
      </c>
      <c r="E18851" t="s">
        <v>2752</v>
      </c>
      <c r="F18851" t="s">
        <v>2798</v>
      </c>
      <c r="G18851">
        <v>2</v>
      </c>
      <c r="H18851">
        <v>0</v>
      </c>
      <c r="I18851">
        <v>2</v>
      </c>
      <c r="J18851">
        <v>0</v>
      </c>
      <c r="K18851">
        <v>1.2333333333372138</v>
      </c>
      <c r="L18851">
        <v>1.2999999998719431</v>
      </c>
      <c r="M18851">
        <v>6.6666666534729302E-2</v>
      </c>
    </row>
    <row r="18852" spans="1:13" x14ac:dyDescent="0.3">
      <c r="A18852">
        <v>2011</v>
      </c>
      <c r="B18852">
        <v>2</v>
      </c>
      <c r="C18852">
        <v>1</v>
      </c>
      <c r="D18852" t="s">
        <v>143</v>
      </c>
      <c r="E18852" t="s">
        <v>2745</v>
      </c>
      <c r="F18852" t="s">
        <v>2796</v>
      </c>
      <c r="G18852">
        <v>0.5</v>
      </c>
      <c r="H18852">
        <v>0</v>
      </c>
      <c r="I18852">
        <v>0.5</v>
      </c>
      <c r="J18852">
        <v>0</v>
      </c>
      <c r="K18852">
        <v>1.2333333333372138</v>
      </c>
      <c r="L18852">
        <v>1.6000000001513399</v>
      </c>
      <c r="M18852">
        <v>0.36666666681412607</v>
      </c>
    </row>
    <row r="18853" spans="1:13" x14ac:dyDescent="0.3">
      <c r="A18853">
        <v>2011</v>
      </c>
      <c r="B18853">
        <v>2</v>
      </c>
      <c r="C18853">
        <v>1</v>
      </c>
      <c r="D18853" t="s">
        <v>143</v>
      </c>
      <c r="E18853" t="s">
        <v>2741</v>
      </c>
      <c r="F18853" t="s">
        <v>2872</v>
      </c>
      <c r="G18853">
        <v>1.5</v>
      </c>
      <c r="H18853">
        <v>0</v>
      </c>
      <c r="I18853">
        <v>1.5</v>
      </c>
      <c r="J18853">
        <v>0</v>
      </c>
      <c r="K18853">
        <v>1.2333333333372138</v>
      </c>
      <c r="L18853">
        <v>3.5000000000582077</v>
      </c>
      <c r="M18853">
        <v>2.2666666667209938</v>
      </c>
    </row>
    <row r="18854" spans="1:13" x14ac:dyDescent="0.3">
      <c r="A18854">
        <v>2011</v>
      </c>
      <c r="B18854">
        <v>2</v>
      </c>
      <c r="C18854">
        <v>2</v>
      </c>
      <c r="D18854" t="s">
        <v>144</v>
      </c>
      <c r="E18854" t="s">
        <v>2745</v>
      </c>
      <c r="F18854" t="s">
        <v>2906</v>
      </c>
      <c r="G18854">
        <v>0.7</v>
      </c>
      <c r="H18854">
        <v>0.2</v>
      </c>
      <c r="I18854">
        <v>0.5</v>
      </c>
      <c r="J18854">
        <v>0</v>
      </c>
      <c r="K18854">
        <v>1.2333333333372138</v>
      </c>
      <c r="L18854">
        <v>3.9166666666860692</v>
      </c>
      <c r="M18854">
        <v>2.6833333333488554</v>
      </c>
    </row>
    <row r="18855" spans="1:13" x14ac:dyDescent="0.3">
      <c r="A18855">
        <v>2011</v>
      </c>
      <c r="B18855">
        <v>2</v>
      </c>
      <c r="C18855">
        <v>8</v>
      </c>
      <c r="D18855" t="s">
        <v>150</v>
      </c>
      <c r="E18855" t="s">
        <v>2743</v>
      </c>
      <c r="F18855" t="s">
        <v>2771</v>
      </c>
      <c r="G18855">
        <v>0.31</v>
      </c>
      <c r="H18855">
        <v>0</v>
      </c>
      <c r="I18855">
        <v>0.31</v>
      </c>
      <c r="J18855">
        <v>0</v>
      </c>
      <c r="K18855">
        <v>1.2333333333372138</v>
      </c>
      <c r="L18855">
        <v>1.3416666666744277</v>
      </c>
      <c r="M18855">
        <v>0.10833333333721384</v>
      </c>
    </row>
    <row r="18856" spans="1:13" x14ac:dyDescent="0.3">
      <c r="A18856">
        <v>2011</v>
      </c>
      <c r="B18856">
        <v>2</v>
      </c>
      <c r="C18856">
        <v>17</v>
      </c>
      <c r="D18856" t="s">
        <v>159</v>
      </c>
      <c r="E18856" t="s">
        <v>2745</v>
      </c>
      <c r="F18856" t="s">
        <v>2824</v>
      </c>
      <c r="G18856">
        <v>0.32</v>
      </c>
      <c r="H18856">
        <v>0.32</v>
      </c>
      <c r="I18856">
        <v>0</v>
      </c>
      <c r="J18856">
        <v>0</v>
      </c>
      <c r="K18856">
        <v>1.2333333333372138</v>
      </c>
      <c r="L18856">
        <v>4.0833333333721384</v>
      </c>
      <c r="M18856">
        <v>2.8500000000349246</v>
      </c>
    </row>
    <row r="18857" spans="1:13" x14ac:dyDescent="0.3">
      <c r="A18857">
        <v>2011</v>
      </c>
      <c r="B18857">
        <v>2</v>
      </c>
      <c r="C18857">
        <v>26</v>
      </c>
      <c r="D18857" t="s">
        <v>168</v>
      </c>
      <c r="E18857" t="s">
        <v>2749</v>
      </c>
      <c r="F18857" t="s">
        <v>2768</v>
      </c>
      <c r="G18857">
        <v>1.2</v>
      </c>
      <c r="H18857">
        <v>0</v>
      </c>
      <c r="I18857">
        <v>1.2</v>
      </c>
      <c r="J18857">
        <v>0</v>
      </c>
      <c r="K18857">
        <v>1.2333333333372138</v>
      </c>
      <c r="L18857">
        <v>1.6666666666860692</v>
      </c>
      <c r="M18857">
        <v>0.43333333334885538</v>
      </c>
    </row>
    <row r="18858" spans="1:13" x14ac:dyDescent="0.3">
      <c r="A18858">
        <v>2011</v>
      </c>
      <c r="B18858">
        <v>3</v>
      </c>
      <c r="C18858">
        <v>8</v>
      </c>
      <c r="D18858" t="s">
        <v>178</v>
      </c>
      <c r="E18858" t="s">
        <v>2752</v>
      </c>
      <c r="F18858" t="s">
        <v>2790</v>
      </c>
      <c r="G18858">
        <v>0.5</v>
      </c>
      <c r="H18858">
        <v>0</v>
      </c>
      <c r="I18858">
        <v>0.5</v>
      </c>
      <c r="J18858">
        <v>0</v>
      </c>
      <c r="K18858">
        <v>1.2333333333372138</v>
      </c>
      <c r="L18858">
        <v>1.7333333332207985</v>
      </c>
      <c r="M18858">
        <v>0.49999999988358468</v>
      </c>
    </row>
    <row r="18859" spans="1:13" x14ac:dyDescent="0.3">
      <c r="A18859">
        <v>2011</v>
      </c>
      <c r="B18859">
        <v>3</v>
      </c>
      <c r="C18859">
        <v>31</v>
      </c>
      <c r="D18859" t="s">
        <v>201</v>
      </c>
      <c r="E18859" t="s">
        <v>2752</v>
      </c>
      <c r="F18859" t="s">
        <v>2790</v>
      </c>
      <c r="G18859">
        <v>0.6</v>
      </c>
      <c r="H18859">
        <v>0</v>
      </c>
      <c r="I18859">
        <v>0.6</v>
      </c>
      <c r="J18859">
        <v>0</v>
      </c>
      <c r="K18859">
        <v>1.2333333333372138</v>
      </c>
      <c r="L18859">
        <v>16.849999999918509</v>
      </c>
      <c r="M18859">
        <v>15.616666666581295</v>
      </c>
    </row>
    <row r="18860" spans="1:13" x14ac:dyDescent="0.3">
      <c r="A18860">
        <v>2011</v>
      </c>
      <c r="B18860">
        <v>4</v>
      </c>
      <c r="C18860">
        <v>1</v>
      </c>
      <c r="D18860" t="s">
        <v>202</v>
      </c>
      <c r="E18860" t="s">
        <v>2745</v>
      </c>
      <c r="F18860" t="s">
        <v>2796</v>
      </c>
      <c r="G18860">
        <v>0.05</v>
      </c>
      <c r="H18860">
        <v>0</v>
      </c>
      <c r="I18860">
        <v>0.05</v>
      </c>
      <c r="J18860">
        <v>0</v>
      </c>
      <c r="K18860">
        <v>1.2333333333372138</v>
      </c>
      <c r="L18860">
        <v>1.3833333333022892</v>
      </c>
      <c r="M18860">
        <v>0.1499999999650754</v>
      </c>
    </row>
    <row r="18861" spans="1:13" x14ac:dyDescent="0.3">
      <c r="A18861">
        <v>2011</v>
      </c>
      <c r="B18861">
        <v>10</v>
      </c>
      <c r="C18861">
        <v>21</v>
      </c>
      <c r="D18861" t="s">
        <v>291</v>
      </c>
      <c r="E18861" t="s">
        <v>2745</v>
      </c>
      <c r="F18861" t="s">
        <v>2761</v>
      </c>
      <c r="G18861">
        <v>4.38</v>
      </c>
      <c r="H18861">
        <v>2.38</v>
      </c>
      <c r="I18861">
        <v>2</v>
      </c>
      <c r="J18861">
        <v>0</v>
      </c>
      <c r="K18861">
        <v>1.2333333333372138</v>
      </c>
      <c r="L18861">
        <v>2.1250000001164153</v>
      </c>
      <c r="M18861">
        <v>0.89166666677920148</v>
      </c>
    </row>
    <row r="18862" spans="1:13" x14ac:dyDescent="0.3">
      <c r="A18862">
        <v>2011</v>
      </c>
      <c r="B18862">
        <v>11</v>
      </c>
      <c r="C18862">
        <v>13</v>
      </c>
      <c r="D18862" t="s">
        <v>314</v>
      </c>
      <c r="E18862" t="s">
        <v>2745</v>
      </c>
      <c r="F18862" t="s">
        <v>2746</v>
      </c>
      <c r="G18862">
        <v>0.01</v>
      </c>
      <c r="H18862">
        <v>0</v>
      </c>
      <c r="I18862">
        <v>0.01</v>
      </c>
      <c r="J18862">
        <v>0</v>
      </c>
      <c r="K18862">
        <v>1.2333333333372138</v>
      </c>
      <c r="L18862">
        <v>1.4666666667326353</v>
      </c>
      <c r="M18862">
        <v>0.2333333333954215</v>
      </c>
    </row>
    <row r="18863" spans="1:13" x14ac:dyDescent="0.3">
      <c r="A18863">
        <v>2011</v>
      </c>
      <c r="B18863">
        <v>11</v>
      </c>
      <c r="C18863">
        <v>29</v>
      </c>
      <c r="D18863" t="s">
        <v>330</v>
      </c>
      <c r="E18863" t="s">
        <v>2741</v>
      </c>
      <c r="F18863" t="s">
        <v>2778</v>
      </c>
      <c r="G18863">
        <v>0.2</v>
      </c>
      <c r="H18863">
        <v>0.2</v>
      </c>
      <c r="I18863">
        <v>0</v>
      </c>
      <c r="J18863">
        <v>0</v>
      </c>
      <c r="K18863">
        <v>1.2333333333372138</v>
      </c>
      <c r="L18863">
        <v>5.3166666667093523</v>
      </c>
      <c r="M18863">
        <v>4.0833333333721384</v>
      </c>
    </row>
    <row r="18864" spans="1:13" x14ac:dyDescent="0.3">
      <c r="A18864">
        <v>2011</v>
      </c>
      <c r="B18864">
        <v>12</v>
      </c>
      <c r="C18864">
        <v>13</v>
      </c>
      <c r="D18864" t="s">
        <v>344</v>
      </c>
      <c r="E18864" t="s">
        <v>2741</v>
      </c>
      <c r="F18864" t="s">
        <v>2924</v>
      </c>
      <c r="G18864">
        <v>1.1000000000000001</v>
      </c>
      <c r="H18864">
        <v>1.1000000000000001</v>
      </c>
      <c r="I18864">
        <v>0</v>
      </c>
      <c r="J18864">
        <v>0</v>
      </c>
      <c r="K18864">
        <v>1.2333333333372138</v>
      </c>
      <c r="L18864">
        <v>5.4833333333954215</v>
      </c>
      <c r="M18864">
        <v>4.2500000000582077</v>
      </c>
    </row>
    <row r="18865" spans="1:13" x14ac:dyDescent="0.3">
      <c r="A18865">
        <v>2011</v>
      </c>
      <c r="B18865">
        <v>12</v>
      </c>
      <c r="C18865">
        <v>15</v>
      </c>
      <c r="D18865" t="s">
        <v>346</v>
      </c>
      <c r="E18865" t="s">
        <v>2745</v>
      </c>
      <c r="F18865" t="s">
        <v>2751</v>
      </c>
      <c r="G18865">
        <v>0.76</v>
      </c>
      <c r="H18865">
        <v>0.76</v>
      </c>
      <c r="I18865">
        <v>0</v>
      </c>
      <c r="J18865">
        <v>0</v>
      </c>
      <c r="K18865">
        <v>1.2333333333372138</v>
      </c>
      <c r="L18865">
        <v>6.8666666666977108</v>
      </c>
      <c r="M18865">
        <v>5.6333333333604969</v>
      </c>
    </row>
    <row r="18866" spans="1:13" x14ac:dyDescent="0.3">
      <c r="A18866">
        <v>2012</v>
      </c>
      <c r="B18866">
        <v>1</v>
      </c>
      <c r="C18866">
        <v>11</v>
      </c>
      <c r="D18866" t="s">
        <v>373</v>
      </c>
      <c r="E18866" t="s">
        <v>2741</v>
      </c>
      <c r="F18866" t="s">
        <v>2860</v>
      </c>
      <c r="G18866">
        <v>0.5</v>
      </c>
      <c r="H18866">
        <v>0</v>
      </c>
      <c r="I18866">
        <v>0.5</v>
      </c>
      <c r="J18866">
        <v>0</v>
      </c>
      <c r="K18866">
        <v>1.2333333333372138</v>
      </c>
      <c r="L18866">
        <v>2.4000000001396984</v>
      </c>
      <c r="M18866">
        <v>1.1666666668024845</v>
      </c>
    </row>
    <row r="18867" spans="1:13" x14ac:dyDescent="0.3">
      <c r="A18867">
        <v>2012</v>
      </c>
      <c r="B18867">
        <v>1</v>
      </c>
      <c r="C18867">
        <v>13</v>
      </c>
      <c r="D18867" t="s">
        <v>375</v>
      </c>
      <c r="E18867" t="s">
        <v>2752</v>
      </c>
      <c r="F18867" t="s">
        <v>2813</v>
      </c>
      <c r="G18867">
        <v>2.2999999999999998</v>
      </c>
      <c r="H18867">
        <v>0</v>
      </c>
      <c r="I18867">
        <v>2.2999999999999998</v>
      </c>
      <c r="J18867">
        <v>0</v>
      </c>
      <c r="K18867">
        <v>1.2333333333372138</v>
      </c>
      <c r="L18867">
        <v>1.8500000000931323</v>
      </c>
      <c r="M18867">
        <v>0.61666666675591841</v>
      </c>
    </row>
    <row r="18868" spans="1:13" x14ac:dyDescent="0.3">
      <c r="A18868">
        <v>2012</v>
      </c>
      <c r="B18868">
        <v>1</v>
      </c>
      <c r="C18868">
        <v>14</v>
      </c>
      <c r="D18868" t="s">
        <v>376</v>
      </c>
      <c r="E18868" t="s">
        <v>2745</v>
      </c>
      <c r="F18868" t="s">
        <v>2782</v>
      </c>
      <c r="G18868">
        <v>0.54</v>
      </c>
      <c r="H18868">
        <v>0</v>
      </c>
      <c r="I18868">
        <v>0.54</v>
      </c>
      <c r="J18868">
        <v>0</v>
      </c>
      <c r="K18868">
        <v>1.2333333333372138</v>
      </c>
      <c r="L18868">
        <v>10.272222222236451</v>
      </c>
      <c r="M18868">
        <v>9.0388888888992369</v>
      </c>
    </row>
    <row r="18869" spans="1:13" x14ac:dyDescent="0.3">
      <c r="A18869">
        <v>2012</v>
      </c>
      <c r="B18869">
        <v>1</v>
      </c>
      <c r="C18869">
        <v>19</v>
      </c>
      <c r="D18869" t="s">
        <v>381</v>
      </c>
      <c r="E18869" t="s">
        <v>2745</v>
      </c>
      <c r="F18869" t="s">
        <v>2795</v>
      </c>
      <c r="G18869">
        <v>0.08</v>
      </c>
      <c r="H18869">
        <v>0</v>
      </c>
      <c r="I18869">
        <v>0.08</v>
      </c>
      <c r="J18869">
        <v>0</v>
      </c>
      <c r="K18869">
        <v>1.2333333333372138</v>
      </c>
      <c r="L18869">
        <v>4.8499999999185093</v>
      </c>
      <c r="M18869">
        <v>3.6166666665812954</v>
      </c>
    </row>
    <row r="18870" spans="1:13" x14ac:dyDescent="0.3">
      <c r="A18870">
        <v>2012</v>
      </c>
      <c r="B18870">
        <v>1</v>
      </c>
      <c r="C18870">
        <v>19</v>
      </c>
      <c r="D18870" t="s">
        <v>381</v>
      </c>
      <c r="E18870" t="s">
        <v>2745</v>
      </c>
      <c r="F18870" t="s">
        <v>2865</v>
      </c>
      <c r="G18870">
        <v>0.3</v>
      </c>
      <c r="H18870">
        <v>0</v>
      </c>
      <c r="I18870">
        <v>0.3</v>
      </c>
      <c r="J18870">
        <v>0</v>
      </c>
      <c r="K18870">
        <v>1.2333333333372138</v>
      </c>
      <c r="L18870">
        <v>1.6333333334187046</v>
      </c>
      <c r="M18870">
        <v>0.40000000008149073</v>
      </c>
    </row>
    <row r="18871" spans="1:13" x14ac:dyDescent="0.3">
      <c r="A18871">
        <v>2012</v>
      </c>
      <c r="B18871">
        <v>1</v>
      </c>
      <c r="C18871">
        <v>22</v>
      </c>
      <c r="D18871" t="s">
        <v>384</v>
      </c>
      <c r="E18871" t="s">
        <v>2743</v>
      </c>
      <c r="F18871" t="s">
        <v>2838</v>
      </c>
      <c r="G18871">
        <v>0.2</v>
      </c>
      <c r="H18871">
        <v>0</v>
      </c>
      <c r="I18871">
        <v>0.05</v>
      </c>
      <c r="J18871">
        <v>0.15</v>
      </c>
      <c r="K18871">
        <v>1.2333333333372138</v>
      </c>
      <c r="L18871">
        <v>1.4000000000232831</v>
      </c>
      <c r="M18871">
        <v>0.16666666668606922</v>
      </c>
    </row>
    <row r="18872" spans="1:13" x14ac:dyDescent="0.3">
      <c r="A18872">
        <v>2012</v>
      </c>
      <c r="B18872">
        <v>1</v>
      </c>
      <c r="C18872">
        <v>24</v>
      </c>
      <c r="D18872" t="s">
        <v>386</v>
      </c>
      <c r="E18872" t="s">
        <v>2745</v>
      </c>
      <c r="G18872">
        <v>0.04</v>
      </c>
      <c r="H18872">
        <v>0</v>
      </c>
      <c r="I18872">
        <v>0.04</v>
      </c>
      <c r="J18872">
        <v>0</v>
      </c>
      <c r="K18872">
        <v>1.2333333333372138</v>
      </c>
      <c r="L18872">
        <v>1.683333333407063</v>
      </c>
      <c r="M18872">
        <v>0.45000000006984919</v>
      </c>
    </row>
    <row r="18873" spans="1:13" x14ac:dyDescent="0.3">
      <c r="A18873">
        <v>2012</v>
      </c>
      <c r="B18873">
        <v>2</v>
      </c>
      <c r="C18873">
        <v>7</v>
      </c>
      <c r="D18873" t="s">
        <v>400</v>
      </c>
      <c r="E18873" t="s">
        <v>2745</v>
      </c>
      <c r="F18873" t="s">
        <v>2764</v>
      </c>
      <c r="G18873">
        <v>0.35</v>
      </c>
      <c r="H18873">
        <v>0</v>
      </c>
      <c r="I18873">
        <v>0.35</v>
      </c>
      <c r="J18873">
        <v>0</v>
      </c>
      <c r="K18873">
        <v>1.2333333333372138</v>
      </c>
      <c r="L18873">
        <v>1.8666666666395031</v>
      </c>
      <c r="M18873">
        <v>0.63333333330228925</v>
      </c>
    </row>
    <row r="18874" spans="1:13" x14ac:dyDescent="0.3">
      <c r="A18874">
        <v>2012</v>
      </c>
      <c r="B18874">
        <v>2</v>
      </c>
      <c r="C18874">
        <v>10</v>
      </c>
      <c r="D18874" t="s">
        <v>403</v>
      </c>
      <c r="E18874" t="s">
        <v>2743</v>
      </c>
      <c r="F18874" t="s">
        <v>2922</v>
      </c>
      <c r="G18874">
        <v>4</v>
      </c>
      <c r="H18874">
        <v>0</v>
      </c>
      <c r="I18874">
        <v>4</v>
      </c>
      <c r="J18874">
        <v>0</v>
      </c>
      <c r="K18874">
        <v>1.2333333333372138</v>
      </c>
      <c r="L18874">
        <v>1.5666666667093523</v>
      </c>
      <c r="M18874">
        <v>0.33333333337213844</v>
      </c>
    </row>
    <row r="18875" spans="1:13" x14ac:dyDescent="0.3">
      <c r="A18875">
        <v>2012</v>
      </c>
      <c r="B18875">
        <v>2</v>
      </c>
      <c r="C18875">
        <v>13</v>
      </c>
      <c r="D18875" t="s">
        <v>406</v>
      </c>
      <c r="E18875" t="s">
        <v>2752</v>
      </c>
      <c r="F18875" t="s">
        <v>2847</v>
      </c>
      <c r="G18875">
        <v>0.5</v>
      </c>
      <c r="H18875">
        <v>0</v>
      </c>
      <c r="I18875">
        <v>0.5</v>
      </c>
      <c r="J18875">
        <v>0</v>
      </c>
      <c r="K18875">
        <v>1.2333333333372138</v>
      </c>
      <c r="L18875">
        <v>1.6333333332440816</v>
      </c>
      <c r="M18875">
        <v>0.39999999990686774</v>
      </c>
    </row>
    <row r="18876" spans="1:13" x14ac:dyDescent="0.3">
      <c r="A18876">
        <v>2012</v>
      </c>
      <c r="B18876">
        <v>2</v>
      </c>
      <c r="C18876">
        <v>27</v>
      </c>
      <c r="D18876" t="s">
        <v>420</v>
      </c>
      <c r="E18876" t="s">
        <v>2741</v>
      </c>
      <c r="F18876" t="s">
        <v>2911</v>
      </c>
      <c r="G18876">
        <v>0.1</v>
      </c>
      <c r="H18876">
        <v>0.1</v>
      </c>
      <c r="I18876">
        <v>0</v>
      </c>
      <c r="J18876">
        <v>0</v>
      </c>
      <c r="K18876">
        <v>1.2333333333372138</v>
      </c>
      <c r="L18876">
        <v>1.78333333338378</v>
      </c>
      <c r="M18876">
        <v>0.55000000004656613</v>
      </c>
    </row>
    <row r="18877" spans="1:13" x14ac:dyDescent="0.3">
      <c r="A18877">
        <v>2012</v>
      </c>
      <c r="B18877">
        <v>3</v>
      </c>
      <c r="C18877">
        <v>6</v>
      </c>
      <c r="D18877" t="s">
        <v>428</v>
      </c>
      <c r="E18877" t="s">
        <v>2741</v>
      </c>
      <c r="F18877" t="s">
        <v>2858</v>
      </c>
      <c r="G18877">
        <v>0.4</v>
      </c>
      <c r="H18877">
        <v>0</v>
      </c>
      <c r="I18877">
        <v>0.4</v>
      </c>
      <c r="J18877">
        <v>0</v>
      </c>
      <c r="K18877">
        <v>1.2333333333372138</v>
      </c>
      <c r="L18877">
        <v>1.9166666666278616</v>
      </c>
      <c r="M18877">
        <v>0.68333333329064772</v>
      </c>
    </row>
    <row r="18878" spans="1:13" x14ac:dyDescent="0.3">
      <c r="A18878">
        <v>2012</v>
      </c>
      <c r="B18878">
        <v>3</v>
      </c>
      <c r="C18878">
        <v>15</v>
      </c>
      <c r="D18878" t="s">
        <v>437</v>
      </c>
      <c r="E18878" t="s">
        <v>2745</v>
      </c>
      <c r="F18878" t="s">
        <v>2751</v>
      </c>
      <c r="G18878">
        <v>0.06</v>
      </c>
      <c r="H18878">
        <v>0</v>
      </c>
      <c r="I18878">
        <v>0.06</v>
      </c>
      <c r="J18878">
        <v>0</v>
      </c>
      <c r="K18878">
        <v>1.2333333333372138</v>
      </c>
      <c r="L18878">
        <v>2.53333333338378</v>
      </c>
      <c r="M18878">
        <v>1.3000000000465661</v>
      </c>
    </row>
    <row r="18879" spans="1:13" x14ac:dyDescent="0.3">
      <c r="A18879">
        <v>2012</v>
      </c>
      <c r="B18879">
        <v>4</v>
      </c>
      <c r="C18879">
        <v>5</v>
      </c>
      <c r="D18879" t="s">
        <v>458</v>
      </c>
      <c r="E18879" t="s">
        <v>2745</v>
      </c>
      <c r="G18879">
        <v>0.66999999999999993</v>
      </c>
      <c r="H18879">
        <v>0.1</v>
      </c>
      <c r="I18879">
        <v>0.57000000000000006</v>
      </c>
      <c r="J18879">
        <v>0</v>
      </c>
      <c r="K18879">
        <v>1.2333333333372138</v>
      </c>
      <c r="L18879">
        <v>2.6583333333546761</v>
      </c>
      <c r="M18879">
        <v>1.4250000000174623</v>
      </c>
    </row>
    <row r="18880" spans="1:13" x14ac:dyDescent="0.3">
      <c r="A18880">
        <v>2012</v>
      </c>
      <c r="B18880">
        <v>4</v>
      </c>
      <c r="C18880">
        <v>22</v>
      </c>
      <c r="D18880" t="s">
        <v>475</v>
      </c>
      <c r="E18880" t="s">
        <v>2741</v>
      </c>
      <c r="F18880" t="s">
        <v>2758</v>
      </c>
      <c r="G18880">
        <v>7.0000000000000007E-2</v>
      </c>
      <c r="H18880">
        <v>0</v>
      </c>
      <c r="I18880">
        <v>7.0000000000000007E-2</v>
      </c>
      <c r="J18880">
        <v>0</v>
      </c>
      <c r="K18880">
        <v>1.2333333333372138</v>
      </c>
      <c r="L18880">
        <v>3.2333333333954215</v>
      </c>
      <c r="M18880">
        <v>2.0000000000582077</v>
      </c>
    </row>
    <row r="18881" spans="1:13" x14ac:dyDescent="0.3">
      <c r="A18881">
        <v>2012</v>
      </c>
      <c r="B18881">
        <v>5</v>
      </c>
      <c r="C18881">
        <v>6</v>
      </c>
      <c r="D18881" t="s">
        <v>489</v>
      </c>
      <c r="E18881" t="s">
        <v>2752</v>
      </c>
      <c r="F18881" t="s">
        <v>2887</v>
      </c>
      <c r="G18881">
        <v>0.01</v>
      </c>
      <c r="H18881">
        <v>0</v>
      </c>
      <c r="I18881">
        <v>0.01</v>
      </c>
      <c r="J18881">
        <v>0</v>
      </c>
      <c r="K18881">
        <v>1.2333333333372138</v>
      </c>
      <c r="L18881">
        <v>1.4166666667442769</v>
      </c>
      <c r="M18881">
        <v>0.18333333340706304</v>
      </c>
    </row>
    <row r="18882" spans="1:13" x14ac:dyDescent="0.3">
      <c r="A18882">
        <v>2012</v>
      </c>
      <c r="B18882">
        <v>11</v>
      </c>
      <c r="C18882">
        <v>22</v>
      </c>
      <c r="D18882" t="s">
        <v>585</v>
      </c>
      <c r="E18882" t="s">
        <v>2741</v>
      </c>
      <c r="F18882" t="s">
        <v>2919</v>
      </c>
      <c r="G18882">
        <v>0.3</v>
      </c>
      <c r="H18882">
        <v>0</v>
      </c>
      <c r="I18882">
        <v>0.3</v>
      </c>
      <c r="J18882">
        <v>0</v>
      </c>
      <c r="K18882">
        <v>1.2333333333372138</v>
      </c>
      <c r="L18882">
        <v>4.316666666592937</v>
      </c>
      <c r="M18882">
        <v>3.0833333332557231</v>
      </c>
    </row>
    <row r="18883" spans="1:13" x14ac:dyDescent="0.3">
      <c r="A18883">
        <v>2012</v>
      </c>
      <c r="B18883">
        <v>11</v>
      </c>
      <c r="C18883">
        <v>23</v>
      </c>
      <c r="D18883" t="s">
        <v>586</v>
      </c>
      <c r="E18883" t="s">
        <v>2752</v>
      </c>
      <c r="F18883" t="s">
        <v>2814</v>
      </c>
      <c r="G18883">
        <v>2.17</v>
      </c>
      <c r="H18883">
        <v>0</v>
      </c>
      <c r="I18883">
        <v>2.17</v>
      </c>
      <c r="J18883">
        <v>0</v>
      </c>
      <c r="K18883">
        <v>1.2333333333372138</v>
      </c>
      <c r="L18883">
        <v>1.6166666666103993</v>
      </c>
      <c r="M18883">
        <v>0.38333333327318542</v>
      </c>
    </row>
    <row r="18884" spans="1:13" x14ac:dyDescent="0.3">
      <c r="A18884">
        <v>2012</v>
      </c>
      <c r="B18884">
        <v>11</v>
      </c>
      <c r="C18884">
        <v>26</v>
      </c>
      <c r="D18884" t="s">
        <v>589</v>
      </c>
      <c r="E18884" t="s">
        <v>2745</v>
      </c>
      <c r="F18884" t="s">
        <v>2906</v>
      </c>
      <c r="G18884">
        <v>0.11</v>
      </c>
      <c r="H18884">
        <v>0</v>
      </c>
      <c r="I18884">
        <v>0.1</v>
      </c>
      <c r="J18884">
        <v>0.01</v>
      </c>
      <c r="K18884">
        <v>1.2333333333372138</v>
      </c>
      <c r="L18884">
        <v>24.116666666697711</v>
      </c>
      <c r="M18884">
        <v>22.883333333360497</v>
      </c>
    </row>
    <row r="18885" spans="1:13" x14ac:dyDescent="0.3">
      <c r="A18885">
        <v>2012</v>
      </c>
      <c r="B18885">
        <v>11</v>
      </c>
      <c r="C18885">
        <v>28</v>
      </c>
      <c r="D18885" t="s">
        <v>591</v>
      </c>
      <c r="E18885" t="s">
        <v>2741</v>
      </c>
      <c r="F18885" t="s">
        <v>2787</v>
      </c>
      <c r="G18885">
        <v>0.9</v>
      </c>
      <c r="H18885">
        <v>0</v>
      </c>
      <c r="I18885">
        <v>0.9</v>
      </c>
      <c r="J18885">
        <v>0</v>
      </c>
      <c r="K18885">
        <v>1.2333333333372138</v>
      </c>
      <c r="L18885">
        <v>1.8166666666511446</v>
      </c>
      <c r="M18885">
        <v>0.58333333331393078</v>
      </c>
    </row>
    <row r="18886" spans="1:13" x14ac:dyDescent="0.3">
      <c r="A18886">
        <v>2012</v>
      </c>
      <c r="B18886">
        <v>12</v>
      </c>
      <c r="C18886">
        <v>11</v>
      </c>
      <c r="D18886" t="s">
        <v>604</v>
      </c>
      <c r="E18886" t="s">
        <v>2745</v>
      </c>
      <c r="F18886" t="s">
        <v>2824</v>
      </c>
      <c r="G18886">
        <v>0.4</v>
      </c>
      <c r="H18886">
        <v>0</v>
      </c>
      <c r="I18886">
        <v>0.4</v>
      </c>
      <c r="J18886">
        <v>0</v>
      </c>
      <c r="K18886">
        <v>1.2333333333372138</v>
      </c>
      <c r="L18886">
        <v>2.1000000000349246</v>
      </c>
      <c r="M18886">
        <v>0.86666666669771075</v>
      </c>
    </row>
    <row r="18887" spans="1:13" x14ac:dyDescent="0.3">
      <c r="A18887">
        <v>2012</v>
      </c>
      <c r="B18887">
        <v>12</v>
      </c>
      <c r="C18887">
        <v>13</v>
      </c>
      <c r="D18887" t="s">
        <v>606</v>
      </c>
      <c r="E18887" t="s">
        <v>2741</v>
      </c>
      <c r="F18887" t="s">
        <v>2741</v>
      </c>
      <c r="G18887">
        <v>0.8</v>
      </c>
      <c r="H18887">
        <v>0</v>
      </c>
      <c r="I18887">
        <v>0.8</v>
      </c>
      <c r="J18887">
        <v>0</v>
      </c>
      <c r="K18887">
        <v>1.2333333333372138</v>
      </c>
      <c r="L18887">
        <v>1.4833333332790062</v>
      </c>
      <c r="M18887">
        <v>0.24999999994179234</v>
      </c>
    </row>
    <row r="18888" spans="1:13" x14ac:dyDescent="0.3">
      <c r="A18888">
        <v>2012</v>
      </c>
      <c r="B18888">
        <v>12</v>
      </c>
      <c r="C18888">
        <v>29</v>
      </c>
      <c r="D18888" t="s">
        <v>621</v>
      </c>
      <c r="E18888" t="s">
        <v>2741</v>
      </c>
      <c r="F18888" t="s">
        <v>2858</v>
      </c>
      <c r="G18888">
        <v>0.9</v>
      </c>
      <c r="H18888">
        <v>0</v>
      </c>
      <c r="I18888">
        <v>0.9</v>
      </c>
      <c r="J18888">
        <v>0</v>
      </c>
      <c r="K18888">
        <v>1.2333333333372138</v>
      </c>
      <c r="L18888">
        <v>1.5499999999883585</v>
      </c>
      <c r="M18888">
        <v>0.31666666665114462</v>
      </c>
    </row>
    <row r="18889" spans="1:13" x14ac:dyDescent="0.3">
      <c r="A18889">
        <v>2013</v>
      </c>
      <c r="B18889">
        <v>1</v>
      </c>
      <c r="C18889">
        <v>11</v>
      </c>
      <c r="D18889" t="s">
        <v>634</v>
      </c>
      <c r="E18889" t="s">
        <v>2752</v>
      </c>
      <c r="F18889" t="s">
        <v>2844</v>
      </c>
      <c r="G18889">
        <v>0.8</v>
      </c>
      <c r="H18889">
        <v>0</v>
      </c>
      <c r="I18889">
        <v>0.8</v>
      </c>
      <c r="J18889">
        <v>0</v>
      </c>
      <c r="K18889">
        <v>1.2333333333372138</v>
      </c>
      <c r="L18889">
        <v>1.7000000001280569</v>
      </c>
      <c r="M18889">
        <v>0.46666666679084301</v>
      </c>
    </row>
    <row r="18890" spans="1:13" x14ac:dyDescent="0.3">
      <c r="A18890">
        <v>2013</v>
      </c>
      <c r="B18890">
        <v>1</v>
      </c>
      <c r="C18890">
        <v>17</v>
      </c>
      <c r="D18890" t="s">
        <v>640</v>
      </c>
      <c r="E18890" t="s">
        <v>2741</v>
      </c>
      <c r="F18890" t="s">
        <v>2858</v>
      </c>
      <c r="G18890">
        <v>0.31</v>
      </c>
      <c r="H18890">
        <v>0</v>
      </c>
      <c r="I18890">
        <v>0.31</v>
      </c>
      <c r="J18890">
        <v>0</v>
      </c>
      <c r="K18890">
        <v>1.2333333333372138</v>
      </c>
      <c r="L18890">
        <v>1.7750000000232831</v>
      </c>
      <c r="M18890">
        <v>0.54166666668606922</v>
      </c>
    </row>
    <row r="18891" spans="1:13" x14ac:dyDescent="0.3">
      <c r="A18891">
        <v>2013</v>
      </c>
      <c r="B18891">
        <v>1</v>
      </c>
      <c r="C18891">
        <v>25</v>
      </c>
      <c r="D18891" t="s">
        <v>648</v>
      </c>
      <c r="E18891" t="s">
        <v>2741</v>
      </c>
      <c r="F18891" t="s">
        <v>2960</v>
      </c>
      <c r="G18891">
        <v>3</v>
      </c>
      <c r="H18891">
        <v>0</v>
      </c>
      <c r="I18891">
        <v>3</v>
      </c>
      <c r="J18891">
        <v>0</v>
      </c>
      <c r="K18891">
        <v>1.2333333333372138</v>
      </c>
      <c r="L18891">
        <v>1.8333333333721384</v>
      </c>
      <c r="M18891">
        <v>0.6000000000349246</v>
      </c>
    </row>
    <row r="18892" spans="1:13" x14ac:dyDescent="0.3">
      <c r="A18892">
        <v>2013</v>
      </c>
      <c r="B18892">
        <v>1</v>
      </c>
      <c r="C18892">
        <v>26</v>
      </c>
      <c r="D18892" t="s">
        <v>649</v>
      </c>
      <c r="E18892" t="s">
        <v>2752</v>
      </c>
      <c r="F18892" t="s">
        <v>2844</v>
      </c>
      <c r="G18892">
        <v>3.1399999999999997</v>
      </c>
      <c r="H18892">
        <v>0</v>
      </c>
      <c r="I18892">
        <v>3.1399999999999997</v>
      </c>
      <c r="J18892">
        <v>0</v>
      </c>
      <c r="K18892">
        <v>1.2333333333372138</v>
      </c>
      <c r="L18892">
        <v>2.0749999999534339</v>
      </c>
      <c r="M18892">
        <v>0.84166666661622003</v>
      </c>
    </row>
    <row r="18893" spans="1:13" x14ac:dyDescent="0.3">
      <c r="A18893">
        <v>2013</v>
      </c>
      <c r="B18893">
        <v>1</v>
      </c>
      <c r="C18893">
        <v>27</v>
      </c>
      <c r="D18893" t="s">
        <v>650</v>
      </c>
      <c r="E18893" t="s">
        <v>2752</v>
      </c>
      <c r="F18893" t="s">
        <v>2798</v>
      </c>
      <c r="G18893">
        <v>2.5</v>
      </c>
      <c r="H18893">
        <v>0</v>
      </c>
      <c r="I18893">
        <v>2.5</v>
      </c>
      <c r="J18893">
        <v>0</v>
      </c>
      <c r="K18893">
        <v>1.2333333333372138</v>
      </c>
      <c r="L18893">
        <v>1.5833333332557231</v>
      </c>
      <c r="M18893">
        <v>0.34999999991850927</v>
      </c>
    </row>
    <row r="18894" spans="1:13" x14ac:dyDescent="0.3">
      <c r="A18894">
        <v>2013</v>
      </c>
      <c r="B18894">
        <v>1</v>
      </c>
      <c r="C18894">
        <v>28</v>
      </c>
      <c r="D18894" t="s">
        <v>651</v>
      </c>
      <c r="E18894" t="s">
        <v>2866</v>
      </c>
      <c r="F18894" t="s">
        <v>2909</v>
      </c>
      <c r="G18894">
        <v>0.6</v>
      </c>
      <c r="H18894">
        <v>0</v>
      </c>
      <c r="I18894">
        <v>0.6</v>
      </c>
      <c r="J18894">
        <v>0</v>
      </c>
      <c r="K18894">
        <v>1.2333333333372138</v>
      </c>
      <c r="L18894">
        <v>20.783333333325572</v>
      </c>
      <c r="M18894">
        <v>19.549999999988358</v>
      </c>
    </row>
    <row r="18895" spans="1:13" x14ac:dyDescent="0.3">
      <c r="A18895">
        <v>2013</v>
      </c>
      <c r="B18895">
        <v>2</v>
      </c>
      <c r="C18895">
        <v>2</v>
      </c>
      <c r="D18895" t="s">
        <v>656</v>
      </c>
      <c r="E18895" t="s">
        <v>2749</v>
      </c>
      <c r="F18895" t="s">
        <v>2853</v>
      </c>
      <c r="G18895">
        <v>1</v>
      </c>
      <c r="H18895">
        <v>0.2</v>
      </c>
      <c r="I18895">
        <v>0.8</v>
      </c>
      <c r="J18895">
        <v>0</v>
      </c>
      <c r="K18895">
        <v>1.2333333333372138</v>
      </c>
      <c r="L18895">
        <v>1.5166666665463708</v>
      </c>
      <c r="M18895">
        <v>0.28333333320915699</v>
      </c>
    </row>
    <row r="18896" spans="1:13" x14ac:dyDescent="0.3">
      <c r="A18896">
        <v>2013</v>
      </c>
      <c r="B18896">
        <v>2</v>
      </c>
      <c r="C18896">
        <v>2</v>
      </c>
      <c r="D18896" t="s">
        <v>656</v>
      </c>
      <c r="E18896" t="s">
        <v>2754</v>
      </c>
      <c r="F18896" t="s">
        <v>2755</v>
      </c>
      <c r="G18896">
        <v>0.5</v>
      </c>
      <c r="H18896">
        <v>0</v>
      </c>
      <c r="I18896">
        <v>0.5</v>
      </c>
      <c r="J18896">
        <v>0</v>
      </c>
      <c r="K18896">
        <v>1.2333333333372138</v>
      </c>
      <c r="L18896">
        <v>1.6999999999534339</v>
      </c>
      <c r="M18896">
        <v>0.46666666661622003</v>
      </c>
    </row>
    <row r="18897" spans="1:13" x14ac:dyDescent="0.3">
      <c r="A18897">
        <v>2013</v>
      </c>
      <c r="B18897">
        <v>2</v>
      </c>
      <c r="C18897">
        <v>2</v>
      </c>
      <c r="D18897" t="s">
        <v>656</v>
      </c>
      <c r="E18897" t="s">
        <v>2752</v>
      </c>
      <c r="F18897" t="s">
        <v>2896</v>
      </c>
      <c r="G18897">
        <v>2.7</v>
      </c>
      <c r="H18897">
        <v>0</v>
      </c>
      <c r="I18897">
        <v>2.7</v>
      </c>
      <c r="J18897">
        <v>0</v>
      </c>
      <c r="K18897">
        <v>1.2333333333372138</v>
      </c>
      <c r="L18897">
        <v>2.7333333333372138</v>
      </c>
      <c r="M18897">
        <v>1.5</v>
      </c>
    </row>
    <row r="18898" spans="1:13" x14ac:dyDescent="0.3">
      <c r="A18898">
        <v>2013</v>
      </c>
      <c r="B18898">
        <v>2</v>
      </c>
      <c r="C18898">
        <v>3</v>
      </c>
      <c r="D18898" t="s">
        <v>657</v>
      </c>
      <c r="E18898" t="s">
        <v>2747</v>
      </c>
      <c r="F18898" t="s">
        <v>2748</v>
      </c>
      <c r="G18898">
        <v>0.8</v>
      </c>
      <c r="H18898">
        <v>0</v>
      </c>
      <c r="I18898">
        <v>0.8</v>
      </c>
      <c r="J18898">
        <v>0</v>
      </c>
      <c r="K18898">
        <v>1.2333333333372138</v>
      </c>
      <c r="L18898">
        <v>3.1666666666860692</v>
      </c>
      <c r="M18898">
        <v>1.9333333333488554</v>
      </c>
    </row>
    <row r="18899" spans="1:13" x14ac:dyDescent="0.3">
      <c r="A18899">
        <v>2013</v>
      </c>
      <c r="B18899">
        <v>2</v>
      </c>
      <c r="C18899">
        <v>6</v>
      </c>
      <c r="D18899" t="s">
        <v>660</v>
      </c>
      <c r="E18899" t="s">
        <v>2749</v>
      </c>
      <c r="F18899" t="s">
        <v>2797</v>
      </c>
      <c r="G18899">
        <v>0.3</v>
      </c>
      <c r="H18899">
        <v>0</v>
      </c>
      <c r="I18899">
        <v>0.25</v>
      </c>
      <c r="J18899">
        <v>0.05</v>
      </c>
      <c r="K18899">
        <v>1.2333333333372138</v>
      </c>
      <c r="L18899">
        <v>1.4166666667442769</v>
      </c>
      <c r="M18899">
        <v>0.18333333340706304</v>
      </c>
    </row>
    <row r="18900" spans="1:13" x14ac:dyDescent="0.3">
      <c r="A18900">
        <v>2013</v>
      </c>
      <c r="B18900">
        <v>2</v>
      </c>
      <c r="C18900">
        <v>14</v>
      </c>
      <c r="D18900" t="s">
        <v>668</v>
      </c>
      <c r="E18900" t="s">
        <v>2741</v>
      </c>
      <c r="F18900" t="s">
        <v>2892</v>
      </c>
      <c r="G18900">
        <v>0.5</v>
      </c>
      <c r="H18900">
        <v>0</v>
      </c>
      <c r="I18900">
        <v>0.5</v>
      </c>
      <c r="J18900">
        <v>0</v>
      </c>
      <c r="K18900">
        <v>1.2333333333372138</v>
      </c>
      <c r="L18900">
        <v>1.5</v>
      </c>
      <c r="M18900">
        <v>0.26666666666278616</v>
      </c>
    </row>
    <row r="18901" spans="1:13" x14ac:dyDescent="0.3">
      <c r="A18901">
        <v>2013</v>
      </c>
      <c r="B18901">
        <v>2</v>
      </c>
      <c r="C18901">
        <v>20</v>
      </c>
      <c r="D18901" t="s">
        <v>674</v>
      </c>
      <c r="E18901" t="s">
        <v>2741</v>
      </c>
      <c r="F18901" t="s">
        <v>2960</v>
      </c>
      <c r="G18901">
        <v>0.5</v>
      </c>
      <c r="H18901">
        <v>0</v>
      </c>
      <c r="I18901">
        <v>0.5</v>
      </c>
      <c r="J18901">
        <v>0</v>
      </c>
      <c r="K18901">
        <v>1.2333333333372138</v>
      </c>
      <c r="L18901">
        <v>1.7499999999417923</v>
      </c>
      <c r="M18901">
        <v>0.5166666666045785</v>
      </c>
    </row>
    <row r="18902" spans="1:13" x14ac:dyDescent="0.3">
      <c r="A18902">
        <v>2013</v>
      </c>
      <c r="B18902">
        <v>2</v>
      </c>
      <c r="C18902">
        <v>23</v>
      </c>
      <c r="D18902" t="s">
        <v>677</v>
      </c>
      <c r="E18902" t="s">
        <v>2741</v>
      </c>
      <c r="F18902" t="s">
        <v>2924</v>
      </c>
      <c r="G18902">
        <v>0.5</v>
      </c>
      <c r="H18902">
        <v>0</v>
      </c>
      <c r="I18902">
        <v>0.5</v>
      </c>
      <c r="J18902">
        <v>0</v>
      </c>
      <c r="K18902">
        <v>1.2333333333372138</v>
      </c>
      <c r="L18902">
        <v>1.6499999999650754</v>
      </c>
      <c r="M18902">
        <v>0.41666666662786156</v>
      </c>
    </row>
    <row r="18903" spans="1:13" x14ac:dyDescent="0.3">
      <c r="A18903">
        <v>2013</v>
      </c>
      <c r="B18903">
        <v>2</v>
      </c>
      <c r="C18903">
        <v>24</v>
      </c>
      <c r="D18903" t="s">
        <v>678</v>
      </c>
      <c r="E18903" t="s">
        <v>2745</v>
      </c>
      <c r="F18903" t="s">
        <v>2865</v>
      </c>
      <c r="G18903">
        <v>0.5</v>
      </c>
      <c r="H18903">
        <v>0</v>
      </c>
      <c r="I18903">
        <v>0.5</v>
      </c>
      <c r="J18903">
        <v>0</v>
      </c>
      <c r="K18903">
        <v>1.2333333333372138</v>
      </c>
      <c r="L18903">
        <v>24.149999999965075</v>
      </c>
      <c r="M18903">
        <v>22.916666666627862</v>
      </c>
    </row>
    <row r="18904" spans="1:13" x14ac:dyDescent="0.3">
      <c r="A18904">
        <v>2013</v>
      </c>
      <c r="B18904">
        <v>2</v>
      </c>
      <c r="C18904">
        <v>25</v>
      </c>
      <c r="D18904" t="s">
        <v>679</v>
      </c>
      <c r="E18904" t="s">
        <v>2745</v>
      </c>
      <c r="F18904" t="s">
        <v>2796</v>
      </c>
      <c r="G18904">
        <v>1.51</v>
      </c>
      <c r="H18904">
        <v>0</v>
      </c>
      <c r="I18904">
        <v>1.51</v>
      </c>
      <c r="J18904">
        <v>0</v>
      </c>
      <c r="K18904">
        <v>1.2333333333372138</v>
      </c>
      <c r="L18904">
        <v>2.200000000098953</v>
      </c>
      <c r="M18904">
        <v>0.96666666676173918</v>
      </c>
    </row>
    <row r="18905" spans="1:13" x14ac:dyDescent="0.3">
      <c r="A18905">
        <v>2013</v>
      </c>
      <c r="B18905">
        <v>3</v>
      </c>
      <c r="C18905">
        <v>2</v>
      </c>
      <c r="D18905" t="s">
        <v>684</v>
      </c>
      <c r="E18905" t="s">
        <v>2749</v>
      </c>
      <c r="F18905" t="s">
        <v>2800</v>
      </c>
      <c r="G18905">
        <v>1</v>
      </c>
      <c r="H18905">
        <v>0</v>
      </c>
      <c r="I18905">
        <v>1</v>
      </c>
      <c r="J18905">
        <v>0</v>
      </c>
      <c r="K18905">
        <v>1.2333333333372138</v>
      </c>
      <c r="L18905">
        <v>1.9333333331742324</v>
      </c>
      <c r="M18905">
        <v>0.69999999983701855</v>
      </c>
    </row>
    <row r="18906" spans="1:13" x14ac:dyDescent="0.3">
      <c r="A18906">
        <v>2013</v>
      </c>
      <c r="B18906">
        <v>3</v>
      </c>
      <c r="C18906">
        <v>21</v>
      </c>
      <c r="D18906" t="s">
        <v>703</v>
      </c>
      <c r="E18906" t="s">
        <v>2741</v>
      </c>
      <c r="F18906" t="s">
        <v>2858</v>
      </c>
      <c r="G18906">
        <v>0.8</v>
      </c>
      <c r="H18906">
        <v>0.6</v>
      </c>
      <c r="I18906">
        <v>0.2</v>
      </c>
      <c r="J18906">
        <v>0</v>
      </c>
      <c r="K18906">
        <v>1.2333333333372138</v>
      </c>
      <c r="L18906">
        <v>2.3666666666977108</v>
      </c>
      <c r="M18906">
        <v>1.1333333333604969</v>
      </c>
    </row>
    <row r="18907" spans="1:13" x14ac:dyDescent="0.3">
      <c r="A18907">
        <v>2013</v>
      </c>
      <c r="B18907">
        <v>3</v>
      </c>
      <c r="C18907">
        <v>25</v>
      </c>
      <c r="D18907" t="s">
        <v>707</v>
      </c>
      <c r="E18907" t="s">
        <v>2745</v>
      </c>
      <c r="F18907" t="s">
        <v>2777</v>
      </c>
      <c r="G18907">
        <v>0.32</v>
      </c>
      <c r="H18907">
        <v>0.31</v>
      </c>
      <c r="I18907">
        <v>0.01</v>
      </c>
      <c r="J18907">
        <v>0</v>
      </c>
      <c r="K18907">
        <v>1.2333333333372138</v>
      </c>
      <c r="L18907">
        <v>1.5166666667209938</v>
      </c>
      <c r="M18907">
        <v>0.28333333338377997</v>
      </c>
    </row>
    <row r="18908" spans="1:13" x14ac:dyDescent="0.3">
      <c r="A18908">
        <v>2013</v>
      </c>
      <c r="B18908">
        <v>3</v>
      </c>
      <c r="C18908">
        <v>30</v>
      </c>
      <c r="D18908" t="s">
        <v>712</v>
      </c>
      <c r="E18908" t="s">
        <v>2745</v>
      </c>
      <c r="F18908" t="s">
        <v>2796</v>
      </c>
      <c r="G18908">
        <v>1</v>
      </c>
      <c r="H18908">
        <v>0</v>
      </c>
      <c r="I18908">
        <v>0.05</v>
      </c>
      <c r="J18908">
        <v>0.95</v>
      </c>
      <c r="K18908">
        <v>1.2333333333372138</v>
      </c>
      <c r="L18908">
        <v>1.7333333333954215</v>
      </c>
      <c r="M18908">
        <v>0.50000000005820766</v>
      </c>
    </row>
    <row r="18909" spans="1:13" x14ac:dyDescent="0.3">
      <c r="A18909">
        <v>2013</v>
      </c>
      <c r="B18909">
        <v>4</v>
      </c>
      <c r="C18909">
        <v>14</v>
      </c>
      <c r="D18909" t="s">
        <v>727</v>
      </c>
      <c r="E18909" t="s">
        <v>2745</v>
      </c>
      <c r="F18909" t="s">
        <v>2781</v>
      </c>
      <c r="G18909">
        <v>0.2</v>
      </c>
      <c r="H18909">
        <v>0</v>
      </c>
      <c r="I18909">
        <v>0.2</v>
      </c>
      <c r="J18909">
        <v>0</v>
      </c>
      <c r="K18909">
        <v>1.2333333333372138</v>
      </c>
      <c r="L18909">
        <v>2.7333333333372138</v>
      </c>
      <c r="M18909">
        <v>1.5</v>
      </c>
    </row>
    <row r="18910" spans="1:13" x14ac:dyDescent="0.3">
      <c r="A18910">
        <v>2013</v>
      </c>
      <c r="B18910">
        <v>4</v>
      </c>
      <c r="C18910">
        <v>15</v>
      </c>
      <c r="D18910" t="s">
        <v>728</v>
      </c>
      <c r="E18910" t="s">
        <v>2745</v>
      </c>
      <c r="F18910" t="s">
        <v>2764</v>
      </c>
      <c r="G18910">
        <v>0.15</v>
      </c>
      <c r="H18910">
        <v>0</v>
      </c>
      <c r="I18910">
        <v>0.15</v>
      </c>
      <c r="J18910">
        <v>0</v>
      </c>
      <c r="K18910">
        <v>1.2333333333372138</v>
      </c>
      <c r="L18910">
        <v>25.250000000058208</v>
      </c>
      <c r="M18910">
        <v>24.016666666720994</v>
      </c>
    </row>
    <row r="18911" spans="1:13" x14ac:dyDescent="0.3">
      <c r="A18911">
        <v>2013</v>
      </c>
      <c r="B18911">
        <v>4</v>
      </c>
      <c r="C18911">
        <v>21</v>
      </c>
      <c r="D18911" t="s">
        <v>734</v>
      </c>
      <c r="E18911" t="s">
        <v>2745</v>
      </c>
      <c r="F18911" t="s">
        <v>2776</v>
      </c>
      <c r="G18911">
        <v>0.45</v>
      </c>
      <c r="H18911">
        <v>0</v>
      </c>
      <c r="I18911">
        <v>0.45</v>
      </c>
      <c r="J18911">
        <v>0</v>
      </c>
      <c r="K18911">
        <v>1.2333333333372138</v>
      </c>
      <c r="L18911">
        <v>1.8499999999185093</v>
      </c>
      <c r="M18911">
        <v>0.61666666658129543</v>
      </c>
    </row>
    <row r="18912" spans="1:13" x14ac:dyDescent="0.3">
      <c r="A18912">
        <v>2013</v>
      </c>
      <c r="B18912">
        <v>10</v>
      </c>
      <c r="C18912">
        <v>29</v>
      </c>
      <c r="D18912" t="s">
        <v>817</v>
      </c>
      <c r="E18912" t="s">
        <v>2752</v>
      </c>
      <c r="F18912" t="s">
        <v>2752</v>
      </c>
      <c r="G18912">
        <v>0.1</v>
      </c>
      <c r="H18912">
        <v>0</v>
      </c>
      <c r="I18912">
        <v>0.05</v>
      </c>
      <c r="J18912">
        <v>0.05</v>
      </c>
      <c r="K18912">
        <v>1.2333333333372138</v>
      </c>
      <c r="L18912">
        <v>2.3666666665230878</v>
      </c>
      <c r="M18912">
        <v>1.1333333331858739</v>
      </c>
    </row>
    <row r="18913" spans="1:13" x14ac:dyDescent="0.3">
      <c r="A18913">
        <v>2013</v>
      </c>
      <c r="B18913">
        <v>11</v>
      </c>
      <c r="C18913">
        <v>19</v>
      </c>
      <c r="D18913" t="s">
        <v>838</v>
      </c>
      <c r="E18913" t="s">
        <v>2749</v>
      </c>
      <c r="F18913" t="s">
        <v>2768</v>
      </c>
      <c r="G18913">
        <v>0.3</v>
      </c>
      <c r="H18913">
        <v>0</v>
      </c>
      <c r="I18913">
        <v>0.3</v>
      </c>
      <c r="J18913">
        <v>0</v>
      </c>
      <c r="K18913">
        <v>1.2333333333372138</v>
      </c>
      <c r="L18913">
        <v>1.2833333333255723</v>
      </c>
      <c r="M18913">
        <v>4.9999999988358468E-2</v>
      </c>
    </row>
    <row r="18914" spans="1:13" x14ac:dyDescent="0.3">
      <c r="A18914">
        <v>2013</v>
      </c>
      <c r="B18914">
        <v>11</v>
      </c>
      <c r="C18914">
        <v>23</v>
      </c>
      <c r="D18914" t="s">
        <v>842</v>
      </c>
      <c r="E18914" t="s">
        <v>2752</v>
      </c>
      <c r="F18914" t="s">
        <v>2752</v>
      </c>
      <c r="G18914">
        <v>0.1</v>
      </c>
      <c r="H18914">
        <v>7.0000000000000007E-2</v>
      </c>
      <c r="I18914">
        <v>0.03</v>
      </c>
      <c r="J18914">
        <v>0</v>
      </c>
      <c r="K18914">
        <v>1.2333333333372138</v>
      </c>
      <c r="L18914">
        <v>1.64166666669189</v>
      </c>
      <c r="M18914">
        <v>0.40833333335467614</v>
      </c>
    </row>
    <row r="18915" spans="1:13" x14ac:dyDescent="0.3">
      <c r="A18915">
        <v>2013</v>
      </c>
      <c r="B18915">
        <v>11</v>
      </c>
      <c r="C18915">
        <v>24</v>
      </c>
      <c r="D18915" t="s">
        <v>843</v>
      </c>
      <c r="E18915" t="s">
        <v>2743</v>
      </c>
      <c r="F18915" t="s">
        <v>2816</v>
      </c>
      <c r="G18915">
        <v>0.12</v>
      </c>
      <c r="H18915">
        <v>0</v>
      </c>
      <c r="I18915">
        <v>0.12</v>
      </c>
      <c r="J18915">
        <v>0</v>
      </c>
      <c r="K18915">
        <v>1.2333333333372138</v>
      </c>
      <c r="L18915">
        <v>2.1333333334769122</v>
      </c>
      <c r="M18915">
        <v>0.90000000013969839</v>
      </c>
    </row>
    <row r="18916" spans="1:13" x14ac:dyDescent="0.3">
      <c r="A18916">
        <v>2013</v>
      </c>
      <c r="B18916">
        <v>11</v>
      </c>
      <c r="C18916">
        <v>26</v>
      </c>
      <c r="D18916" t="s">
        <v>845</v>
      </c>
      <c r="E18916" t="s">
        <v>2745</v>
      </c>
      <c r="F18916" t="s">
        <v>2766</v>
      </c>
      <c r="G18916">
        <v>0.02</v>
      </c>
      <c r="H18916">
        <v>0.02</v>
      </c>
      <c r="I18916">
        <v>0</v>
      </c>
      <c r="J18916">
        <v>0</v>
      </c>
      <c r="K18916">
        <v>1.2333333333372138</v>
      </c>
      <c r="L18916">
        <v>1.5166666667209938</v>
      </c>
      <c r="M18916">
        <v>0.28333333338377997</v>
      </c>
    </row>
    <row r="18917" spans="1:13" x14ac:dyDescent="0.3">
      <c r="A18917">
        <v>2013</v>
      </c>
      <c r="B18917">
        <v>12</v>
      </c>
      <c r="C18917">
        <v>13</v>
      </c>
      <c r="D18917" t="s">
        <v>862</v>
      </c>
      <c r="E18917" t="s">
        <v>2745</v>
      </c>
      <c r="F18917" t="s">
        <v>2764</v>
      </c>
      <c r="G18917">
        <v>0.93</v>
      </c>
      <c r="H18917">
        <v>0.9</v>
      </c>
      <c r="I18917">
        <v>0.03</v>
      </c>
      <c r="J18917">
        <v>0</v>
      </c>
      <c r="K18917">
        <v>1.2333333333372138</v>
      </c>
      <c r="L18917">
        <v>6.183333333407063</v>
      </c>
      <c r="M18917">
        <v>4.9500000000698492</v>
      </c>
    </row>
    <row r="18918" spans="1:13" x14ac:dyDescent="0.3">
      <c r="A18918">
        <v>2013</v>
      </c>
      <c r="B18918">
        <v>12</v>
      </c>
      <c r="C18918">
        <v>28</v>
      </c>
      <c r="D18918" t="s">
        <v>877</v>
      </c>
      <c r="E18918" t="s">
        <v>2741</v>
      </c>
      <c r="F18918" t="s">
        <v>2769</v>
      </c>
      <c r="G18918">
        <v>0.01</v>
      </c>
      <c r="H18918">
        <v>0</v>
      </c>
      <c r="I18918">
        <v>0.01</v>
      </c>
      <c r="J18918">
        <v>0</v>
      </c>
      <c r="K18918">
        <v>1.2333333333372138</v>
      </c>
      <c r="L18918">
        <v>1.5666666665347293</v>
      </c>
      <c r="M18918">
        <v>0.33333333319751546</v>
      </c>
    </row>
    <row r="18919" spans="1:13" x14ac:dyDescent="0.3">
      <c r="A18919">
        <v>2014</v>
      </c>
      <c r="B18919">
        <v>1</v>
      </c>
      <c r="C18919">
        <v>10</v>
      </c>
      <c r="D18919" t="s">
        <v>890</v>
      </c>
      <c r="E18919" t="s">
        <v>2745</v>
      </c>
      <c r="F18919" t="s">
        <v>2766</v>
      </c>
      <c r="G18919">
        <v>0.67</v>
      </c>
      <c r="H18919">
        <v>0.18</v>
      </c>
      <c r="I18919">
        <v>0.49000000000000005</v>
      </c>
      <c r="J18919">
        <v>0</v>
      </c>
      <c r="K18919">
        <v>1.2333333333372138</v>
      </c>
      <c r="L18919">
        <v>10.872222222213168</v>
      </c>
      <c r="M18919">
        <v>9.6388888888759539</v>
      </c>
    </row>
    <row r="18920" spans="1:13" x14ac:dyDescent="0.3">
      <c r="A18920">
        <v>2014</v>
      </c>
      <c r="B18920">
        <v>1</v>
      </c>
      <c r="C18920">
        <v>19</v>
      </c>
      <c r="D18920" t="s">
        <v>899</v>
      </c>
      <c r="E18920" t="s">
        <v>2741</v>
      </c>
      <c r="F18920" t="s">
        <v>2934</v>
      </c>
      <c r="G18920">
        <v>1.5</v>
      </c>
      <c r="H18920">
        <v>1</v>
      </c>
      <c r="I18920">
        <v>0.5</v>
      </c>
      <c r="J18920">
        <v>0</v>
      </c>
      <c r="K18920">
        <v>1.2333333333372138</v>
      </c>
      <c r="L18920">
        <v>1.78333333338378</v>
      </c>
      <c r="M18920">
        <v>0.55000000004656613</v>
      </c>
    </row>
    <row r="18921" spans="1:13" x14ac:dyDescent="0.3">
      <c r="A18921">
        <v>2014</v>
      </c>
      <c r="B18921">
        <v>1</v>
      </c>
      <c r="C18921">
        <v>20</v>
      </c>
      <c r="D18921" t="s">
        <v>900</v>
      </c>
      <c r="E18921" t="s">
        <v>2743</v>
      </c>
      <c r="F18921" t="s">
        <v>2817</v>
      </c>
      <c r="G18921">
        <v>0.85</v>
      </c>
      <c r="H18921">
        <v>0.7</v>
      </c>
      <c r="I18921">
        <v>0.15</v>
      </c>
      <c r="J18921">
        <v>0</v>
      </c>
      <c r="K18921">
        <v>1.2333333333372138</v>
      </c>
      <c r="L18921">
        <v>11.950000000011642</v>
      </c>
      <c r="M18921">
        <v>10.716666666674428</v>
      </c>
    </row>
    <row r="18922" spans="1:13" x14ac:dyDescent="0.3">
      <c r="A18922">
        <v>2014</v>
      </c>
      <c r="B18922">
        <v>1</v>
      </c>
      <c r="C18922">
        <v>22</v>
      </c>
      <c r="D18922" t="s">
        <v>902</v>
      </c>
      <c r="E18922" t="s">
        <v>2754</v>
      </c>
      <c r="F18922" t="s">
        <v>2876</v>
      </c>
      <c r="G18922">
        <v>0.2</v>
      </c>
      <c r="H18922">
        <v>0</v>
      </c>
      <c r="I18922">
        <v>0.2</v>
      </c>
      <c r="J18922">
        <v>0</v>
      </c>
      <c r="K18922">
        <v>1.2333333333372138</v>
      </c>
      <c r="L18922">
        <v>1.8333333333721384</v>
      </c>
      <c r="M18922">
        <v>0.6000000000349246</v>
      </c>
    </row>
    <row r="18923" spans="1:13" x14ac:dyDescent="0.3">
      <c r="A18923">
        <v>2014</v>
      </c>
      <c r="B18923">
        <v>1</v>
      </c>
      <c r="C18923">
        <v>26</v>
      </c>
      <c r="D18923" t="s">
        <v>906</v>
      </c>
      <c r="E18923" t="s">
        <v>2745</v>
      </c>
      <c r="F18923" t="s">
        <v>2764</v>
      </c>
      <c r="G18923">
        <v>0.2</v>
      </c>
      <c r="H18923">
        <v>0</v>
      </c>
      <c r="I18923">
        <v>0.2</v>
      </c>
      <c r="J18923">
        <v>0</v>
      </c>
      <c r="K18923">
        <v>1.2333333333372138</v>
      </c>
      <c r="L18923">
        <v>1.5</v>
      </c>
      <c r="M18923">
        <v>0.26666666666278616</v>
      </c>
    </row>
    <row r="18924" spans="1:13" x14ac:dyDescent="0.3">
      <c r="A18924">
        <v>2014</v>
      </c>
      <c r="B18924">
        <v>2</v>
      </c>
      <c r="C18924">
        <v>7</v>
      </c>
      <c r="D18924" t="s">
        <v>918</v>
      </c>
      <c r="E18924" t="s">
        <v>2741</v>
      </c>
      <c r="F18924" t="s">
        <v>2872</v>
      </c>
      <c r="G18924">
        <v>0.2</v>
      </c>
      <c r="H18924">
        <v>0</v>
      </c>
      <c r="I18924">
        <v>0.2</v>
      </c>
      <c r="J18924">
        <v>0</v>
      </c>
      <c r="K18924">
        <v>1.2333333333372138</v>
      </c>
      <c r="L18924">
        <v>2.2333333332790062</v>
      </c>
      <c r="M18924">
        <v>0.99999999994179234</v>
      </c>
    </row>
    <row r="18925" spans="1:13" x14ac:dyDescent="0.3">
      <c r="A18925">
        <v>2014</v>
      </c>
      <c r="B18925">
        <v>2</v>
      </c>
      <c r="C18925">
        <v>15</v>
      </c>
      <c r="D18925" t="s">
        <v>926</v>
      </c>
      <c r="E18925" t="s">
        <v>2745</v>
      </c>
      <c r="F18925" t="s">
        <v>2906</v>
      </c>
      <c r="G18925">
        <v>1.5</v>
      </c>
      <c r="H18925">
        <v>0</v>
      </c>
      <c r="I18925">
        <v>1.5</v>
      </c>
      <c r="J18925">
        <v>0</v>
      </c>
      <c r="K18925">
        <v>1.2333333333372138</v>
      </c>
      <c r="L18925">
        <v>2.1000000000349246</v>
      </c>
      <c r="M18925">
        <v>0.86666666669771075</v>
      </c>
    </row>
    <row r="18926" spans="1:13" x14ac:dyDescent="0.3">
      <c r="A18926">
        <v>2014</v>
      </c>
      <c r="B18926">
        <v>3</v>
      </c>
      <c r="C18926">
        <v>3</v>
      </c>
      <c r="D18926" t="s">
        <v>942</v>
      </c>
      <c r="E18926" t="s">
        <v>2741</v>
      </c>
      <c r="F18926" t="s">
        <v>2843</v>
      </c>
      <c r="G18926">
        <v>0.8</v>
      </c>
      <c r="H18926">
        <v>0</v>
      </c>
      <c r="I18926">
        <v>0.4</v>
      </c>
      <c r="J18926">
        <v>0.4</v>
      </c>
      <c r="K18926">
        <v>1.2333333333372138</v>
      </c>
      <c r="L18926">
        <v>1.7166666666744277</v>
      </c>
      <c r="M18926">
        <v>0.48333333333721384</v>
      </c>
    </row>
    <row r="18927" spans="1:13" x14ac:dyDescent="0.3">
      <c r="A18927">
        <v>2014</v>
      </c>
      <c r="B18927">
        <v>3</v>
      </c>
      <c r="C18927">
        <v>5</v>
      </c>
      <c r="D18927" t="s">
        <v>944</v>
      </c>
      <c r="E18927" t="s">
        <v>2752</v>
      </c>
      <c r="F18927" t="s">
        <v>2863</v>
      </c>
      <c r="G18927">
        <v>0.37</v>
      </c>
      <c r="H18927">
        <v>0</v>
      </c>
      <c r="I18927">
        <v>0.37</v>
      </c>
      <c r="J18927">
        <v>0</v>
      </c>
      <c r="K18927">
        <v>1.2333333333372138</v>
      </c>
      <c r="L18927">
        <v>1.4833333332790062</v>
      </c>
      <c r="M18927">
        <v>0.24999999994179234</v>
      </c>
    </row>
    <row r="18928" spans="1:13" x14ac:dyDescent="0.3">
      <c r="A18928">
        <v>2014</v>
      </c>
      <c r="B18928">
        <v>3</v>
      </c>
      <c r="C18928">
        <v>7</v>
      </c>
      <c r="D18928" t="s">
        <v>946</v>
      </c>
      <c r="E18928" t="s">
        <v>2743</v>
      </c>
      <c r="F18928" t="s">
        <v>2907</v>
      </c>
      <c r="G18928">
        <v>1.5</v>
      </c>
      <c r="H18928">
        <v>1.5</v>
      </c>
      <c r="I18928">
        <v>0</v>
      </c>
      <c r="J18928">
        <v>0</v>
      </c>
      <c r="K18928">
        <v>1.2333333333372138</v>
      </c>
      <c r="L18928">
        <v>51.499999999883585</v>
      </c>
      <c r="M18928">
        <v>50.266666666546371</v>
      </c>
    </row>
    <row r="18929" spans="1:13" x14ac:dyDescent="0.3">
      <c r="A18929">
        <v>2014</v>
      </c>
      <c r="B18929">
        <v>3</v>
      </c>
      <c r="C18929">
        <v>20</v>
      </c>
      <c r="D18929" t="s">
        <v>959</v>
      </c>
      <c r="E18929" t="s">
        <v>2754</v>
      </c>
      <c r="F18929" t="s">
        <v>2927</v>
      </c>
      <c r="G18929">
        <v>0.60000000000000009</v>
      </c>
      <c r="H18929">
        <v>0.2</v>
      </c>
      <c r="I18929">
        <v>0.4</v>
      </c>
      <c r="J18929">
        <v>0</v>
      </c>
      <c r="K18929">
        <v>1.2333333333372138</v>
      </c>
      <c r="L18929">
        <v>2.9000000000232831</v>
      </c>
      <c r="M18929">
        <v>1.6666666666860692</v>
      </c>
    </row>
    <row r="18930" spans="1:13" x14ac:dyDescent="0.3">
      <c r="A18930">
        <v>2014</v>
      </c>
      <c r="B18930">
        <v>10</v>
      </c>
      <c r="C18930">
        <v>23</v>
      </c>
      <c r="D18930" t="s">
        <v>1070</v>
      </c>
      <c r="E18930" t="s">
        <v>2741</v>
      </c>
      <c r="F18930" t="s">
        <v>2753</v>
      </c>
      <c r="G18930">
        <v>1</v>
      </c>
      <c r="H18930">
        <v>0</v>
      </c>
      <c r="I18930">
        <v>0</v>
      </c>
      <c r="J18930">
        <v>1</v>
      </c>
      <c r="K18930">
        <v>1.2333333333372138</v>
      </c>
      <c r="L18930">
        <v>1.5499999999883585</v>
      </c>
      <c r="M18930">
        <v>0.31666666665114462</v>
      </c>
    </row>
    <row r="18931" spans="1:13" x14ac:dyDescent="0.3">
      <c r="A18931">
        <v>2014</v>
      </c>
      <c r="B18931">
        <v>10</v>
      </c>
      <c r="C18931">
        <v>30</v>
      </c>
      <c r="D18931" t="s">
        <v>1077</v>
      </c>
      <c r="E18931" t="s">
        <v>2752</v>
      </c>
      <c r="F18931" t="s">
        <v>2752</v>
      </c>
      <c r="G18931">
        <v>0.08</v>
      </c>
      <c r="H18931">
        <v>0.06</v>
      </c>
      <c r="I18931">
        <v>0.02</v>
      </c>
      <c r="J18931">
        <v>0</v>
      </c>
      <c r="K18931">
        <v>1.2333333333372138</v>
      </c>
      <c r="L18931">
        <v>1.5333333334419876</v>
      </c>
      <c r="M18931">
        <v>0.30000000010477379</v>
      </c>
    </row>
    <row r="18932" spans="1:13" x14ac:dyDescent="0.3">
      <c r="A18932">
        <v>2014</v>
      </c>
      <c r="B18932">
        <v>11</v>
      </c>
      <c r="C18932">
        <v>8</v>
      </c>
      <c r="D18932" t="s">
        <v>1086</v>
      </c>
      <c r="E18932" t="s">
        <v>2752</v>
      </c>
      <c r="F18932" t="s">
        <v>2814</v>
      </c>
      <c r="G18932">
        <v>0.21000000000000002</v>
      </c>
      <c r="H18932">
        <v>0</v>
      </c>
      <c r="I18932">
        <v>0.21000000000000002</v>
      </c>
      <c r="J18932">
        <v>0</v>
      </c>
      <c r="K18932">
        <v>1.2333333333372138</v>
      </c>
      <c r="L18932">
        <v>1.5333333332673647</v>
      </c>
      <c r="M18932">
        <v>0.29999999993015081</v>
      </c>
    </row>
    <row r="18933" spans="1:13" x14ac:dyDescent="0.3">
      <c r="A18933">
        <v>2014</v>
      </c>
      <c r="B18933">
        <v>11</v>
      </c>
      <c r="C18933">
        <v>12</v>
      </c>
      <c r="D18933" t="s">
        <v>1090</v>
      </c>
      <c r="E18933" t="s">
        <v>2752</v>
      </c>
      <c r="F18933" t="s">
        <v>2752</v>
      </c>
      <c r="G18933">
        <v>0.18000000000000002</v>
      </c>
      <c r="H18933">
        <v>0.08</v>
      </c>
      <c r="I18933">
        <v>0.1</v>
      </c>
      <c r="J18933">
        <v>0</v>
      </c>
      <c r="K18933">
        <v>1.2333333333372138</v>
      </c>
      <c r="L18933">
        <v>1.40833333338378</v>
      </c>
      <c r="M18933">
        <v>0.17500000004656613</v>
      </c>
    </row>
    <row r="18934" spans="1:13" x14ac:dyDescent="0.3">
      <c r="A18934">
        <v>2014</v>
      </c>
      <c r="B18934">
        <v>12</v>
      </c>
      <c r="C18934">
        <v>6</v>
      </c>
      <c r="D18934" t="s">
        <v>1114</v>
      </c>
      <c r="E18934" t="s">
        <v>2752</v>
      </c>
      <c r="F18934" t="s">
        <v>2847</v>
      </c>
      <c r="G18934">
        <v>0.22000000000000003</v>
      </c>
      <c r="H18934">
        <v>0</v>
      </c>
      <c r="I18934">
        <v>0.22000000000000003</v>
      </c>
      <c r="J18934">
        <v>0</v>
      </c>
      <c r="K18934">
        <v>1.2333333333372138</v>
      </c>
      <c r="L18934">
        <v>1.7499999999417923</v>
      </c>
      <c r="M18934">
        <v>0.5166666666045785</v>
      </c>
    </row>
    <row r="18935" spans="1:13" x14ac:dyDescent="0.3">
      <c r="A18935">
        <v>2014</v>
      </c>
      <c r="B18935">
        <v>12</v>
      </c>
      <c r="C18935">
        <v>28</v>
      </c>
      <c r="D18935" t="s">
        <v>1136</v>
      </c>
      <c r="E18935" t="s">
        <v>2745</v>
      </c>
      <c r="F18935" t="s">
        <v>2766</v>
      </c>
      <c r="G18935">
        <v>0.2</v>
      </c>
      <c r="H18935">
        <v>0.2</v>
      </c>
      <c r="I18935">
        <v>0</v>
      </c>
      <c r="J18935">
        <v>0</v>
      </c>
      <c r="K18935">
        <v>1.2333333333372138</v>
      </c>
      <c r="L18935">
        <v>2.6166666666395031</v>
      </c>
      <c r="M18935">
        <v>1.3833333333022892</v>
      </c>
    </row>
    <row r="18936" spans="1:13" x14ac:dyDescent="0.3">
      <c r="A18936">
        <v>2015</v>
      </c>
      <c r="B18936">
        <v>1</v>
      </c>
      <c r="C18936">
        <v>11</v>
      </c>
      <c r="D18936" t="s">
        <v>1150</v>
      </c>
      <c r="E18936" t="s">
        <v>2741</v>
      </c>
      <c r="F18936" t="s">
        <v>2763</v>
      </c>
      <c r="G18936">
        <v>0.2</v>
      </c>
      <c r="H18936">
        <v>0</v>
      </c>
      <c r="I18936">
        <v>0.2</v>
      </c>
      <c r="J18936">
        <v>0</v>
      </c>
      <c r="K18936">
        <v>1.2333333333372138</v>
      </c>
      <c r="L18936">
        <v>154.91666666662786</v>
      </c>
      <c r="M18936">
        <v>153.68333333329065</v>
      </c>
    </row>
    <row r="18937" spans="1:13" x14ac:dyDescent="0.3">
      <c r="A18937">
        <v>2015</v>
      </c>
      <c r="B18937">
        <v>1</v>
      </c>
      <c r="C18937">
        <v>18</v>
      </c>
      <c r="D18937" t="s">
        <v>1157</v>
      </c>
      <c r="E18937" t="s">
        <v>2749</v>
      </c>
      <c r="F18937" t="s">
        <v>2822</v>
      </c>
      <c r="G18937">
        <v>0.5</v>
      </c>
      <c r="H18937">
        <v>0</v>
      </c>
      <c r="I18937">
        <v>0.5</v>
      </c>
      <c r="J18937">
        <v>0</v>
      </c>
      <c r="K18937">
        <v>1.2333333333372138</v>
      </c>
      <c r="L18937">
        <v>1.7166666666744277</v>
      </c>
      <c r="M18937">
        <v>0.48333333333721384</v>
      </c>
    </row>
    <row r="18938" spans="1:13" x14ac:dyDescent="0.3">
      <c r="A18938">
        <v>2015</v>
      </c>
      <c r="B18938">
        <v>1</v>
      </c>
      <c r="C18938">
        <v>22</v>
      </c>
      <c r="D18938" t="s">
        <v>1161</v>
      </c>
      <c r="E18938" t="s">
        <v>2743</v>
      </c>
      <c r="F18938" t="s">
        <v>2823</v>
      </c>
      <c r="G18938">
        <v>0.9</v>
      </c>
      <c r="H18938">
        <v>0</v>
      </c>
      <c r="I18938">
        <v>0.9</v>
      </c>
      <c r="J18938">
        <v>0</v>
      </c>
      <c r="K18938">
        <v>1.2333333333372138</v>
      </c>
      <c r="L18938">
        <v>2.816666666592937</v>
      </c>
      <c r="M18938">
        <v>1.5833333332557231</v>
      </c>
    </row>
    <row r="18939" spans="1:13" x14ac:dyDescent="0.3">
      <c r="A18939">
        <v>2015</v>
      </c>
      <c r="B18939">
        <v>1</v>
      </c>
      <c r="C18939">
        <v>24</v>
      </c>
      <c r="D18939" t="s">
        <v>1163</v>
      </c>
      <c r="E18939" t="s">
        <v>2741</v>
      </c>
      <c r="F18939" t="s">
        <v>2858</v>
      </c>
      <c r="G18939">
        <v>0.5</v>
      </c>
      <c r="H18939">
        <v>0</v>
      </c>
      <c r="I18939">
        <v>0.5</v>
      </c>
      <c r="J18939">
        <v>0</v>
      </c>
      <c r="K18939">
        <v>1.2333333333372138</v>
      </c>
      <c r="L18939">
        <v>1.3666666665812954</v>
      </c>
      <c r="M18939">
        <v>0.13333333324408159</v>
      </c>
    </row>
    <row r="18940" spans="1:13" x14ac:dyDescent="0.3">
      <c r="A18940">
        <v>2015</v>
      </c>
      <c r="B18940">
        <v>2</v>
      </c>
      <c r="C18940">
        <v>10</v>
      </c>
      <c r="D18940" t="s">
        <v>1180</v>
      </c>
      <c r="E18940" t="s">
        <v>2745</v>
      </c>
      <c r="F18940" t="s">
        <v>2824</v>
      </c>
      <c r="G18940">
        <v>1.0899999999999999</v>
      </c>
      <c r="H18940">
        <v>0.4</v>
      </c>
      <c r="I18940">
        <v>0.69</v>
      </c>
      <c r="J18940">
        <v>0</v>
      </c>
      <c r="K18940">
        <v>1.2333333333372138</v>
      </c>
      <c r="L18940">
        <v>2.8333333333139308</v>
      </c>
      <c r="M18940">
        <v>1.5999999999767169</v>
      </c>
    </row>
    <row r="18941" spans="1:13" x14ac:dyDescent="0.3">
      <c r="A18941">
        <v>2015</v>
      </c>
      <c r="B18941">
        <v>2</v>
      </c>
      <c r="C18941">
        <v>10</v>
      </c>
      <c r="D18941" t="s">
        <v>1180</v>
      </c>
      <c r="E18941" t="s">
        <v>2752</v>
      </c>
      <c r="F18941" t="s">
        <v>2814</v>
      </c>
      <c r="G18941">
        <v>0.22000000000000003</v>
      </c>
      <c r="H18941">
        <v>0.05</v>
      </c>
      <c r="I18941">
        <v>0.17</v>
      </c>
      <c r="J18941">
        <v>0</v>
      </c>
      <c r="K18941">
        <v>1.2333333333372138</v>
      </c>
      <c r="L18941">
        <v>2.433333333407063</v>
      </c>
      <c r="M18941">
        <v>1.2000000000698492</v>
      </c>
    </row>
    <row r="18942" spans="1:13" x14ac:dyDescent="0.3">
      <c r="A18942">
        <v>2015</v>
      </c>
      <c r="B18942">
        <v>2</v>
      </c>
      <c r="C18942">
        <v>21</v>
      </c>
      <c r="D18942" t="s">
        <v>1191</v>
      </c>
      <c r="E18942" t="s">
        <v>2752</v>
      </c>
      <c r="F18942" t="s">
        <v>2881</v>
      </c>
      <c r="G18942">
        <v>0.9</v>
      </c>
      <c r="H18942">
        <v>0</v>
      </c>
      <c r="I18942">
        <v>0.9</v>
      </c>
      <c r="J18942">
        <v>0</v>
      </c>
      <c r="K18942">
        <v>1.2333333333372138</v>
      </c>
      <c r="L18942">
        <v>1.6499999999650754</v>
      </c>
      <c r="M18942">
        <v>0.41666666662786156</v>
      </c>
    </row>
    <row r="18943" spans="1:13" x14ac:dyDescent="0.3">
      <c r="A18943">
        <v>2015</v>
      </c>
      <c r="B18943">
        <v>2</v>
      </c>
      <c r="C18943">
        <v>23</v>
      </c>
      <c r="D18943" t="s">
        <v>1193</v>
      </c>
      <c r="E18943" t="s">
        <v>2743</v>
      </c>
      <c r="F18943" t="s">
        <v>2838</v>
      </c>
      <c r="G18943">
        <v>0.2</v>
      </c>
      <c r="H18943">
        <v>0.15</v>
      </c>
      <c r="I18943">
        <v>0.05</v>
      </c>
      <c r="J18943">
        <v>0</v>
      </c>
      <c r="K18943">
        <v>1.2333333333372138</v>
      </c>
      <c r="L18943">
        <v>1.5666666667093523</v>
      </c>
      <c r="M18943">
        <v>0.33333333337213844</v>
      </c>
    </row>
    <row r="18944" spans="1:13" x14ac:dyDescent="0.3">
      <c r="A18944">
        <v>2015</v>
      </c>
      <c r="B18944">
        <v>2</v>
      </c>
      <c r="C18944">
        <v>27</v>
      </c>
      <c r="D18944" t="s">
        <v>1197</v>
      </c>
      <c r="E18944" t="s">
        <v>2866</v>
      </c>
      <c r="F18944" t="s">
        <v>2875</v>
      </c>
      <c r="G18944">
        <v>0.1</v>
      </c>
      <c r="H18944">
        <v>0</v>
      </c>
      <c r="I18944">
        <v>0.1</v>
      </c>
      <c r="J18944">
        <v>0</v>
      </c>
      <c r="K18944">
        <v>1.2333333333372138</v>
      </c>
      <c r="L18944">
        <v>86.366666666697711</v>
      </c>
      <c r="M18944">
        <v>85.133333333360497</v>
      </c>
    </row>
    <row r="18945" spans="1:13" x14ac:dyDescent="0.3">
      <c r="A18945">
        <v>2015</v>
      </c>
      <c r="B18945">
        <v>2</v>
      </c>
      <c r="C18945">
        <v>27</v>
      </c>
      <c r="D18945" t="s">
        <v>1197</v>
      </c>
      <c r="E18945" t="s">
        <v>2752</v>
      </c>
      <c r="F18945" t="s">
        <v>2798</v>
      </c>
      <c r="G18945">
        <v>0.5</v>
      </c>
      <c r="H18945">
        <v>0</v>
      </c>
      <c r="I18945">
        <v>0.5</v>
      </c>
      <c r="J18945">
        <v>0</v>
      </c>
      <c r="K18945">
        <v>1.2333333333372138</v>
      </c>
      <c r="L18945">
        <v>1.3666666665812954</v>
      </c>
      <c r="M18945">
        <v>0.13333333324408159</v>
      </c>
    </row>
    <row r="18946" spans="1:13" x14ac:dyDescent="0.3">
      <c r="A18946">
        <v>2015</v>
      </c>
      <c r="B18946">
        <v>3</v>
      </c>
      <c r="C18946">
        <v>14</v>
      </c>
      <c r="D18946" t="s">
        <v>1212</v>
      </c>
      <c r="E18946" t="s">
        <v>2745</v>
      </c>
      <c r="F18946" t="s">
        <v>2781</v>
      </c>
      <c r="G18946">
        <v>1.3</v>
      </c>
      <c r="H18946">
        <v>0</v>
      </c>
      <c r="I18946">
        <v>1.3</v>
      </c>
      <c r="J18946">
        <v>0</v>
      </c>
      <c r="K18946">
        <v>1.2333333333372138</v>
      </c>
      <c r="L18946">
        <v>6.8999999999650754</v>
      </c>
      <c r="M18946">
        <v>5.6666666666278616</v>
      </c>
    </row>
    <row r="18947" spans="1:13" x14ac:dyDescent="0.3">
      <c r="A18947">
        <v>2015</v>
      </c>
      <c r="B18947">
        <v>3</v>
      </c>
      <c r="C18947">
        <v>25</v>
      </c>
      <c r="D18947" t="s">
        <v>1223</v>
      </c>
      <c r="E18947" t="s">
        <v>2745</v>
      </c>
      <c r="F18947" t="s">
        <v>2766</v>
      </c>
      <c r="G18947">
        <v>0.08</v>
      </c>
      <c r="H18947">
        <v>0</v>
      </c>
      <c r="I18947">
        <v>0.08</v>
      </c>
      <c r="J18947">
        <v>0</v>
      </c>
      <c r="K18947">
        <v>1.2333333333372138</v>
      </c>
      <c r="L18947">
        <v>4.2833333333255723</v>
      </c>
      <c r="M18947">
        <v>3.0499999999883585</v>
      </c>
    </row>
    <row r="18948" spans="1:13" x14ac:dyDescent="0.3">
      <c r="A18948">
        <v>2015</v>
      </c>
      <c r="B18948">
        <v>4</v>
      </c>
      <c r="C18948">
        <v>2</v>
      </c>
      <c r="D18948" t="s">
        <v>1231</v>
      </c>
      <c r="E18948" t="s">
        <v>2752</v>
      </c>
      <c r="F18948" t="s">
        <v>2847</v>
      </c>
      <c r="G18948">
        <v>1.1200000000000001</v>
      </c>
      <c r="H18948">
        <v>0</v>
      </c>
      <c r="I18948">
        <v>1.1200000000000001</v>
      </c>
      <c r="J18948">
        <v>0</v>
      </c>
      <c r="K18948">
        <v>1.2333333333372138</v>
      </c>
      <c r="L18948">
        <v>1.6166666666977108</v>
      </c>
      <c r="M18948">
        <v>0.38333333336049691</v>
      </c>
    </row>
    <row r="18949" spans="1:13" x14ac:dyDescent="0.3">
      <c r="A18949">
        <v>2015</v>
      </c>
      <c r="B18949">
        <v>4</v>
      </c>
      <c r="C18949">
        <v>10</v>
      </c>
      <c r="D18949" t="s">
        <v>1239</v>
      </c>
      <c r="E18949" t="s">
        <v>2743</v>
      </c>
      <c r="F18949" t="s">
        <v>2823</v>
      </c>
      <c r="G18949">
        <v>7.0000000000000007E-2</v>
      </c>
      <c r="H18949">
        <v>0</v>
      </c>
      <c r="I18949">
        <v>7.0000000000000007E-2</v>
      </c>
      <c r="J18949">
        <v>0</v>
      </c>
      <c r="K18949">
        <v>1.2333333333372138</v>
      </c>
      <c r="L18949">
        <v>1.7333333333954215</v>
      </c>
      <c r="M18949">
        <v>0.50000000005820766</v>
      </c>
    </row>
    <row r="18950" spans="1:13" x14ac:dyDescent="0.3">
      <c r="A18950">
        <v>2015</v>
      </c>
      <c r="B18950">
        <v>4</v>
      </c>
      <c r="C18950">
        <v>10</v>
      </c>
      <c r="D18950" t="s">
        <v>1239</v>
      </c>
      <c r="E18950" t="s">
        <v>2745</v>
      </c>
      <c r="F18950" t="s">
        <v>2764</v>
      </c>
      <c r="G18950">
        <v>3.5</v>
      </c>
      <c r="H18950">
        <v>0</v>
      </c>
      <c r="I18950">
        <v>3.5</v>
      </c>
      <c r="J18950">
        <v>0</v>
      </c>
      <c r="K18950">
        <v>1.2333333333372138</v>
      </c>
      <c r="L18950">
        <v>4.3500000000349246</v>
      </c>
      <c r="M18950">
        <v>3.1166666666977108</v>
      </c>
    </row>
    <row r="18951" spans="1:13" x14ac:dyDescent="0.3">
      <c r="A18951">
        <v>2015</v>
      </c>
      <c r="B18951">
        <v>4</v>
      </c>
      <c r="C18951">
        <v>16</v>
      </c>
      <c r="D18951" t="s">
        <v>1245</v>
      </c>
      <c r="E18951" t="s">
        <v>2745</v>
      </c>
      <c r="F18951" t="s">
        <v>2846</v>
      </c>
      <c r="G18951">
        <v>0.15</v>
      </c>
      <c r="H18951">
        <v>0</v>
      </c>
      <c r="I18951">
        <v>0.15</v>
      </c>
      <c r="J18951">
        <v>0</v>
      </c>
      <c r="K18951">
        <v>1.2333333333372138</v>
      </c>
      <c r="L18951">
        <v>7.0000000001164153</v>
      </c>
      <c r="M18951">
        <v>5.7666666667792015</v>
      </c>
    </row>
    <row r="18952" spans="1:13" x14ac:dyDescent="0.3">
      <c r="A18952">
        <v>2015</v>
      </c>
      <c r="B18952">
        <v>11</v>
      </c>
      <c r="C18952">
        <v>30</v>
      </c>
      <c r="D18952" t="s">
        <v>1403</v>
      </c>
      <c r="E18952" t="s">
        <v>2745</v>
      </c>
      <c r="F18952" t="s">
        <v>2766</v>
      </c>
      <c r="G18952">
        <v>0.1</v>
      </c>
      <c r="H18952">
        <v>0.08</v>
      </c>
      <c r="I18952">
        <v>0.02</v>
      </c>
      <c r="J18952">
        <v>0</v>
      </c>
      <c r="K18952">
        <v>1.2333333333372138</v>
      </c>
      <c r="L18952">
        <v>2.0500000000465661</v>
      </c>
      <c r="M18952">
        <v>0.81666666670935228</v>
      </c>
    </row>
    <row r="18953" spans="1:13" x14ac:dyDescent="0.3">
      <c r="A18953">
        <v>2015</v>
      </c>
      <c r="B18953">
        <v>12</v>
      </c>
      <c r="C18953">
        <v>11</v>
      </c>
      <c r="D18953" t="s">
        <v>1414</v>
      </c>
      <c r="E18953" t="s">
        <v>2745</v>
      </c>
      <c r="F18953" t="s">
        <v>2865</v>
      </c>
      <c r="G18953">
        <v>0.3</v>
      </c>
      <c r="H18953">
        <v>0</v>
      </c>
      <c r="I18953">
        <v>0.3</v>
      </c>
      <c r="J18953">
        <v>0</v>
      </c>
      <c r="K18953">
        <v>1.2333333333372138</v>
      </c>
      <c r="L18953">
        <v>2988.6166666667559</v>
      </c>
      <c r="M18953">
        <v>2987.3833333334187</v>
      </c>
    </row>
    <row r="18954" spans="1:13" x14ac:dyDescent="0.3">
      <c r="A18954">
        <v>2015</v>
      </c>
      <c r="B18954">
        <v>12</v>
      </c>
      <c r="C18954">
        <v>12</v>
      </c>
      <c r="D18954" t="s">
        <v>1415</v>
      </c>
      <c r="E18954" t="s">
        <v>2752</v>
      </c>
      <c r="F18954" t="s">
        <v>2863</v>
      </c>
      <c r="G18954">
        <v>0.28000000000000003</v>
      </c>
      <c r="H18954">
        <v>0</v>
      </c>
      <c r="I18954">
        <v>0.28000000000000003</v>
      </c>
      <c r="J18954">
        <v>0</v>
      </c>
      <c r="K18954">
        <v>1.2333333333372138</v>
      </c>
      <c r="L18954">
        <v>2.0833333333139308</v>
      </c>
      <c r="M18954">
        <v>0.84999999997671694</v>
      </c>
    </row>
    <row r="18955" spans="1:13" x14ac:dyDescent="0.3">
      <c r="A18955">
        <v>2015</v>
      </c>
      <c r="B18955">
        <v>12</v>
      </c>
      <c r="C18955">
        <v>16</v>
      </c>
      <c r="D18955" t="s">
        <v>1419</v>
      </c>
      <c r="E18955" t="s">
        <v>2754</v>
      </c>
      <c r="F18955" t="s">
        <v>2755</v>
      </c>
      <c r="G18955">
        <v>0.6</v>
      </c>
      <c r="H18955">
        <v>0.6</v>
      </c>
      <c r="I18955">
        <v>0</v>
      </c>
      <c r="J18955">
        <v>0</v>
      </c>
      <c r="K18955">
        <v>1.2333333333372138</v>
      </c>
      <c r="L18955">
        <v>17.816666666592937</v>
      </c>
      <c r="M18955">
        <v>16.583333333255723</v>
      </c>
    </row>
    <row r="18956" spans="1:13" x14ac:dyDescent="0.3">
      <c r="A18956">
        <v>2016</v>
      </c>
      <c r="B18956">
        <v>1</v>
      </c>
      <c r="C18956">
        <v>4</v>
      </c>
      <c r="D18956" t="s">
        <v>1438</v>
      </c>
      <c r="E18956" t="s">
        <v>2743</v>
      </c>
      <c r="F18956" t="s">
        <v>2759</v>
      </c>
      <c r="G18956">
        <v>0.05</v>
      </c>
      <c r="H18956">
        <v>0</v>
      </c>
      <c r="I18956">
        <v>0.05</v>
      </c>
      <c r="J18956">
        <v>0</v>
      </c>
      <c r="K18956">
        <v>1.2333333333372138</v>
      </c>
      <c r="L18956">
        <v>2.4499999999534339</v>
      </c>
      <c r="M18956">
        <v>1.21666666661622</v>
      </c>
    </row>
    <row r="18957" spans="1:13" x14ac:dyDescent="0.3">
      <c r="A18957">
        <v>2016</v>
      </c>
      <c r="B18957">
        <v>1</v>
      </c>
      <c r="C18957">
        <v>12</v>
      </c>
      <c r="D18957" t="s">
        <v>1446</v>
      </c>
      <c r="E18957" t="s">
        <v>2752</v>
      </c>
      <c r="F18957" t="s">
        <v>2928</v>
      </c>
      <c r="G18957">
        <v>0.11000000000000001</v>
      </c>
      <c r="H18957">
        <v>0</v>
      </c>
      <c r="I18957">
        <v>0.11000000000000001</v>
      </c>
      <c r="J18957">
        <v>0</v>
      </c>
      <c r="K18957">
        <v>1.2333333333372138</v>
      </c>
      <c r="L18957">
        <v>1.9499999998952262</v>
      </c>
      <c r="M18957">
        <v>0.71666666655801237</v>
      </c>
    </row>
    <row r="18958" spans="1:13" x14ac:dyDescent="0.3">
      <c r="A18958">
        <v>2016</v>
      </c>
      <c r="B18958">
        <v>1</v>
      </c>
      <c r="C18958">
        <v>20</v>
      </c>
      <c r="D18958" t="s">
        <v>1454</v>
      </c>
      <c r="E18958" t="s">
        <v>2745</v>
      </c>
      <c r="F18958" t="s">
        <v>2805</v>
      </c>
      <c r="G18958">
        <v>0.6</v>
      </c>
      <c r="H18958">
        <v>0.6</v>
      </c>
      <c r="I18958">
        <v>0</v>
      </c>
      <c r="J18958">
        <v>0</v>
      </c>
      <c r="K18958">
        <v>1.2333333333372138</v>
      </c>
      <c r="L18958">
        <v>15.75</v>
      </c>
      <c r="M18958">
        <v>14.516666666662786</v>
      </c>
    </row>
    <row r="18959" spans="1:13" x14ac:dyDescent="0.3">
      <c r="A18959">
        <v>2016</v>
      </c>
      <c r="B18959">
        <v>1</v>
      </c>
      <c r="C18959">
        <v>22</v>
      </c>
      <c r="D18959" t="s">
        <v>1456</v>
      </c>
      <c r="E18959" t="s">
        <v>2743</v>
      </c>
      <c r="F18959" t="s">
        <v>2744</v>
      </c>
      <c r="G18959">
        <v>1</v>
      </c>
      <c r="H18959">
        <v>0.3</v>
      </c>
      <c r="I18959">
        <v>0.7</v>
      </c>
      <c r="J18959">
        <v>0</v>
      </c>
      <c r="K18959">
        <v>1.2333333333372138</v>
      </c>
      <c r="L18959">
        <v>2.4166666666860692</v>
      </c>
      <c r="M18959">
        <v>1.1833333333488554</v>
      </c>
    </row>
    <row r="18960" spans="1:13" x14ac:dyDescent="0.3">
      <c r="A18960">
        <v>2016</v>
      </c>
      <c r="B18960">
        <v>2</v>
      </c>
      <c r="C18960">
        <v>2</v>
      </c>
      <c r="D18960" t="s">
        <v>1467</v>
      </c>
      <c r="E18960" t="s">
        <v>2754</v>
      </c>
      <c r="F18960" t="s">
        <v>2868</v>
      </c>
      <c r="G18960">
        <v>1.7000000000000002</v>
      </c>
      <c r="H18960">
        <v>0</v>
      </c>
      <c r="I18960">
        <v>1.3</v>
      </c>
      <c r="J18960">
        <v>0.4</v>
      </c>
      <c r="K18960">
        <v>1.2333333333372138</v>
      </c>
      <c r="L18960">
        <v>2.0000000000582077</v>
      </c>
      <c r="M18960">
        <v>0.76666666672099382</v>
      </c>
    </row>
    <row r="18961" spans="1:13" x14ac:dyDescent="0.3">
      <c r="A18961">
        <v>2016</v>
      </c>
      <c r="B18961">
        <v>2</v>
      </c>
      <c r="C18961">
        <v>13</v>
      </c>
      <c r="D18961" t="s">
        <v>1478</v>
      </c>
      <c r="E18961" t="s">
        <v>2749</v>
      </c>
      <c r="F18961" t="s">
        <v>2837</v>
      </c>
      <c r="G18961">
        <v>1</v>
      </c>
      <c r="H18961">
        <v>0</v>
      </c>
      <c r="I18961">
        <v>1</v>
      </c>
      <c r="J18961">
        <v>0</v>
      </c>
      <c r="K18961">
        <v>1.2333333333372138</v>
      </c>
      <c r="L18961">
        <v>2.2833333334419876</v>
      </c>
      <c r="M18961">
        <v>1.0500000001047738</v>
      </c>
    </row>
    <row r="18962" spans="1:13" x14ac:dyDescent="0.3">
      <c r="A18962">
        <v>2016</v>
      </c>
      <c r="B18962">
        <v>2</v>
      </c>
      <c r="C18962">
        <v>17</v>
      </c>
      <c r="D18962" t="s">
        <v>1482</v>
      </c>
      <c r="E18962" t="s">
        <v>2773</v>
      </c>
      <c r="F18962" t="s">
        <v>2773</v>
      </c>
      <c r="G18962">
        <v>0.1</v>
      </c>
      <c r="H18962">
        <v>0</v>
      </c>
      <c r="I18962">
        <v>0.1</v>
      </c>
      <c r="J18962">
        <v>0</v>
      </c>
      <c r="K18962">
        <v>1.2333333333372138</v>
      </c>
      <c r="L18962">
        <v>1.3666666665812954</v>
      </c>
      <c r="M18962">
        <v>0.13333333324408159</v>
      </c>
    </row>
    <row r="18963" spans="1:13" x14ac:dyDescent="0.3">
      <c r="A18963">
        <v>2016</v>
      </c>
      <c r="B18963">
        <v>2</v>
      </c>
      <c r="C18963">
        <v>17</v>
      </c>
      <c r="D18963" t="s">
        <v>1482</v>
      </c>
      <c r="E18963" t="s">
        <v>2752</v>
      </c>
      <c r="F18963" t="s">
        <v>2844</v>
      </c>
      <c r="G18963">
        <v>0.25</v>
      </c>
      <c r="H18963">
        <v>0</v>
      </c>
      <c r="I18963">
        <v>0.25</v>
      </c>
      <c r="J18963">
        <v>0</v>
      </c>
      <c r="K18963">
        <v>1.2333333333372138</v>
      </c>
      <c r="L18963">
        <v>1.5500000001629815</v>
      </c>
      <c r="M18963">
        <v>0.31666666682576761</v>
      </c>
    </row>
    <row r="18964" spans="1:13" x14ac:dyDescent="0.3">
      <c r="A18964">
        <v>2016</v>
      </c>
      <c r="B18964">
        <v>2</v>
      </c>
      <c r="C18964">
        <v>18</v>
      </c>
      <c r="D18964" t="s">
        <v>1483</v>
      </c>
      <c r="E18964" t="s">
        <v>2752</v>
      </c>
      <c r="F18964" t="s">
        <v>2863</v>
      </c>
      <c r="G18964">
        <v>0.78</v>
      </c>
      <c r="H18964">
        <v>0</v>
      </c>
      <c r="I18964">
        <v>0.78</v>
      </c>
      <c r="J18964">
        <v>0</v>
      </c>
      <c r="K18964">
        <v>1.2333333333372138</v>
      </c>
      <c r="L18964">
        <v>1.7500000001164153</v>
      </c>
      <c r="M18964">
        <v>0.51666666677920148</v>
      </c>
    </row>
    <row r="18965" spans="1:13" x14ac:dyDescent="0.3">
      <c r="A18965">
        <v>2016</v>
      </c>
      <c r="B18965">
        <v>2</v>
      </c>
      <c r="C18965">
        <v>21</v>
      </c>
      <c r="D18965" t="s">
        <v>1486</v>
      </c>
      <c r="E18965" t="s">
        <v>2745</v>
      </c>
      <c r="F18965" t="s">
        <v>2751</v>
      </c>
      <c r="G18965">
        <v>0.2</v>
      </c>
      <c r="H18965">
        <v>0.1</v>
      </c>
      <c r="I18965">
        <v>0.1</v>
      </c>
      <c r="J18965">
        <v>0</v>
      </c>
      <c r="K18965">
        <v>1.2333333333372138</v>
      </c>
      <c r="L18965">
        <v>2.8666666665812954</v>
      </c>
      <c r="M18965">
        <v>1.6333333332440816</v>
      </c>
    </row>
    <row r="18966" spans="1:13" x14ac:dyDescent="0.3">
      <c r="A18966">
        <v>2016</v>
      </c>
      <c r="B18966">
        <v>2</v>
      </c>
      <c r="C18966">
        <v>21</v>
      </c>
      <c r="D18966" t="s">
        <v>1486</v>
      </c>
      <c r="E18966" t="s">
        <v>2741</v>
      </c>
      <c r="F18966" t="s">
        <v>2778</v>
      </c>
      <c r="G18966">
        <v>1.08</v>
      </c>
      <c r="H18966">
        <v>0</v>
      </c>
      <c r="I18966">
        <v>1.08</v>
      </c>
      <c r="J18966">
        <v>0</v>
      </c>
      <c r="K18966">
        <v>1.2333333333372138</v>
      </c>
      <c r="L18966">
        <v>2.0249999999650754</v>
      </c>
      <c r="M18966">
        <v>0.79166666662786156</v>
      </c>
    </row>
    <row r="18967" spans="1:13" x14ac:dyDescent="0.3">
      <c r="A18967">
        <v>2016</v>
      </c>
      <c r="B18967">
        <v>2</v>
      </c>
      <c r="C18967">
        <v>26</v>
      </c>
      <c r="D18967" t="s">
        <v>1491</v>
      </c>
      <c r="E18967" t="s">
        <v>2741</v>
      </c>
      <c r="F18967" t="s">
        <v>2769</v>
      </c>
      <c r="G18967">
        <v>4</v>
      </c>
      <c r="H18967">
        <v>0</v>
      </c>
      <c r="I18967">
        <v>0</v>
      </c>
      <c r="J18967">
        <v>4</v>
      </c>
      <c r="K18967">
        <v>1.2333333333372138</v>
      </c>
      <c r="L18967">
        <v>1.316666666592937</v>
      </c>
      <c r="M18967">
        <v>8.3333333255723119E-2</v>
      </c>
    </row>
    <row r="18968" spans="1:13" x14ac:dyDescent="0.3">
      <c r="A18968">
        <v>2016</v>
      </c>
      <c r="B18968">
        <v>2</v>
      </c>
      <c r="C18968">
        <v>28</v>
      </c>
      <c r="D18968" t="s">
        <v>1493</v>
      </c>
      <c r="E18968" t="s">
        <v>2752</v>
      </c>
      <c r="F18968" t="s">
        <v>2864</v>
      </c>
      <c r="G18968">
        <v>1.3</v>
      </c>
      <c r="H18968">
        <v>0</v>
      </c>
      <c r="I18968">
        <v>1.3</v>
      </c>
      <c r="J18968">
        <v>0</v>
      </c>
      <c r="K18968">
        <v>1.2333333333372138</v>
      </c>
      <c r="L18968">
        <v>1.9833333333372138</v>
      </c>
      <c r="M18968">
        <v>0.75</v>
      </c>
    </row>
    <row r="18969" spans="1:13" x14ac:dyDescent="0.3">
      <c r="A18969">
        <v>2016</v>
      </c>
      <c r="B18969">
        <v>3</v>
      </c>
      <c r="C18969">
        <v>3</v>
      </c>
      <c r="D18969" t="s">
        <v>1497</v>
      </c>
      <c r="E18969" t="s">
        <v>2743</v>
      </c>
      <c r="F18969" t="s">
        <v>2926</v>
      </c>
      <c r="G18969">
        <v>1</v>
      </c>
      <c r="H18969">
        <v>1</v>
      </c>
      <c r="I18969">
        <v>0</v>
      </c>
      <c r="J18969">
        <v>0</v>
      </c>
      <c r="K18969">
        <v>1.2333333333372138</v>
      </c>
      <c r="L18969">
        <v>1.9166666666278616</v>
      </c>
      <c r="M18969">
        <v>0.68333333329064772</v>
      </c>
    </row>
    <row r="18970" spans="1:13" x14ac:dyDescent="0.3">
      <c r="A18970">
        <v>2016</v>
      </c>
      <c r="B18970">
        <v>3</v>
      </c>
      <c r="C18970">
        <v>3</v>
      </c>
      <c r="D18970" t="s">
        <v>1497</v>
      </c>
      <c r="E18970" t="s">
        <v>2745</v>
      </c>
      <c r="F18970" t="s">
        <v>2777</v>
      </c>
      <c r="G18970">
        <v>0.42000000000000004</v>
      </c>
      <c r="H18970">
        <v>0</v>
      </c>
      <c r="I18970">
        <v>0.42000000000000004</v>
      </c>
      <c r="J18970">
        <v>0</v>
      </c>
      <c r="K18970">
        <v>1.2333333333372138</v>
      </c>
      <c r="L18970">
        <v>10.616666666697711</v>
      </c>
      <c r="M18970">
        <v>9.3833333333604969</v>
      </c>
    </row>
    <row r="18971" spans="1:13" x14ac:dyDescent="0.3">
      <c r="A18971">
        <v>2016</v>
      </c>
      <c r="B18971">
        <v>3</v>
      </c>
      <c r="C18971">
        <v>18</v>
      </c>
      <c r="D18971" t="s">
        <v>1512</v>
      </c>
      <c r="E18971" t="s">
        <v>2741</v>
      </c>
      <c r="F18971" t="s">
        <v>2769</v>
      </c>
      <c r="G18971">
        <v>1.3</v>
      </c>
      <c r="H18971">
        <v>0</v>
      </c>
      <c r="I18971">
        <v>1.3</v>
      </c>
      <c r="J18971">
        <v>0</v>
      </c>
      <c r="K18971">
        <v>1.2333333333372138</v>
      </c>
      <c r="L18971">
        <v>3.3166666666511446</v>
      </c>
      <c r="M18971">
        <v>2.0833333333139308</v>
      </c>
    </row>
    <row r="18972" spans="1:13" x14ac:dyDescent="0.3">
      <c r="A18972">
        <v>2016</v>
      </c>
      <c r="B18972">
        <v>12</v>
      </c>
      <c r="C18972">
        <v>7</v>
      </c>
      <c r="D18972" t="s">
        <v>1680</v>
      </c>
      <c r="E18972" t="s">
        <v>2752</v>
      </c>
      <c r="F18972" t="s">
        <v>2887</v>
      </c>
      <c r="G18972">
        <v>0.2</v>
      </c>
      <c r="H18972">
        <v>0</v>
      </c>
      <c r="I18972">
        <v>0.2</v>
      </c>
      <c r="J18972">
        <v>0</v>
      </c>
      <c r="K18972">
        <v>1.2333333333372138</v>
      </c>
      <c r="L18972">
        <v>1.3666666667559184</v>
      </c>
      <c r="M18972">
        <v>0.13333333341870457</v>
      </c>
    </row>
    <row r="18973" spans="1:13" x14ac:dyDescent="0.3">
      <c r="A18973">
        <v>2016</v>
      </c>
      <c r="B18973">
        <v>12</v>
      </c>
      <c r="C18973">
        <v>15</v>
      </c>
      <c r="D18973" t="s">
        <v>1688</v>
      </c>
      <c r="E18973" t="s">
        <v>2749</v>
      </c>
      <c r="F18973" t="s">
        <v>2826</v>
      </c>
      <c r="G18973">
        <v>2.5</v>
      </c>
      <c r="H18973">
        <v>0</v>
      </c>
      <c r="I18973">
        <v>2.5</v>
      </c>
      <c r="J18973">
        <v>0</v>
      </c>
      <c r="K18973">
        <v>1.2333333333372138</v>
      </c>
      <c r="L18973">
        <v>1.7166666666744277</v>
      </c>
      <c r="M18973">
        <v>0.48333333333721384</v>
      </c>
    </row>
    <row r="18974" spans="1:13" x14ac:dyDescent="0.3">
      <c r="A18974">
        <v>2016</v>
      </c>
      <c r="B18974">
        <v>12</v>
      </c>
      <c r="C18974">
        <v>24</v>
      </c>
      <c r="D18974" t="s">
        <v>1697</v>
      </c>
      <c r="E18974" t="s">
        <v>2745</v>
      </c>
      <c r="F18974" t="s">
        <v>2766</v>
      </c>
      <c r="G18974">
        <v>0.76200000000000001</v>
      </c>
      <c r="H18974">
        <v>0.72599999999999998</v>
      </c>
      <c r="I18974">
        <v>3.6000000000000004E-2</v>
      </c>
      <c r="J18974">
        <v>0</v>
      </c>
      <c r="K18974">
        <v>1.2333333333372138</v>
      </c>
      <c r="L18974">
        <v>7.6055555555503815</v>
      </c>
      <c r="M18974">
        <v>6.3722222222131677</v>
      </c>
    </row>
    <row r="18975" spans="1:13" x14ac:dyDescent="0.3">
      <c r="A18975">
        <v>2016</v>
      </c>
      <c r="B18975">
        <v>12</v>
      </c>
      <c r="C18975">
        <v>28</v>
      </c>
      <c r="D18975" t="s">
        <v>1701</v>
      </c>
      <c r="E18975" t="s">
        <v>2745</v>
      </c>
      <c r="F18975" t="s">
        <v>2764</v>
      </c>
      <c r="G18975">
        <v>0.06</v>
      </c>
      <c r="H18975">
        <v>0</v>
      </c>
      <c r="I18975">
        <v>0</v>
      </c>
      <c r="J18975">
        <v>0.06</v>
      </c>
      <c r="K18975">
        <v>1.2333333333372138</v>
      </c>
      <c r="L18975">
        <v>177</v>
      </c>
      <c r="M18975">
        <v>175.76666666666279</v>
      </c>
    </row>
    <row r="18976" spans="1:13" x14ac:dyDescent="0.3">
      <c r="A18976">
        <v>2017</v>
      </c>
      <c r="B18976">
        <v>1</v>
      </c>
      <c r="C18976">
        <v>20</v>
      </c>
      <c r="D18976" t="s">
        <v>1724</v>
      </c>
      <c r="E18976" t="s">
        <v>2745</v>
      </c>
      <c r="F18976" t="s">
        <v>2906</v>
      </c>
      <c r="G18976">
        <v>0.01</v>
      </c>
      <c r="H18976">
        <v>0</v>
      </c>
      <c r="I18976">
        <v>0.01</v>
      </c>
      <c r="J18976">
        <v>0</v>
      </c>
      <c r="K18976">
        <v>1.2333333333372138</v>
      </c>
      <c r="L18976">
        <v>1.78333333338378</v>
      </c>
      <c r="M18976">
        <v>0.55000000004656613</v>
      </c>
    </row>
    <row r="18977" spans="1:13" x14ac:dyDescent="0.3">
      <c r="A18977">
        <v>2017</v>
      </c>
      <c r="B18977">
        <v>1</v>
      </c>
      <c r="C18977">
        <v>31</v>
      </c>
      <c r="D18977" t="s">
        <v>1735</v>
      </c>
      <c r="E18977" t="s">
        <v>2866</v>
      </c>
      <c r="F18977" t="s">
        <v>2747</v>
      </c>
      <c r="G18977">
        <v>0.1</v>
      </c>
      <c r="H18977">
        <v>0</v>
      </c>
      <c r="I18977">
        <v>0.1</v>
      </c>
      <c r="J18977">
        <v>0</v>
      </c>
      <c r="K18977">
        <v>1.2333333333372138</v>
      </c>
      <c r="L18977">
        <v>2.2333333334536292</v>
      </c>
      <c r="M18977">
        <v>1.0000000001164153</v>
      </c>
    </row>
    <row r="18978" spans="1:13" x14ac:dyDescent="0.3">
      <c r="A18978">
        <v>2017</v>
      </c>
      <c r="B18978">
        <v>2</v>
      </c>
      <c r="C18978">
        <v>2</v>
      </c>
      <c r="D18978" t="s">
        <v>1737</v>
      </c>
      <c r="E18978" t="s">
        <v>2745</v>
      </c>
      <c r="F18978" t="s">
        <v>2751</v>
      </c>
      <c r="G18978">
        <v>0.24</v>
      </c>
      <c r="H18978">
        <v>0</v>
      </c>
      <c r="I18978">
        <v>0.24</v>
      </c>
      <c r="J18978">
        <v>0</v>
      </c>
      <c r="K18978">
        <v>1.2333333333372138</v>
      </c>
      <c r="L18978">
        <v>1.6333333332440816</v>
      </c>
      <c r="M18978">
        <v>0.39999999990686774</v>
      </c>
    </row>
    <row r="18979" spans="1:13" x14ac:dyDescent="0.3">
      <c r="A18979">
        <v>2017</v>
      </c>
      <c r="B18979">
        <v>2</v>
      </c>
      <c r="C18979">
        <v>19</v>
      </c>
      <c r="D18979" t="s">
        <v>1754</v>
      </c>
      <c r="E18979" t="s">
        <v>2749</v>
      </c>
      <c r="F18979" t="s">
        <v>2788</v>
      </c>
      <c r="G18979">
        <v>0.4</v>
      </c>
      <c r="H18979">
        <v>0.1</v>
      </c>
      <c r="I18979">
        <v>0.3</v>
      </c>
      <c r="J18979">
        <v>0</v>
      </c>
      <c r="K18979">
        <v>1.2333333333372138</v>
      </c>
      <c r="L18979">
        <v>1.3833333334769122</v>
      </c>
      <c r="M18979">
        <v>0.15000000013969839</v>
      </c>
    </row>
    <row r="18980" spans="1:13" x14ac:dyDescent="0.3">
      <c r="A18980">
        <v>2017</v>
      </c>
      <c r="B18980">
        <v>3</v>
      </c>
      <c r="C18980">
        <v>10</v>
      </c>
      <c r="D18980" t="s">
        <v>1773</v>
      </c>
      <c r="E18980" t="s">
        <v>2741</v>
      </c>
      <c r="F18980" t="s">
        <v>2753</v>
      </c>
      <c r="G18980">
        <v>0.3</v>
      </c>
      <c r="H18980">
        <v>0.3</v>
      </c>
      <c r="I18980">
        <v>0</v>
      </c>
      <c r="J18980">
        <v>0</v>
      </c>
      <c r="K18980">
        <v>1.2333333333372138</v>
      </c>
      <c r="L18980">
        <v>3.4000000000814907</v>
      </c>
      <c r="M18980">
        <v>2.1666666667442769</v>
      </c>
    </row>
    <row r="18981" spans="1:13" x14ac:dyDescent="0.3">
      <c r="A18981">
        <v>2017</v>
      </c>
      <c r="B18981">
        <v>4</v>
      </c>
      <c r="C18981">
        <v>1</v>
      </c>
      <c r="D18981" t="s">
        <v>1795</v>
      </c>
      <c r="E18981" t="s">
        <v>2743</v>
      </c>
      <c r="F18981" t="s">
        <v>2915</v>
      </c>
      <c r="G18981">
        <v>0.3</v>
      </c>
      <c r="H18981">
        <v>0</v>
      </c>
      <c r="I18981">
        <v>0.3</v>
      </c>
      <c r="J18981">
        <v>0</v>
      </c>
      <c r="K18981">
        <v>1.2333333333372138</v>
      </c>
      <c r="L18981">
        <v>1.8500000000931323</v>
      </c>
      <c r="M18981">
        <v>0.61666666675591841</v>
      </c>
    </row>
    <row r="18982" spans="1:13" x14ac:dyDescent="0.3">
      <c r="A18982">
        <v>2017</v>
      </c>
      <c r="B18982">
        <v>4</v>
      </c>
      <c r="C18982">
        <v>12</v>
      </c>
      <c r="D18982" t="s">
        <v>1806</v>
      </c>
      <c r="E18982" t="s">
        <v>2743</v>
      </c>
      <c r="F18982" t="s">
        <v>2838</v>
      </c>
      <c r="G18982">
        <v>0.1</v>
      </c>
      <c r="H18982">
        <v>0</v>
      </c>
      <c r="I18982">
        <v>0</v>
      </c>
      <c r="J18982">
        <v>0.1</v>
      </c>
      <c r="K18982">
        <v>1.2333333333372138</v>
      </c>
      <c r="L18982">
        <v>1.3166666667675599</v>
      </c>
      <c r="M18982">
        <v>8.3333333430346102E-2</v>
      </c>
    </row>
    <row r="18983" spans="1:13" x14ac:dyDescent="0.3">
      <c r="A18983">
        <v>2017</v>
      </c>
      <c r="B18983">
        <v>11</v>
      </c>
      <c r="C18983">
        <v>13</v>
      </c>
      <c r="D18983" t="s">
        <v>1920</v>
      </c>
      <c r="E18983" t="s">
        <v>2745</v>
      </c>
      <c r="F18983" t="s">
        <v>2760</v>
      </c>
      <c r="G18983">
        <v>0.44000000000000006</v>
      </c>
      <c r="H18983">
        <v>0</v>
      </c>
      <c r="I18983">
        <v>0.44000000000000006</v>
      </c>
      <c r="J18983">
        <v>0</v>
      </c>
      <c r="K18983">
        <v>1.2333333333372138</v>
      </c>
      <c r="L18983">
        <v>2.8000000000465661</v>
      </c>
      <c r="M18983">
        <v>1.5666666667093523</v>
      </c>
    </row>
    <row r="18984" spans="1:13" x14ac:dyDescent="0.3">
      <c r="A18984">
        <v>2017</v>
      </c>
      <c r="B18984">
        <v>11</v>
      </c>
      <c r="C18984">
        <v>20</v>
      </c>
      <c r="D18984" t="s">
        <v>1927</v>
      </c>
      <c r="E18984" t="s">
        <v>2745</v>
      </c>
      <c r="F18984" t="s">
        <v>2766</v>
      </c>
      <c r="G18984">
        <v>0.76</v>
      </c>
      <c r="H18984">
        <v>0.1</v>
      </c>
      <c r="I18984">
        <v>0.16</v>
      </c>
      <c r="J18984">
        <v>0.5</v>
      </c>
      <c r="K18984">
        <v>1.2333333333372138</v>
      </c>
      <c r="L18984">
        <v>3.4666666667035315</v>
      </c>
      <c r="M18984">
        <v>2.2333333333663177</v>
      </c>
    </row>
    <row r="18985" spans="1:13" x14ac:dyDescent="0.3">
      <c r="A18985">
        <v>2017</v>
      </c>
      <c r="B18985">
        <v>11</v>
      </c>
      <c r="C18985">
        <v>30</v>
      </c>
      <c r="D18985" t="s">
        <v>1937</v>
      </c>
      <c r="E18985" t="s">
        <v>2754</v>
      </c>
      <c r="F18985" t="s">
        <v>2914</v>
      </c>
      <c r="G18985">
        <v>0.6</v>
      </c>
      <c r="H18985">
        <v>0</v>
      </c>
      <c r="I18985">
        <v>0.6</v>
      </c>
      <c r="J18985">
        <v>0</v>
      </c>
      <c r="K18985">
        <v>1.2333333333372138</v>
      </c>
      <c r="L18985">
        <v>2.5666666666511446</v>
      </c>
      <c r="M18985">
        <v>1.3333333333139308</v>
      </c>
    </row>
    <row r="18986" spans="1:13" x14ac:dyDescent="0.3">
      <c r="A18986">
        <v>2017</v>
      </c>
      <c r="B18986">
        <v>12</v>
      </c>
      <c r="C18986">
        <v>5</v>
      </c>
      <c r="D18986" t="s">
        <v>1942</v>
      </c>
      <c r="E18986" t="s">
        <v>2743</v>
      </c>
      <c r="F18986" t="s">
        <v>2759</v>
      </c>
      <c r="G18986">
        <v>0.76</v>
      </c>
      <c r="H18986">
        <v>0</v>
      </c>
      <c r="I18986">
        <v>0</v>
      </c>
      <c r="J18986">
        <v>0.76</v>
      </c>
      <c r="K18986">
        <v>1.2333333333372138</v>
      </c>
      <c r="L18986">
        <v>4422.8416666667035</v>
      </c>
      <c r="M18986">
        <v>4421.6083333333663</v>
      </c>
    </row>
    <row r="18987" spans="1:13" x14ac:dyDescent="0.3">
      <c r="A18987">
        <v>2017</v>
      </c>
      <c r="B18987">
        <v>12</v>
      </c>
      <c r="C18987">
        <v>7</v>
      </c>
      <c r="D18987" t="s">
        <v>1944</v>
      </c>
      <c r="E18987" t="s">
        <v>2745</v>
      </c>
      <c r="F18987" t="s">
        <v>2765</v>
      </c>
      <c r="G18987">
        <v>0.17499999999999999</v>
      </c>
      <c r="H18987">
        <v>0</v>
      </c>
      <c r="I18987">
        <v>0.17499999999999999</v>
      </c>
      <c r="J18987">
        <v>0</v>
      </c>
      <c r="K18987">
        <v>1.2333333333372138</v>
      </c>
      <c r="L18987">
        <v>2.5833333333721384</v>
      </c>
      <c r="M18987">
        <v>1.3500000000349246</v>
      </c>
    </row>
    <row r="18988" spans="1:13" x14ac:dyDescent="0.3">
      <c r="A18988">
        <v>2017</v>
      </c>
      <c r="B18988">
        <v>12</v>
      </c>
      <c r="C18988">
        <v>18</v>
      </c>
      <c r="D18988" t="s">
        <v>1955</v>
      </c>
      <c r="E18988" t="s">
        <v>2741</v>
      </c>
      <c r="F18988" t="s">
        <v>2935</v>
      </c>
      <c r="G18988">
        <v>0.3</v>
      </c>
      <c r="H18988">
        <v>0</v>
      </c>
      <c r="I18988">
        <v>0.3</v>
      </c>
      <c r="J18988">
        <v>0</v>
      </c>
      <c r="K18988">
        <v>1.2333333333372138</v>
      </c>
      <c r="L18988">
        <v>1.4333333332906477</v>
      </c>
      <c r="M18988">
        <v>0.19999999995343387</v>
      </c>
    </row>
    <row r="18989" spans="1:13" x14ac:dyDescent="0.3">
      <c r="A18989">
        <v>2017</v>
      </c>
      <c r="B18989">
        <v>12</v>
      </c>
      <c r="C18989">
        <v>23</v>
      </c>
      <c r="D18989" t="s">
        <v>1960</v>
      </c>
      <c r="E18989" t="s">
        <v>2743</v>
      </c>
      <c r="F18989" t="s">
        <v>2816</v>
      </c>
      <c r="G18989">
        <v>0.5</v>
      </c>
      <c r="H18989">
        <v>0</v>
      </c>
      <c r="I18989">
        <v>0.5</v>
      </c>
      <c r="J18989">
        <v>0</v>
      </c>
      <c r="K18989">
        <v>1.2333333333372138</v>
      </c>
      <c r="L18989">
        <v>3.3166666666511446</v>
      </c>
      <c r="M18989">
        <v>2.0833333333139308</v>
      </c>
    </row>
    <row r="18990" spans="1:13" x14ac:dyDescent="0.3">
      <c r="A18990">
        <v>2018</v>
      </c>
      <c r="B18990">
        <v>1</v>
      </c>
      <c r="C18990">
        <v>12</v>
      </c>
      <c r="D18990" t="s">
        <v>1980</v>
      </c>
      <c r="E18990" t="s">
        <v>2741</v>
      </c>
      <c r="F18990" t="s">
        <v>2836</v>
      </c>
      <c r="G18990">
        <v>0.5</v>
      </c>
      <c r="H18990">
        <v>0</v>
      </c>
      <c r="I18990">
        <v>0.2</v>
      </c>
      <c r="J18990">
        <v>0.3</v>
      </c>
      <c r="K18990">
        <v>1.2333333333372138</v>
      </c>
      <c r="L18990">
        <v>1.5333333334419876</v>
      </c>
      <c r="M18990">
        <v>0.30000000010477379</v>
      </c>
    </row>
    <row r="18991" spans="1:13" x14ac:dyDescent="0.3">
      <c r="A18991">
        <v>2018</v>
      </c>
      <c r="B18991">
        <v>1</v>
      </c>
      <c r="C18991">
        <v>13</v>
      </c>
      <c r="D18991" t="s">
        <v>1981</v>
      </c>
      <c r="E18991" t="s">
        <v>2745</v>
      </c>
      <c r="F18991" t="s">
        <v>2906</v>
      </c>
      <c r="G18991">
        <v>0.5</v>
      </c>
      <c r="H18991">
        <v>0</v>
      </c>
      <c r="I18991">
        <v>0.5</v>
      </c>
      <c r="J18991">
        <v>0</v>
      </c>
      <c r="K18991">
        <v>1.2333333333372138</v>
      </c>
      <c r="L18991">
        <v>1.8666666666395031</v>
      </c>
      <c r="M18991">
        <v>0.63333333330228925</v>
      </c>
    </row>
    <row r="18992" spans="1:13" x14ac:dyDescent="0.3">
      <c r="A18992">
        <v>2018</v>
      </c>
      <c r="B18992">
        <v>2</v>
      </c>
      <c r="C18992">
        <v>4</v>
      </c>
      <c r="D18992" t="s">
        <v>2003</v>
      </c>
      <c r="E18992" t="s">
        <v>2752</v>
      </c>
      <c r="F18992" t="s">
        <v>2863</v>
      </c>
      <c r="G18992">
        <v>0.25</v>
      </c>
      <c r="H18992">
        <v>0</v>
      </c>
      <c r="I18992">
        <v>0.25</v>
      </c>
      <c r="J18992">
        <v>0</v>
      </c>
      <c r="K18992">
        <v>1.2333333333372138</v>
      </c>
      <c r="L18992">
        <v>2.0833333333139308</v>
      </c>
      <c r="M18992">
        <v>0.84999999997671694</v>
      </c>
    </row>
    <row r="18993" spans="1:13" x14ac:dyDescent="0.3">
      <c r="A18993">
        <v>2018</v>
      </c>
      <c r="B18993">
        <v>2</v>
      </c>
      <c r="C18993">
        <v>6</v>
      </c>
      <c r="D18993" t="s">
        <v>2005</v>
      </c>
      <c r="E18993" t="s">
        <v>2745</v>
      </c>
      <c r="F18993" t="s">
        <v>2890</v>
      </c>
      <c r="G18993">
        <v>0.12</v>
      </c>
      <c r="H18993">
        <v>0</v>
      </c>
      <c r="I18993">
        <v>0.12</v>
      </c>
      <c r="J18993">
        <v>0</v>
      </c>
      <c r="K18993">
        <v>1.2333333333372138</v>
      </c>
      <c r="L18993">
        <v>1060.3333333333139</v>
      </c>
      <c r="M18993">
        <v>1059.0999999999767</v>
      </c>
    </row>
    <row r="18994" spans="1:13" x14ac:dyDescent="0.3">
      <c r="A18994">
        <v>2018</v>
      </c>
      <c r="B18994">
        <v>2</v>
      </c>
      <c r="C18994">
        <v>8</v>
      </c>
      <c r="D18994" t="s">
        <v>2007</v>
      </c>
      <c r="E18994" t="s">
        <v>2741</v>
      </c>
      <c r="F18994" t="s">
        <v>2767</v>
      </c>
      <c r="G18994">
        <v>1.27</v>
      </c>
      <c r="H18994">
        <v>0.4</v>
      </c>
      <c r="I18994">
        <v>0.86999999999999988</v>
      </c>
      <c r="J18994">
        <v>0</v>
      </c>
      <c r="K18994">
        <v>1.2333333333372138</v>
      </c>
      <c r="L18994">
        <v>2.1166666665812954</v>
      </c>
      <c r="M18994">
        <v>0.88333333324408159</v>
      </c>
    </row>
    <row r="18995" spans="1:13" x14ac:dyDescent="0.3">
      <c r="A18995">
        <v>2018</v>
      </c>
      <c r="B18995">
        <v>2</v>
      </c>
      <c r="C18995">
        <v>24</v>
      </c>
      <c r="D18995" t="s">
        <v>2023</v>
      </c>
      <c r="E18995" t="s">
        <v>2741</v>
      </c>
      <c r="F18995" t="s">
        <v>2769</v>
      </c>
      <c r="G18995">
        <v>4</v>
      </c>
      <c r="H18995">
        <v>0</v>
      </c>
      <c r="I18995">
        <v>4</v>
      </c>
      <c r="J18995">
        <v>0</v>
      </c>
      <c r="K18995">
        <v>1.2333333333372138</v>
      </c>
      <c r="L18995">
        <v>2.2749999999941792</v>
      </c>
      <c r="M18995">
        <v>1.0416666666569654</v>
      </c>
    </row>
    <row r="18996" spans="1:13" x14ac:dyDescent="0.3">
      <c r="A18996">
        <v>2018</v>
      </c>
      <c r="B18996">
        <v>3</v>
      </c>
      <c r="C18996">
        <v>1</v>
      </c>
      <c r="D18996" t="s">
        <v>2028</v>
      </c>
      <c r="E18996" t="s">
        <v>2745</v>
      </c>
      <c r="F18996" t="s">
        <v>2796</v>
      </c>
      <c r="G18996">
        <v>7.06</v>
      </c>
      <c r="H18996">
        <v>0</v>
      </c>
      <c r="I18996">
        <v>7.06</v>
      </c>
      <c r="J18996">
        <v>0</v>
      </c>
      <c r="K18996">
        <v>1.2333333333372138</v>
      </c>
      <c r="L18996">
        <v>128.73333333333721</v>
      </c>
      <c r="M18996">
        <v>127.5</v>
      </c>
    </row>
    <row r="18997" spans="1:13" x14ac:dyDescent="0.3">
      <c r="A18997">
        <v>2018</v>
      </c>
      <c r="B18997">
        <v>3</v>
      </c>
      <c r="C18997">
        <v>4</v>
      </c>
      <c r="D18997" t="s">
        <v>2031</v>
      </c>
      <c r="E18997" t="s">
        <v>2745</v>
      </c>
      <c r="F18997" t="s">
        <v>2824</v>
      </c>
      <c r="G18997">
        <v>0.25</v>
      </c>
      <c r="H18997">
        <v>0</v>
      </c>
      <c r="I18997">
        <v>0.25</v>
      </c>
      <c r="J18997">
        <v>0</v>
      </c>
      <c r="K18997">
        <v>1.2333333333372138</v>
      </c>
      <c r="L18997">
        <v>433.83333333337214</v>
      </c>
      <c r="M18997">
        <v>432.60000000003492</v>
      </c>
    </row>
    <row r="18998" spans="1:13" x14ac:dyDescent="0.3">
      <c r="A18998">
        <v>2018</v>
      </c>
      <c r="B18998">
        <v>3</v>
      </c>
      <c r="C18998">
        <v>4</v>
      </c>
      <c r="D18998" t="s">
        <v>2031</v>
      </c>
      <c r="E18998" t="s">
        <v>2741</v>
      </c>
      <c r="F18998" t="s">
        <v>2878</v>
      </c>
      <c r="G18998">
        <v>1.2</v>
      </c>
      <c r="H18998">
        <v>0</v>
      </c>
      <c r="I18998">
        <v>1.2</v>
      </c>
      <c r="J18998">
        <v>0</v>
      </c>
      <c r="K18998">
        <v>1.2333333333372138</v>
      </c>
      <c r="L18998">
        <v>1.4500000000116415</v>
      </c>
      <c r="M18998">
        <v>0.21666666667442769</v>
      </c>
    </row>
    <row r="18999" spans="1:13" x14ac:dyDescent="0.3">
      <c r="A18999">
        <v>2018</v>
      </c>
      <c r="B18999">
        <v>3</v>
      </c>
      <c r="C18999">
        <v>4</v>
      </c>
      <c r="D18999" t="s">
        <v>2031</v>
      </c>
      <c r="E18999" t="s">
        <v>2741</v>
      </c>
      <c r="F18999" t="s">
        <v>2884</v>
      </c>
      <c r="G18999">
        <v>0.1</v>
      </c>
      <c r="H18999">
        <v>0</v>
      </c>
      <c r="I18999">
        <v>0.08</v>
      </c>
      <c r="J18999">
        <v>0.02</v>
      </c>
      <c r="K18999">
        <v>1.2333333333372138</v>
      </c>
      <c r="L18999">
        <v>2.5166666666627862</v>
      </c>
      <c r="M18999">
        <v>1.2833333333255723</v>
      </c>
    </row>
    <row r="19000" spans="1:13" x14ac:dyDescent="0.3">
      <c r="A19000">
        <v>2018</v>
      </c>
      <c r="B19000">
        <v>3</v>
      </c>
      <c r="C19000">
        <v>10</v>
      </c>
      <c r="D19000" t="s">
        <v>2037</v>
      </c>
      <c r="E19000" t="s">
        <v>2741</v>
      </c>
      <c r="F19000" t="s">
        <v>2901</v>
      </c>
      <c r="G19000">
        <v>0.4</v>
      </c>
      <c r="H19000">
        <v>0</v>
      </c>
      <c r="I19000">
        <v>0.4</v>
      </c>
      <c r="J19000">
        <v>0</v>
      </c>
      <c r="K19000">
        <v>1.2333333333372138</v>
      </c>
      <c r="L19000">
        <v>1.3666666667559184</v>
      </c>
      <c r="M19000">
        <v>0.13333333341870457</v>
      </c>
    </row>
    <row r="19001" spans="1:13" x14ac:dyDescent="0.3">
      <c r="A19001">
        <v>2018</v>
      </c>
      <c r="B19001">
        <v>3</v>
      </c>
      <c r="C19001">
        <v>16</v>
      </c>
      <c r="D19001" t="s">
        <v>2043</v>
      </c>
      <c r="E19001" t="s">
        <v>2749</v>
      </c>
      <c r="F19001" t="s">
        <v>2826</v>
      </c>
      <c r="G19001">
        <v>0.5</v>
      </c>
      <c r="H19001">
        <v>0</v>
      </c>
      <c r="I19001">
        <v>0.5</v>
      </c>
      <c r="J19001">
        <v>0</v>
      </c>
      <c r="K19001">
        <v>1.2333333333372138</v>
      </c>
      <c r="L19001">
        <v>3.9666666666744277</v>
      </c>
      <c r="M19001">
        <v>2.7333333333372138</v>
      </c>
    </row>
    <row r="19002" spans="1:13" x14ac:dyDescent="0.3">
      <c r="A19002">
        <v>2018</v>
      </c>
      <c r="B19002">
        <v>3</v>
      </c>
      <c r="C19002">
        <v>23</v>
      </c>
      <c r="D19002" t="s">
        <v>2050</v>
      </c>
      <c r="E19002" t="s">
        <v>2749</v>
      </c>
      <c r="F19002" t="s">
        <v>2800</v>
      </c>
      <c r="G19002">
        <v>0.5</v>
      </c>
      <c r="H19002">
        <v>0</v>
      </c>
      <c r="I19002">
        <v>0.5</v>
      </c>
      <c r="J19002">
        <v>0</v>
      </c>
      <c r="K19002">
        <v>1.2333333333372138</v>
      </c>
      <c r="L19002">
        <v>1.5833333334303461</v>
      </c>
      <c r="M19002">
        <v>0.35000000009313226</v>
      </c>
    </row>
    <row r="19003" spans="1:13" x14ac:dyDescent="0.3">
      <c r="A19003">
        <v>2018</v>
      </c>
      <c r="B19003">
        <v>5</v>
      </c>
      <c r="C19003">
        <v>12</v>
      </c>
      <c r="D19003" t="s">
        <v>2098</v>
      </c>
      <c r="E19003" t="s">
        <v>2752</v>
      </c>
      <c r="F19003" t="s">
        <v>2790</v>
      </c>
      <c r="G19003">
        <v>0.05</v>
      </c>
      <c r="H19003">
        <v>0</v>
      </c>
      <c r="I19003">
        <v>0.05</v>
      </c>
      <c r="J19003">
        <v>0</v>
      </c>
      <c r="K19003">
        <v>1.2333333333372138</v>
      </c>
      <c r="L19003">
        <v>1.4000000000232831</v>
      </c>
      <c r="M19003">
        <v>0.16666666668606922</v>
      </c>
    </row>
    <row r="19004" spans="1:13" x14ac:dyDescent="0.3">
      <c r="A19004">
        <v>2018</v>
      </c>
      <c r="B19004">
        <v>9</v>
      </c>
      <c r="C19004">
        <v>14</v>
      </c>
      <c r="D19004" t="s">
        <v>2165</v>
      </c>
      <c r="E19004" t="s">
        <v>2743</v>
      </c>
      <c r="F19004" t="s">
        <v>2759</v>
      </c>
      <c r="G19004">
        <v>0.09</v>
      </c>
      <c r="H19004">
        <v>0</v>
      </c>
      <c r="I19004">
        <v>0.09</v>
      </c>
      <c r="J19004">
        <v>0</v>
      </c>
      <c r="K19004">
        <v>1.2333333333372138</v>
      </c>
      <c r="L19004">
        <v>90.683333333290648</v>
      </c>
      <c r="M19004">
        <v>89.449999999953434</v>
      </c>
    </row>
    <row r="19005" spans="1:13" x14ac:dyDescent="0.3">
      <c r="A19005">
        <v>2018</v>
      </c>
      <c r="B19005">
        <v>10</v>
      </c>
      <c r="C19005">
        <v>19</v>
      </c>
      <c r="D19005" t="s">
        <v>2196</v>
      </c>
      <c r="E19005" t="s">
        <v>2741</v>
      </c>
      <c r="F19005" t="s">
        <v>2919</v>
      </c>
      <c r="G19005">
        <v>0.25</v>
      </c>
      <c r="H19005">
        <v>0.25</v>
      </c>
      <c r="I19005">
        <v>0</v>
      </c>
      <c r="J19005">
        <v>0</v>
      </c>
      <c r="K19005">
        <v>1.2333333333372138</v>
      </c>
      <c r="L19005">
        <v>1.5666666667093523</v>
      </c>
      <c r="M19005">
        <v>0.33333333337213844</v>
      </c>
    </row>
    <row r="19006" spans="1:13" x14ac:dyDescent="0.3">
      <c r="A19006">
        <v>2018</v>
      </c>
      <c r="B19006">
        <v>11</v>
      </c>
      <c r="C19006">
        <v>10</v>
      </c>
      <c r="D19006" t="s">
        <v>2218</v>
      </c>
      <c r="E19006" t="s">
        <v>2773</v>
      </c>
      <c r="F19006" t="s">
        <v>2891</v>
      </c>
      <c r="G19006">
        <v>0.02</v>
      </c>
      <c r="H19006">
        <v>0</v>
      </c>
      <c r="I19006">
        <v>0.02</v>
      </c>
      <c r="J19006">
        <v>0</v>
      </c>
      <c r="K19006">
        <v>1.2333333333372138</v>
      </c>
      <c r="L19006">
        <v>1.6333333334187046</v>
      </c>
      <c r="M19006">
        <v>0.40000000008149073</v>
      </c>
    </row>
    <row r="19007" spans="1:13" x14ac:dyDescent="0.3">
      <c r="A19007">
        <v>2018</v>
      </c>
      <c r="B19007">
        <v>11</v>
      </c>
      <c r="C19007">
        <v>21</v>
      </c>
      <c r="D19007" t="s">
        <v>2229</v>
      </c>
      <c r="E19007" t="s">
        <v>2749</v>
      </c>
      <c r="F19007" t="s">
        <v>2800</v>
      </c>
      <c r="G19007">
        <v>0.30000000000000004</v>
      </c>
      <c r="H19007">
        <v>0.1</v>
      </c>
      <c r="I19007">
        <v>0.2</v>
      </c>
      <c r="J19007">
        <v>0</v>
      </c>
      <c r="K19007">
        <v>1.2333333333372138</v>
      </c>
      <c r="L19007">
        <v>1.9166666666278616</v>
      </c>
      <c r="M19007">
        <v>0.68333333329064772</v>
      </c>
    </row>
    <row r="19008" spans="1:13" x14ac:dyDescent="0.3">
      <c r="A19008">
        <v>2018</v>
      </c>
      <c r="B19008">
        <v>11</v>
      </c>
      <c r="C19008">
        <v>22</v>
      </c>
      <c r="D19008" t="s">
        <v>2230</v>
      </c>
      <c r="E19008" t="s">
        <v>2754</v>
      </c>
      <c r="F19008" t="s">
        <v>2880</v>
      </c>
      <c r="G19008">
        <v>0.5</v>
      </c>
      <c r="H19008">
        <v>0</v>
      </c>
      <c r="I19008">
        <v>0.5</v>
      </c>
      <c r="J19008">
        <v>0</v>
      </c>
      <c r="K19008">
        <v>1.2333333333372138</v>
      </c>
      <c r="L19008">
        <v>2.5666666666511446</v>
      </c>
      <c r="M19008">
        <v>1.3333333333139308</v>
      </c>
    </row>
    <row r="19009" spans="1:13" x14ac:dyDescent="0.3">
      <c r="A19009">
        <v>2018</v>
      </c>
      <c r="B19009">
        <v>11</v>
      </c>
      <c r="C19009">
        <v>26</v>
      </c>
      <c r="D19009" t="s">
        <v>2234</v>
      </c>
      <c r="E19009" t="s">
        <v>2749</v>
      </c>
      <c r="F19009" t="s">
        <v>2800</v>
      </c>
      <c r="G19009">
        <v>0.1</v>
      </c>
      <c r="H19009">
        <v>0</v>
      </c>
      <c r="I19009">
        <v>0.1</v>
      </c>
      <c r="J19009">
        <v>0</v>
      </c>
      <c r="K19009">
        <v>1.2333333333372138</v>
      </c>
      <c r="L19009">
        <v>1.4166666665696539</v>
      </c>
      <c r="M19009">
        <v>0.18333333323244005</v>
      </c>
    </row>
    <row r="19010" spans="1:13" x14ac:dyDescent="0.3">
      <c r="A19010">
        <v>2018</v>
      </c>
      <c r="B19010">
        <v>11</v>
      </c>
      <c r="C19010">
        <v>26</v>
      </c>
      <c r="D19010" t="s">
        <v>2234</v>
      </c>
      <c r="E19010" t="s">
        <v>2749</v>
      </c>
      <c r="F19010" t="s">
        <v>2792</v>
      </c>
      <c r="G19010">
        <v>0.30000000000000004</v>
      </c>
      <c r="H19010">
        <v>0.2</v>
      </c>
      <c r="I19010">
        <v>0.1</v>
      </c>
      <c r="J19010">
        <v>0</v>
      </c>
      <c r="K19010">
        <v>1.2333333333372138</v>
      </c>
      <c r="L19010">
        <v>1.5333333334419876</v>
      </c>
      <c r="M19010">
        <v>0.30000000010477379</v>
      </c>
    </row>
    <row r="19011" spans="1:13" x14ac:dyDescent="0.3">
      <c r="A19011">
        <v>2018</v>
      </c>
      <c r="B19011">
        <v>11</v>
      </c>
      <c r="C19011">
        <v>28</v>
      </c>
      <c r="D19011" t="s">
        <v>2236</v>
      </c>
      <c r="E19011" t="s">
        <v>2749</v>
      </c>
      <c r="F19011" t="s">
        <v>2826</v>
      </c>
      <c r="G19011">
        <v>0.6</v>
      </c>
      <c r="H19011">
        <v>0</v>
      </c>
      <c r="I19011">
        <v>0.6</v>
      </c>
      <c r="J19011">
        <v>0</v>
      </c>
      <c r="K19011">
        <v>1.2333333333372138</v>
      </c>
      <c r="L19011">
        <v>2.2666666667209938</v>
      </c>
      <c r="M19011">
        <v>1.03333333338378</v>
      </c>
    </row>
    <row r="19012" spans="1:13" x14ac:dyDescent="0.3">
      <c r="A19012">
        <v>2018</v>
      </c>
      <c r="B19012">
        <v>12</v>
      </c>
      <c r="C19012">
        <v>6</v>
      </c>
      <c r="D19012" t="s">
        <v>2244</v>
      </c>
      <c r="E19012" t="s">
        <v>2747</v>
      </c>
      <c r="F19012" t="s">
        <v>2929</v>
      </c>
      <c r="G19012">
        <v>0.5</v>
      </c>
      <c r="H19012">
        <v>0</v>
      </c>
      <c r="I19012">
        <v>0.5</v>
      </c>
      <c r="J19012">
        <v>0</v>
      </c>
      <c r="K19012">
        <v>1.2333333333372138</v>
      </c>
      <c r="L19012">
        <v>46.03333333338378</v>
      </c>
      <c r="M19012">
        <v>44.800000000046566</v>
      </c>
    </row>
    <row r="19013" spans="1:13" x14ac:dyDescent="0.3">
      <c r="A19013">
        <v>2018</v>
      </c>
      <c r="B19013">
        <v>12</v>
      </c>
      <c r="C19013">
        <v>15</v>
      </c>
      <c r="D19013" t="s">
        <v>2253</v>
      </c>
      <c r="E19013" t="s">
        <v>2741</v>
      </c>
      <c r="F19013" t="s">
        <v>2787</v>
      </c>
      <c r="G19013">
        <v>0.3</v>
      </c>
      <c r="H19013">
        <v>0</v>
      </c>
      <c r="I19013">
        <v>0.3</v>
      </c>
      <c r="J19013">
        <v>0</v>
      </c>
      <c r="K19013">
        <v>1.2333333333372138</v>
      </c>
      <c r="L19013">
        <v>1.4000000000232831</v>
      </c>
      <c r="M19013">
        <v>0.16666666668606922</v>
      </c>
    </row>
    <row r="19014" spans="1:13" x14ac:dyDescent="0.3">
      <c r="A19014">
        <v>2019</v>
      </c>
      <c r="B19014">
        <v>1</v>
      </c>
      <c r="C19014">
        <v>3</v>
      </c>
      <c r="D19014" t="s">
        <v>2272</v>
      </c>
      <c r="E19014" t="s">
        <v>2752</v>
      </c>
      <c r="F19014" t="s">
        <v>2798</v>
      </c>
      <c r="G19014">
        <v>2.6</v>
      </c>
      <c r="H19014">
        <v>0</v>
      </c>
      <c r="I19014">
        <v>2.6</v>
      </c>
      <c r="J19014">
        <v>0</v>
      </c>
      <c r="K19014">
        <v>1.2333333333372138</v>
      </c>
      <c r="L19014">
        <v>1.7166666666744277</v>
      </c>
      <c r="M19014">
        <v>0.48333333333721384</v>
      </c>
    </row>
    <row r="19015" spans="1:13" x14ac:dyDescent="0.3">
      <c r="A19015">
        <v>2019</v>
      </c>
      <c r="B19015">
        <v>1</v>
      </c>
      <c r="C19015">
        <v>10</v>
      </c>
      <c r="D19015" t="s">
        <v>2279</v>
      </c>
      <c r="E19015" t="s">
        <v>2741</v>
      </c>
      <c r="F19015" t="s">
        <v>2878</v>
      </c>
      <c r="G19015">
        <v>0.4</v>
      </c>
      <c r="H19015">
        <v>0</v>
      </c>
      <c r="I19015">
        <v>0.4</v>
      </c>
      <c r="J19015">
        <v>0</v>
      </c>
      <c r="K19015">
        <v>1.2333333333372138</v>
      </c>
      <c r="L19015">
        <v>2.1333333333022892</v>
      </c>
      <c r="M19015">
        <v>0.8999999999650754</v>
      </c>
    </row>
    <row r="19016" spans="1:13" x14ac:dyDescent="0.3">
      <c r="A19016">
        <v>2019</v>
      </c>
      <c r="B19016">
        <v>1</v>
      </c>
      <c r="C19016">
        <v>11</v>
      </c>
      <c r="D19016" t="s">
        <v>2280</v>
      </c>
      <c r="E19016" t="s">
        <v>2741</v>
      </c>
      <c r="F19016" t="s">
        <v>2935</v>
      </c>
      <c r="G19016">
        <v>2.2999999999999998</v>
      </c>
      <c r="H19016">
        <v>0</v>
      </c>
      <c r="I19016">
        <v>2.2999999999999998</v>
      </c>
      <c r="J19016">
        <v>0</v>
      </c>
      <c r="K19016">
        <v>1.2333333333372138</v>
      </c>
      <c r="L19016">
        <v>1.4000000000232831</v>
      </c>
      <c r="M19016">
        <v>0.16666666668606922</v>
      </c>
    </row>
    <row r="19017" spans="1:13" x14ac:dyDescent="0.3">
      <c r="A19017">
        <v>2019</v>
      </c>
      <c r="B19017">
        <v>1</v>
      </c>
      <c r="C19017">
        <v>21</v>
      </c>
      <c r="D19017" t="s">
        <v>2290</v>
      </c>
      <c r="E19017" t="s">
        <v>2741</v>
      </c>
      <c r="F19017" t="s">
        <v>2778</v>
      </c>
      <c r="G19017">
        <v>0.3</v>
      </c>
      <c r="H19017">
        <v>0</v>
      </c>
      <c r="I19017">
        <v>0.3</v>
      </c>
      <c r="J19017">
        <v>0</v>
      </c>
      <c r="K19017">
        <v>1.2333333333372138</v>
      </c>
      <c r="L19017">
        <v>2.25</v>
      </c>
      <c r="M19017">
        <v>1.0166666666627862</v>
      </c>
    </row>
    <row r="19018" spans="1:13" x14ac:dyDescent="0.3">
      <c r="A19018">
        <v>2019</v>
      </c>
      <c r="B19018">
        <v>2</v>
      </c>
      <c r="C19018">
        <v>1</v>
      </c>
      <c r="D19018" t="s">
        <v>2301</v>
      </c>
      <c r="E19018" t="s">
        <v>2749</v>
      </c>
      <c r="F19018" t="s">
        <v>2837</v>
      </c>
      <c r="G19018">
        <v>1.2</v>
      </c>
      <c r="H19018">
        <v>0</v>
      </c>
      <c r="I19018">
        <v>1.2</v>
      </c>
      <c r="J19018">
        <v>0</v>
      </c>
      <c r="K19018">
        <v>1.2333333333372138</v>
      </c>
      <c r="L19018">
        <v>3.6000000000349246</v>
      </c>
      <c r="M19018">
        <v>2.3666666666977108</v>
      </c>
    </row>
    <row r="19019" spans="1:13" x14ac:dyDescent="0.3">
      <c r="A19019">
        <v>2019</v>
      </c>
      <c r="B19019">
        <v>2</v>
      </c>
      <c r="C19019">
        <v>3</v>
      </c>
      <c r="D19019" t="s">
        <v>2303</v>
      </c>
      <c r="E19019" t="s">
        <v>2741</v>
      </c>
      <c r="F19019" t="s">
        <v>2924</v>
      </c>
      <c r="G19019">
        <v>0.76</v>
      </c>
      <c r="H19019">
        <v>0</v>
      </c>
      <c r="I19019">
        <v>0.76</v>
      </c>
      <c r="J19019">
        <v>0</v>
      </c>
      <c r="K19019">
        <v>1.2333333333372138</v>
      </c>
      <c r="L19019">
        <v>5.2166666665580124</v>
      </c>
      <c r="M19019">
        <v>3.9833333332207985</v>
      </c>
    </row>
    <row r="19020" spans="1:13" x14ac:dyDescent="0.3">
      <c r="A19020">
        <v>2019</v>
      </c>
      <c r="B19020">
        <v>3</v>
      </c>
      <c r="C19020">
        <v>7</v>
      </c>
      <c r="D19020" t="s">
        <v>2335</v>
      </c>
      <c r="E19020" t="s">
        <v>2754</v>
      </c>
      <c r="F19020" t="s">
        <v>2820</v>
      </c>
      <c r="G19020">
        <v>0.6</v>
      </c>
      <c r="H19020">
        <v>0</v>
      </c>
      <c r="I19020">
        <v>0.6</v>
      </c>
      <c r="J19020">
        <v>0</v>
      </c>
      <c r="K19020">
        <v>1.2333333333372138</v>
      </c>
      <c r="L19020">
        <v>1.7499999999417923</v>
      </c>
      <c r="M19020">
        <v>0.5166666666045785</v>
      </c>
    </row>
    <row r="19021" spans="1:13" x14ac:dyDescent="0.3">
      <c r="A19021">
        <v>2019</v>
      </c>
      <c r="B19021">
        <v>4</v>
      </c>
      <c r="C19021">
        <v>5</v>
      </c>
      <c r="D19021" t="s">
        <v>2364</v>
      </c>
      <c r="E19021" t="s">
        <v>2745</v>
      </c>
      <c r="F19021" t="s">
        <v>2776</v>
      </c>
      <c r="G19021">
        <v>0.23000000000000004</v>
      </c>
      <c r="H19021">
        <v>0</v>
      </c>
      <c r="I19021">
        <v>0.01</v>
      </c>
      <c r="J19021">
        <v>0.22000000000000003</v>
      </c>
      <c r="K19021">
        <v>1.2333333333372138</v>
      </c>
      <c r="L19021">
        <v>3.6250000000291038</v>
      </c>
      <c r="M19021">
        <v>2.39166666669189</v>
      </c>
    </row>
    <row r="19022" spans="1:13" x14ac:dyDescent="0.3">
      <c r="A19022">
        <v>2019</v>
      </c>
      <c r="B19022">
        <v>4</v>
      </c>
      <c r="C19022">
        <v>5</v>
      </c>
      <c r="D19022" t="s">
        <v>2364</v>
      </c>
      <c r="E19022" t="s">
        <v>2741</v>
      </c>
      <c r="F19022" t="s">
        <v>2778</v>
      </c>
      <c r="G19022">
        <v>1.7</v>
      </c>
      <c r="H19022">
        <v>0</v>
      </c>
      <c r="I19022">
        <v>1.7</v>
      </c>
      <c r="J19022">
        <v>0</v>
      </c>
      <c r="K19022">
        <v>1.2333333333372138</v>
      </c>
      <c r="L19022">
        <v>1.6333333332440816</v>
      </c>
      <c r="M19022">
        <v>0.39999999990686774</v>
      </c>
    </row>
    <row r="19023" spans="1:13" x14ac:dyDescent="0.3">
      <c r="A19023">
        <v>2019</v>
      </c>
      <c r="B19023">
        <v>4</v>
      </c>
      <c r="C19023">
        <v>11</v>
      </c>
      <c r="D19023" t="s">
        <v>2370</v>
      </c>
      <c r="E19023" t="s">
        <v>2743</v>
      </c>
      <c r="F19023" t="s">
        <v>2922</v>
      </c>
      <c r="G19023">
        <v>1.8</v>
      </c>
      <c r="H19023">
        <v>0</v>
      </c>
      <c r="I19023">
        <v>1.8</v>
      </c>
      <c r="J19023">
        <v>0</v>
      </c>
      <c r="K19023">
        <v>1.2333333333372138</v>
      </c>
      <c r="L19023">
        <v>18.783333333441988</v>
      </c>
      <c r="M19023">
        <v>17.550000000104774</v>
      </c>
    </row>
    <row r="19024" spans="1:13" x14ac:dyDescent="0.3">
      <c r="A19024">
        <v>2019</v>
      </c>
      <c r="B19024">
        <v>4</v>
      </c>
      <c r="C19024">
        <v>17</v>
      </c>
      <c r="D19024" t="s">
        <v>2376</v>
      </c>
      <c r="E19024" t="s">
        <v>2752</v>
      </c>
      <c r="F19024" t="s">
        <v>2864</v>
      </c>
      <c r="G19024">
        <v>0.54</v>
      </c>
      <c r="H19024">
        <v>0</v>
      </c>
      <c r="I19024">
        <v>0.54</v>
      </c>
      <c r="J19024">
        <v>0</v>
      </c>
      <c r="K19024">
        <v>1.2333333333372138</v>
      </c>
      <c r="L19024">
        <v>1.3333333334885538</v>
      </c>
      <c r="M19024">
        <v>0.10000000015133992</v>
      </c>
    </row>
    <row r="19025" spans="1:13" x14ac:dyDescent="0.3">
      <c r="A19025">
        <v>2019</v>
      </c>
      <c r="B19025">
        <v>4</v>
      </c>
      <c r="C19025">
        <v>18</v>
      </c>
      <c r="D19025" t="s">
        <v>2377</v>
      </c>
      <c r="E19025" t="s">
        <v>2745</v>
      </c>
      <c r="F19025" t="s">
        <v>2766</v>
      </c>
      <c r="G19025">
        <v>1.9000000000000001</v>
      </c>
      <c r="H19025">
        <v>0.1</v>
      </c>
      <c r="I19025">
        <v>1.8</v>
      </c>
      <c r="J19025">
        <v>0</v>
      </c>
      <c r="K19025">
        <v>1.2333333333372138</v>
      </c>
      <c r="L19025">
        <v>18.366666666726815</v>
      </c>
      <c r="M19025">
        <v>17.133333333389601</v>
      </c>
    </row>
    <row r="19026" spans="1:13" x14ac:dyDescent="0.3">
      <c r="A19026">
        <v>2019</v>
      </c>
      <c r="B19026">
        <v>4</v>
      </c>
      <c r="C19026">
        <v>20</v>
      </c>
      <c r="D19026" t="s">
        <v>2379</v>
      </c>
      <c r="E19026" t="s">
        <v>2743</v>
      </c>
      <c r="F19026" t="s">
        <v>2744</v>
      </c>
      <c r="G19026">
        <v>0.1</v>
      </c>
      <c r="H19026">
        <v>0</v>
      </c>
      <c r="I19026">
        <v>0.1</v>
      </c>
      <c r="J19026">
        <v>0</v>
      </c>
      <c r="K19026">
        <v>1.2333333333372138</v>
      </c>
      <c r="L19026">
        <v>1.6833333332324401</v>
      </c>
      <c r="M19026">
        <v>0.44999999989522621</v>
      </c>
    </row>
    <row r="19027" spans="1:13" x14ac:dyDescent="0.3">
      <c r="A19027">
        <v>2019</v>
      </c>
      <c r="B19027">
        <v>5</v>
      </c>
      <c r="C19027">
        <v>8</v>
      </c>
      <c r="D19027" t="s">
        <v>2397</v>
      </c>
      <c r="E19027" t="s">
        <v>2997</v>
      </c>
      <c r="F19027" t="s">
        <v>3020</v>
      </c>
      <c r="G19027">
        <v>0.06</v>
      </c>
      <c r="H19027">
        <v>0</v>
      </c>
      <c r="I19027">
        <v>0</v>
      </c>
      <c r="J19027">
        <v>0.06</v>
      </c>
      <c r="K19027">
        <v>1.2333333333372138</v>
      </c>
      <c r="L19027">
        <v>3.1666666666860692</v>
      </c>
      <c r="M19027">
        <v>1.9333333333488554</v>
      </c>
    </row>
    <row r="19028" spans="1:13" x14ac:dyDescent="0.3">
      <c r="A19028">
        <v>2019</v>
      </c>
      <c r="B19028">
        <v>9</v>
      </c>
      <c r="C19028">
        <v>23</v>
      </c>
      <c r="D19028" t="s">
        <v>2474</v>
      </c>
      <c r="E19028" t="s">
        <v>2745</v>
      </c>
      <c r="F19028" t="s">
        <v>2765</v>
      </c>
      <c r="G19028">
        <v>0.18</v>
      </c>
      <c r="H19028">
        <v>0</v>
      </c>
      <c r="I19028">
        <v>0</v>
      </c>
      <c r="J19028">
        <v>0.18</v>
      </c>
      <c r="K19028">
        <v>1.2333333333372138</v>
      </c>
      <c r="L19028">
        <v>47.150000000023283</v>
      </c>
      <c r="M19028">
        <v>45.916666666686069</v>
      </c>
    </row>
    <row r="19029" spans="1:13" x14ac:dyDescent="0.3">
      <c r="A19029">
        <v>2019</v>
      </c>
      <c r="B19029">
        <v>11</v>
      </c>
      <c r="C19029">
        <v>21</v>
      </c>
      <c r="D19029" t="s">
        <v>2533</v>
      </c>
      <c r="E19029" t="s">
        <v>2741</v>
      </c>
      <c r="F19029" t="s">
        <v>2919</v>
      </c>
      <c r="G19029">
        <v>0.62</v>
      </c>
      <c r="H19029">
        <v>0</v>
      </c>
      <c r="I19029">
        <v>0.62</v>
      </c>
      <c r="J19029">
        <v>0</v>
      </c>
      <c r="K19029">
        <v>1.2333333333372138</v>
      </c>
      <c r="L19029">
        <v>1.3166666667675599</v>
      </c>
      <c r="M19029">
        <v>8.3333333430346102E-2</v>
      </c>
    </row>
    <row r="19030" spans="1:13" x14ac:dyDescent="0.3">
      <c r="A19030">
        <v>2019</v>
      </c>
      <c r="B19030">
        <v>11</v>
      </c>
      <c r="C19030">
        <v>30</v>
      </c>
      <c r="D19030" t="s">
        <v>2542</v>
      </c>
      <c r="E19030" t="s">
        <v>2745</v>
      </c>
      <c r="F19030" t="s">
        <v>2782</v>
      </c>
      <c r="G19030">
        <v>1</v>
      </c>
      <c r="H19030">
        <v>0</v>
      </c>
      <c r="I19030">
        <v>0.3</v>
      </c>
      <c r="J19030">
        <v>0.7</v>
      </c>
      <c r="K19030">
        <v>1.2333333333372138</v>
      </c>
      <c r="L19030">
        <v>5.7333333333372138</v>
      </c>
      <c r="M19030">
        <v>4.5</v>
      </c>
    </row>
    <row r="19031" spans="1:13" x14ac:dyDescent="0.3">
      <c r="A19031">
        <v>2019</v>
      </c>
      <c r="B19031">
        <v>12</v>
      </c>
      <c r="C19031">
        <v>1</v>
      </c>
      <c r="D19031" t="s">
        <v>2543</v>
      </c>
      <c r="E19031" t="s">
        <v>2752</v>
      </c>
      <c r="F19031" t="s">
        <v>2790</v>
      </c>
      <c r="G19031">
        <v>0.15</v>
      </c>
      <c r="H19031">
        <v>0.03</v>
      </c>
      <c r="I19031">
        <v>0.12</v>
      </c>
      <c r="J19031">
        <v>0</v>
      </c>
      <c r="K19031">
        <v>1.2333333333372138</v>
      </c>
      <c r="L19031">
        <v>1.7499999999417923</v>
      </c>
      <c r="M19031">
        <v>0.5166666666045785</v>
      </c>
    </row>
    <row r="19032" spans="1:13" x14ac:dyDescent="0.3">
      <c r="A19032">
        <v>2019</v>
      </c>
      <c r="B19032">
        <v>12</v>
      </c>
      <c r="C19032">
        <v>5</v>
      </c>
      <c r="D19032" t="s">
        <v>2547</v>
      </c>
      <c r="E19032" t="s">
        <v>2743</v>
      </c>
      <c r="F19032" t="s">
        <v>2861</v>
      </c>
      <c r="G19032">
        <v>0.4</v>
      </c>
      <c r="H19032">
        <v>0</v>
      </c>
      <c r="I19032">
        <v>0.4</v>
      </c>
      <c r="J19032">
        <v>0</v>
      </c>
      <c r="K19032">
        <v>1.2333333333372138</v>
      </c>
      <c r="L19032">
        <v>1.3833333333022892</v>
      </c>
      <c r="M19032">
        <v>0.1499999999650754</v>
      </c>
    </row>
    <row r="19033" spans="1:13" x14ac:dyDescent="0.3">
      <c r="A19033">
        <v>2019</v>
      </c>
      <c r="B19033">
        <v>12</v>
      </c>
      <c r="C19033">
        <v>16</v>
      </c>
      <c r="D19033" t="s">
        <v>2558</v>
      </c>
      <c r="E19033" t="s">
        <v>2745</v>
      </c>
      <c r="F19033" t="s">
        <v>2888</v>
      </c>
      <c r="G19033">
        <v>1.02</v>
      </c>
      <c r="H19033">
        <v>0</v>
      </c>
      <c r="I19033">
        <v>1.02</v>
      </c>
      <c r="J19033">
        <v>0</v>
      </c>
      <c r="K19033">
        <v>1.2333333333372138</v>
      </c>
      <c r="L19033">
        <v>39.450000000069849</v>
      </c>
      <c r="M19033">
        <v>38.216666666732635</v>
      </c>
    </row>
    <row r="19034" spans="1:13" x14ac:dyDescent="0.3">
      <c r="A19034">
        <v>2019</v>
      </c>
      <c r="B19034">
        <v>12</v>
      </c>
      <c r="C19034">
        <v>17</v>
      </c>
      <c r="D19034" t="s">
        <v>2559</v>
      </c>
      <c r="E19034" t="s">
        <v>2745</v>
      </c>
      <c r="F19034" t="s">
        <v>2765</v>
      </c>
      <c r="G19034">
        <v>1.32</v>
      </c>
      <c r="H19034">
        <v>0.32</v>
      </c>
      <c r="I19034">
        <v>1</v>
      </c>
      <c r="J19034">
        <v>0</v>
      </c>
      <c r="K19034">
        <v>1.2333333333372138</v>
      </c>
      <c r="L19034">
        <v>2.8083333333197515</v>
      </c>
      <c r="M19034">
        <v>1.5749999999825377</v>
      </c>
    </row>
    <row r="19035" spans="1:13" x14ac:dyDescent="0.3">
      <c r="A19035">
        <v>2019</v>
      </c>
      <c r="B19035">
        <v>12</v>
      </c>
      <c r="C19035">
        <v>20</v>
      </c>
      <c r="D19035" t="s">
        <v>2562</v>
      </c>
      <c r="E19035" t="s">
        <v>3040</v>
      </c>
      <c r="F19035" t="s">
        <v>3041</v>
      </c>
      <c r="G19035">
        <v>0.93999999999999984</v>
      </c>
      <c r="H19035">
        <v>0</v>
      </c>
      <c r="I19035">
        <v>0.93999999999999984</v>
      </c>
      <c r="J19035">
        <v>0</v>
      </c>
      <c r="K19035">
        <v>1.2333333333372138</v>
      </c>
      <c r="L19035">
        <v>2.4166666666860692</v>
      </c>
      <c r="M19035">
        <v>1.1833333333488554</v>
      </c>
    </row>
    <row r="19036" spans="1:13" x14ac:dyDescent="0.3">
      <c r="A19036">
        <v>2019</v>
      </c>
      <c r="B19036">
        <v>12</v>
      </c>
      <c r="C19036">
        <v>21</v>
      </c>
      <c r="D19036" t="s">
        <v>2563</v>
      </c>
      <c r="E19036" t="s">
        <v>2752</v>
      </c>
      <c r="F19036" t="s">
        <v>2847</v>
      </c>
      <c r="G19036">
        <v>0.2</v>
      </c>
      <c r="H19036">
        <v>0</v>
      </c>
      <c r="I19036">
        <v>0.2</v>
      </c>
      <c r="J19036">
        <v>0</v>
      </c>
      <c r="K19036">
        <v>1.2333333333372138</v>
      </c>
      <c r="L19036">
        <v>2.25</v>
      </c>
      <c r="M19036">
        <v>1.0166666666627862</v>
      </c>
    </row>
    <row r="19037" spans="1:13" x14ac:dyDescent="0.3">
      <c r="A19037">
        <v>2019</v>
      </c>
      <c r="B19037">
        <v>12</v>
      </c>
      <c r="C19037">
        <v>22</v>
      </c>
      <c r="D19037" t="s">
        <v>2564</v>
      </c>
      <c r="E19037" t="s">
        <v>2754</v>
      </c>
      <c r="F19037" t="s">
        <v>2840</v>
      </c>
      <c r="G19037">
        <v>0.81</v>
      </c>
      <c r="H19037">
        <v>0</v>
      </c>
      <c r="I19037">
        <v>0.81</v>
      </c>
      <c r="J19037">
        <v>0</v>
      </c>
      <c r="K19037">
        <v>1.2333333333372138</v>
      </c>
      <c r="L19037">
        <v>2.2083333332848269</v>
      </c>
      <c r="M19037">
        <v>0.97499999994761311</v>
      </c>
    </row>
    <row r="19038" spans="1:13" x14ac:dyDescent="0.3">
      <c r="A19038">
        <v>2019</v>
      </c>
      <c r="B19038">
        <v>12</v>
      </c>
      <c r="C19038">
        <v>25</v>
      </c>
      <c r="D19038" t="s">
        <v>2567</v>
      </c>
      <c r="E19038" t="s">
        <v>2754</v>
      </c>
      <c r="F19038" t="s">
        <v>2812</v>
      </c>
      <c r="G19038">
        <v>2.5</v>
      </c>
      <c r="H19038">
        <v>0</v>
      </c>
      <c r="I19038">
        <v>2.5</v>
      </c>
      <c r="J19038">
        <v>0</v>
      </c>
      <c r="K19038">
        <v>1.2333333333372138</v>
      </c>
      <c r="L19038">
        <v>2.1333333333022892</v>
      </c>
      <c r="M19038">
        <v>0.8999999999650754</v>
      </c>
    </row>
    <row r="19039" spans="1:13" x14ac:dyDescent="0.3">
      <c r="A19039">
        <v>2019</v>
      </c>
      <c r="B19039">
        <v>12</v>
      </c>
      <c r="C19039">
        <v>25</v>
      </c>
      <c r="D19039" t="s">
        <v>2567</v>
      </c>
      <c r="E19039" t="s">
        <v>2752</v>
      </c>
      <c r="F19039" t="s">
        <v>2896</v>
      </c>
      <c r="G19039">
        <v>0.23000000000000004</v>
      </c>
      <c r="H19039">
        <v>0</v>
      </c>
      <c r="I19039">
        <v>0.23000000000000004</v>
      </c>
      <c r="J19039">
        <v>0</v>
      </c>
      <c r="K19039">
        <v>1.2333333333372138</v>
      </c>
      <c r="L19039">
        <v>1.3666666667559184</v>
      </c>
      <c r="M19039">
        <v>0.13333333341870457</v>
      </c>
    </row>
    <row r="19040" spans="1:13" x14ac:dyDescent="0.3">
      <c r="A19040">
        <v>2019</v>
      </c>
      <c r="B19040">
        <v>12</v>
      </c>
      <c r="C19040">
        <v>26</v>
      </c>
      <c r="D19040" t="s">
        <v>2568</v>
      </c>
      <c r="E19040" t="s">
        <v>2745</v>
      </c>
      <c r="F19040" t="s">
        <v>2746</v>
      </c>
      <c r="G19040">
        <v>0.19</v>
      </c>
      <c r="H19040">
        <v>0</v>
      </c>
      <c r="I19040">
        <v>0.19</v>
      </c>
      <c r="J19040">
        <v>0</v>
      </c>
      <c r="K19040">
        <v>1.2333333333372138</v>
      </c>
      <c r="L19040">
        <v>1.9166666668024845</v>
      </c>
      <c r="M19040">
        <v>0.6833333334652707</v>
      </c>
    </row>
    <row r="19041" spans="1:13" x14ac:dyDescent="0.3">
      <c r="A19041">
        <v>2019</v>
      </c>
      <c r="B19041">
        <v>12</v>
      </c>
      <c r="C19041">
        <v>31</v>
      </c>
      <c r="D19041" t="s">
        <v>2573</v>
      </c>
      <c r="E19041" t="s">
        <v>2745</v>
      </c>
      <c r="F19041" t="s">
        <v>2782</v>
      </c>
      <c r="G19041">
        <v>0.22000000000000003</v>
      </c>
      <c r="H19041">
        <v>0.22000000000000003</v>
      </c>
      <c r="I19041">
        <v>0</v>
      </c>
      <c r="J19041">
        <v>0</v>
      </c>
      <c r="K19041">
        <v>1.2333333333372138</v>
      </c>
      <c r="L19041">
        <v>8.53333333338378</v>
      </c>
      <c r="M19041">
        <v>7.3000000000465661</v>
      </c>
    </row>
    <row r="19042" spans="1:13" x14ac:dyDescent="0.3">
      <c r="A19042">
        <v>2020</v>
      </c>
      <c r="B19042">
        <v>1</v>
      </c>
      <c r="C19042">
        <v>2</v>
      </c>
      <c r="D19042" t="s">
        <v>2575</v>
      </c>
      <c r="E19042" t="s">
        <v>2745</v>
      </c>
      <c r="F19042" t="s">
        <v>2902</v>
      </c>
      <c r="G19042">
        <v>0.01</v>
      </c>
      <c r="H19042">
        <v>0</v>
      </c>
      <c r="I19042">
        <v>0.01</v>
      </c>
      <c r="J19042">
        <v>0</v>
      </c>
      <c r="K19042">
        <v>1.2333333333372138</v>
      </c>
      <c r="L19042">
        <v>276.2333333332208</v>
      </c>
      <c r="M19042">
        <v>274.99999999988358</v>
      </c>
    </row>
    <row r="19043" spans="1:13" x14ac:dyDescent="0.3">
      <c r="A19043">
        <v>2020</v>
      </c>
      <c r="B19043">
        <v>1</v>
      </c>
      <c r="C19043">
        <v>4</v>
      </c>
      <c r="D19043" t="s">
        <v>2577</v>
      </c>
      <c r="E19043" t="s">
        <v>2745</v>
      </c>
      <c r="F19043" t="s">
        <v>2818</v>
      </c>
      <c r="G19043">
        <v>0.3</v>
      </c>
      <c r="H19043">
        <v>0.3</v>
      </c>
      <c r="I19043">
        <v>0</v>
      </c>
      <c r="J19043">
        <v>0</v>
      </c>
      <c r="K19043">
        <v>1.2333333333372138</v>
      </c>
      <c r="L19043">
        <v>2.3166666667093523</v>
      </c>
      <c r="M19043">
        <v>1.0833333333721384</v>
      </c>
    </row>
    <row r="19044" spans="1:13" x14ac:dyDescent="0.3">
      <c r="A19044">
        <v>2020</v>
      </c>
      <c r="B19044">
        <v>1</v>
      </c>
      <c r="C19044">
        <v>15</v>
      </c>
      <c r="D19044" t="s">
        <v>2588</v>
      </c>
      <c r="E19044" t="s">
        <v>2741</v>
      </c>
      <c r="F19044" t="s">
        <v>2878</v>
      </c>
      <c r="G19044">
        <v>0.4</v>
      </c>
      <c r="H19044">
        <v>0</v>
      </c>
      <c r="I19044">
        <v>0.4</v>
      </c>
      <c r="J19044">
        <v>0</v>
      </c>
      <c r="K19044">
        <v>1.2333333333372138</v>
      </c>
      <c r="L19044">
        <v>2.1833333332906477</v>
      </c>
      <c r="M19044">
        <v>0.94999999995343387</v>
      </c>
    </row>
    <row r="19045" spans="1:13" x14ac:dyDescent="0.3">
      <c r="A19045">
        <v>2020</v>
      </c>
      <c r="B19045">
        <v>1</v>
      </c>
      <c r="C19045">
        <v>24</v>
      </c>
      <c r="D19045" t="s">
        <v>2597</v>
      </c>
      <c r="E19045" t="s">
        <v>2743</v>
      </c>
      <c r="F19045" t="s">
        <v>2816</v>
      </c>
      <c r="G19045">
        <v>0.12</v>
      </c>
      <c r="H19045">
        <v>0</v>
      </c>
      <c r="I19045">
        <v>0.12</v>
      </c>
      <c r="J19045">
        <v>0</v>
      </c>
      <c r="K19045">
        <v>1.2333333333372138</v>
      </c>
      <c r="L19045">
        <v>3.5833333334885538</v>
      </c>
      <c r="M19045">
        <v>2.3500000001513399</v>
      </c>
    </row>
    <row r="19046" spans="1:13" x14ac:dyDescent="0.3">
      <c r="A19046">
        <v>2020</v>
      </c>
      <c r="B19046">
        <v>2</v>
      </c>
      <c r="C19046">
        <v>3</v>
      </c>
      <c r="D19046" t="s">
        <v>2607</v>
      </c>
      <c r="E19046" t="s">
        <v>2741</v>
      </c>
      <c r="F19046" t="s">
        <v>2885</v>
      </c>
      <c r="G19046">
        <v>3.5</v>
      </c>
      <c r="H19046">
        <v>0</v>
      </c>
      <c r="I19046">
        <v>3.5</v>
      </c>
      <c r="J19046">
        <v>0</v>
      </c>
      <c r="K19046">
        <v>1.2333333333372138</v>
      </c>
      <c r="L19046">
        <v>1.78333333338378</v>
      </c>
      <c r="M19046">
        <v>0.55000000004656613</v>
      </c>
    </row>
    <row r="19047" spans="1:13" x14ac:dyDescent="0.3">
      <c r="A19047">
        <v>2020</v>
      </c>
      <c r="B19047">
        <v>2</v>
      </c>
      <c r="C19047">
        <v>6</v>
      </c>
      <c r="D19047" t="s">
        <v>2610</v>
      </c>
      <c r="E19047" t="s">
        <v>2741</v>
      </c>
      <c r="F19047" t="s">
        <v>2858</v>
      </c>
      <c r="G19047">
        <v>0.2</v>
      </c>
      <c r="H19047">
        <v>0</v>
      </c>
      <c r="I19047">
        <v>0.2</v>
      </c>
      <c r="J19047">
        <v>0</v>
      </c>
      <c r="K19047">
        <v>1.2333333333372138</v>
      </c>
      <c r="L19047">
        <v>2.3333333332557231</v>
      </c>
      <c r="M19047">
        <v>1.0999999999185093</v>
      </c>
    </row>
    <row r="19048" spans="1:13" x14ac:dyDescent="0.3">
      <c r="A19048">
        <v>2020</v>
      </c>
      <c r="B19048">
        <v>2</v>
      </c>
      <c r="C19048">
        <v>9</v>
      </c>
      <c r="D19048" t="s">
        <v>2613</v>
      </c>
      <c r="E19048" t="s">
        <v>2741</v>
      </c>
      <c r="F19048" t="s">
        <v>2843</v>
      </c>
      <c r="G19048">
        <v>0.6</v>
      </c>
      <c r="H19048">
        <v>0</v>
      </c>
      <c r="I19048">
        <v>0.6</v>
      </c>
      <c r="J19048">
        <v>0</v>
      </c>
      <c r="K19048">
        <v>1.2333333333372138</v>
      </c>
      <c r="L19048">
        <v>8.2999999999883585</v>
      </c>
      <c r="M19048">
        <v>7.0666666666511446</v>
      </c>
    </row>
    <row r="19049" spans="1:13" x14ac:dyDescent="0.3">
      <c r="A19049">
        <v>2020</v>
      </c>
      <c r="B19049">
        <v>2</v>
      </c>
      <c r="C19049">
        <v>10</v>
      </c>
      <c r="D19049" t="s">
        <v>2614</v>
      </c>
      <c r="E19049" t="s">
        <v>2745</v>
      </c>
      <c r="F19049" t="s">
        <v>2776</v>
      </c>
      <c r="G19049">
        <v>0.33</v>
      </c>
      <c r="H19049">
        <v>0</v>
      </c>
      <c r="I19049">
        <v>0.33</v>
      </c>
      <c r="J19049">
        <v>0</v>
      </c>
      <c r="K19049">
        <v>1.2333333333372138</v>
      </c>
      <c r="L19049">
        <v>19.616666666697711</v>
      </c>
      <c r="M19049">
        <v>18.383333333360497</v>
      </c>
    </row>
    <row r="19050" spans="1:13" x14ac:dyDescent="0.3">
      <c r="A19050">
        <v>2020</v>
      </c>
      <c r="B19050">
        <v>3</v>
      </c>
      <c r="C19050">
        <v>4</v>
      </c>
      <c r="D19050" t="s">
        <v>2637</v>
      </c>
      <c r="E19050" t="s">
        <v>2741</v>
      </c>
      <c r="F19050" t="s">
        <v>2960</v>
      </c>
      <c r="G19050">
        <v>0.3</v>
      </c>
      <c r="H19050">
        <v>0</v>
      </c>
      <c r="I19050">
        <v>0.3</v>
      </c>
      <c r="J19050">
        <v>0</v>
      </c>
      <c r="K19050">
        <v>1.2333333333372138</v>
      </c>
      <c r="L19050">
        <v>2.1833333332906477</v>
      </c>
      <c r="M19050">
        <v>0.94999999995343387</v>
      </c>
    </row>
    <row r="19051" spans="1:13" x14ac:dyDescent="0.3">
      <c r="A19051">
        <v>2020</v>
      </c>
      <c r="B19051">
        <v>3</v>
      </c>
      <c r="C19051">
        <v>14</v>
      </c>
      <c r="D19051" t="s">
        <v>2647</v>
      </c>
      <c r="E19051" t="s">
        <v>2745</v>
      </c>
      <c r="F19051" t="s">
        <v>2824</v>
      </c>
      <c r="G19051">
        <v>0.09</v>
      </c>
      <c r="H19051">
        <v>0</v>
      </c>
      <c r="I19051">
        <v>0.09</v>
      </c>
      <c r="J19051">
        <v>0</v>
      </c>
      <c r="K19051">
        <v>1.2333333333372138</v>
      </c>
      <c r="L19051">
        <v>3.5666666667675599</v>
      </c>
      <c r="M19051">
        <v>2.3333333334303461</v>
      </c>
    </row>
    <row r="19052" spans="1:13" x14ac:dyDescent="0.3">
      <c r="A19052">
        <v>2020</v>
      </c>
      <c r="B19052">
        <v>3</v>
      </c>
      <c r="C19052">
        <v>15</v>
      </c>
      <c r="D19052" t="s">
        <v>2648</v>
      </c>
      <c r="E19052" t="s">
        <v>2743</v>
      </c>
      <c r="F19052" t="s">
        <v>2744</v>
      </c>
      <c r="G19052">
        <v>0.4</v>
      </c>
      <c r="H19052">
        <v>0</v>
      </c>
      <c r="I19052">
        <v>0.4</v>
      </c>
      <c r="J19052">
        <v>0</v>
      </c>
      <c r="K19052">
        <v>1.2333333333372138</v>
      </c>
      <c r="L19052">
        <v>1.2833333333255723</v>
      </c>
      <c r="M19052">
        <v>4.9999999988358468E-2</v>
      </c>
    </row>
    <row r="19053" spans="1:13" x14ac:dyDescent="0.3">
      <c r="A19053">
        <v>2020</v>
      </c>
      <c r="B19053">
        <v>3</v>
      </c>
      <c r="C19053">
        <v>31</v>
      </c>
      <c r="D19053" t="s">
        <v>2664</v>
      </c>
      <c r="E19053" t="s">
        <v>2997</v>
      </c>
      <c r="F19053" t="s">
        <v>3021</v>
      </c>
      <c r="G19053">
        <v>0.01</v>
      </c>
      <c r="H19053">
        <v>0</v>
      </c>
      <c r="I19053">
        <v>0.01</v>
      </c>
      <c r="J19053">
        <v>0</v>
      </c>
      <c r="K19053">
        <v>1.2333333333372138</v>
      </c>
      <c r="L19053">
        <v>1.3333333333139308</v>
      </c>
      <c r="M19053">
        <v>9.9999999976716936E-2</v>
      </c>
    </row>
    <row r="19054" spans="1:13" x14ac:dyDescent="0.3">
      <c r="A19054">
        <v>2020</v>
      </c>
      <c r="B19054">
        <v>5</v>
      </c>
      <c r="C19054">
        <v>8</v>
      </c>
      <c r="D19054" t="s">
        <v>2702</v>
      </c>
      <c r="E19054" t="s">
        <v>2743</v>
      </c>
      <c r="F19054" t="s">
        <v>2744</v>
      </c>
      <c r="G19054">
        <v>0.01</v>
      </c>
      <c r="H19054">
        <v>0</v>
      </c>
      <c r="I19054">
        <v>0.01</v>
      </c>
      <c r="J19054">
        <v>0</v>
      </c>
      <c r="K19054">
        <v>1.2333333333372138</v>
      </c>
      <c r="L19054">
        <v>1.2333333333372138</v>
      </c>
      <c r="M19054">
        <v>0</v>
      </c>
    </row>
    <row r="19055" spans="1:13" x14ac:dyDescent="0.3">
      <c r="A19055">
        <v>2015</v>
      </c>
      <c r="B19055">
        <v>12</v>
      </c>
      <c r="C19055">
        <v>24</v>
      </c>
      <c r="D19055" t="s">
        <v>1427</v>
      </c>
      <c r="E19055" t="s">
        <v>2745</v>
      </c>
      <c r="G19055">
        <v>20.445</v>
      </c>
      <c r="H19055">
        <v>2.1</v>
      </c>
      <c r="I19055">
        <v>17.094999999999999</v>
      </c>
      <c r="J19055">
        <v>1.25</v>
      </c>
      <c r="K19055">
        <v>1.2333333333721384</v>
      </c>
      <c r="L19055">
        <v>4.8099999999976717</v>
      </c>
      <c r="M19055">
        <v>3.5766666666255333</v>
      </c>
    </row>
    <row r="19056" spans="1:13" x14ac:dyDescent="0.3">
      <c r="A19056">
        <v>2017</v>
      </c>
      <c r="B19056">
        <v>1</v>
      </c>
      <c r="C19056">
        <v>1</v>
      </c>
      <c r="D19056" t="s">
        <v>1705</v>
      </c>
      <c r="E19056" t="s">
        <v>2745</v>
      </c>
      <c r="G19056">
        <v>11.551</v>
      </c>
      <c r="H19056">
        <v>1.45</v>
      </c>
      <c r="I19056">
        <v>10.101000000000001</v>
      </c>
      <c r="J19056">
        <v>0</v>
      </c>
      <c r="K19056">
        <v>1.2333333334120522</v>
      </c>
      <c r="L19056">
        <v>6.9761904762542271</v>
      </c>
      <c r="M19056">
        <v>5.7428571428421753</v>
      </c>
    </row>
    <row r="19057" spans="1:13" x14ac:dyDescent="0.3">
      <c r="A19057">
        <v>2013</v>
      </c>
      <c r="B19057">
        <v>3</v>
      </c>
      <c r="C19057">
        <v>15</v>
      </c>
      <c r="D19057" t="s">
        <v>697</v>
      </c>
      <c r="E19057" t="s">
        <v>2741</v>
      </c>
      <c r="F19057" t="s">
        <v>2778</v>
      </c>
      <c r="G19057">
        <v>1.8</v>
      </c>
      <c r="H19057">
        <v>0</v>
      </c>
      <c r="I19057">
        <v>1.8</v>
      </c>
      <c r="J19057">
        <v>0</v>
      </c>
      <c r="K19057">
        <v>1.2333333334245253</v>
      </c>
      <c r="L19057">
        <v>2.4000000001396984</v>
      </c>
      <c r="M19057">
        <v>1.1666666667151731</v>
      </c>
    </row>
    <row r="19058" spans="1:13" x14ac:dyDescent="0.3">
      <c r="A19058">
        <v>2014</v>
      </c>
      <c r="B19058">
        <v>2</v>
      </c>
      <c r="C19058">
        <v>25</v>
      </c>
      <c r="D19058" t="s">
        <v>936</v>
      </c>
      <c r="E19058" t="s">
        <v>2743</v>
      </c>
      <c r="F19058" t="s">
        <v>2759</v>
      </c>
      <c r="G19058">
        <v>0.41000000000000003</v>
      </c>
      <c r="H19058">
        <v>0</v>
      </c>
      <c r="I19058">
        <v>0.41000000000000003</v>
      </c>
      <c r="J19058">
        <v>0</v>
      </c>
      <c r="K19058">
        <v>1.2333333334245253</v>
      </c>
      <c r="L19058">
        <v>31.591666666703532</v>
      </c>
      <c r="M19058">
        <v>30.358333333279006</v>
      </c>
    </row>
    <row r="19059" spans="1:13" x14ac:dyDescent="0.3">
      <c r="A19059">
        <v>2015</v>
      </c>
      <c r="B19059">
        <v>2</v>
      </c>
      <c r="C19059">
        <v>6</v>
      </c>
      <c r="D19059" t="s">
        <v>1176</v>
      </c>
      <c r="E19059" t="s">
        <v>2745</v>
      </c>
      <c r="F19059" t="s">
        <v>2818</v>
      </c>
      <c r="G19059">
        <v>6.0000000000000005E-2</v>
      </c>
      <c r="H19059">
        <v>0</v>
      </c>
      <c r="I19059">
        <v>6.0000000000000005E-2</v>
      </c>
      <c r="J19059">
        <v>0</v>
      </c>
      <c r="K19059">
        <v>1.2333333334245253</v>
      </c>
      <c r="L19059">
        <v>2.058333333407063</v>
      </c>
      <c r="M19059">
        <v>0.8249999999825377</v>
      </c>
    </row>
    <row r="19060" spans="1:13" x14ac:dyDescent="0.3">
      <c r="A19060">
        <v>2016</v>
      </c>
      <c r="B19060">
        <v>2</v>
      </c>
      <c r="C19060">
        <v>3</v>
      </c>
      <c r="D19060" t="s">
        <v>1468</v>
      </c>
      <c r="E19060" t="s">
        <v>2741</v>
      </c>
      <c r="F19060" t="s">
        <v>2858</v>
      </c>
      <c r="G19060">
        <v>18.760000000000002</v>
      </c>
      <c r="H19060">
        <v>1.06</v>
      </c>
      <c r="I19060">
        <v>17.7</v>
      </c>
      <c r="J19060">
        <v>0</v>
      </c>
      <c r="K19060">
        <v>1.2357142857508734</v>
      </c>
      <c r="L19060">
        <v>488.35714285716779</v>
      </c>
      <c r="M19060">
        <v>487.12142857141691</v>
      </c>
    </row>
    <row r="19061" spans="1:13" x14ac:dyDescent="0.3">
      <c r="A19061">
        <v>2013</v>
      </c>
      <c r="B19061">
        <v>2</v>
      </c>
      <c r="C19061">
        <v>2</v>
      </c>
      <c r="D19061" t="s">
        <v>656</v>
      </c>
      <c r="E19061" t="s">
        <v>2745</v>
      </c>
      <c r="F19061" t="s">
        <v>2824</v>
      </c>
      <c r="G19061">
        <v>1</v>
      </c>
      <c r="H19061">
        <v>0.01</v>
      </c>
      <c r="I19061">
        <v>0.99</v>
      </c>
      <c r="J19061">
        <v>0</v>
      </c>
      <c r="K19061">
        <v>1.2374999999738066</v>
      </c>
      <c r="L19061">
        <v>12.995833333392511</v>
      </c>
      <c r="M19061">
        <v>11.758333333418705</v>
      </c>
    </row>
    <row r="19062" spans="1:13" x14ac:dyDescent="0.3">
      <c r="A19062">
        <v>2017</v>
      </c>
      <c r="B19062">
        <v>1</v>
      </c>
      <c r="C19062">
        <v>7</v>
      </c>
      <c r="D19062" t="s">
        <v>1711</v>
      </c>
      <c r="E19062" t="s">
        <v>2745</v>
      </c>
      <c r="G19062">
        <v>5.5809999999999995</v>
      </c>
      <c r="H19062">
        <v>2.4900000000000002</v>
      </c>
      <c r="I19062">
        <v>3.0609999999999999</v>
      </c>
      <c r="J19062">
        <v>0.03</v>
      </c>
      <c r="K19062">
        <v>1.2383333333360498</v>
      </c>
      <c r="L19062" t="e">
        <v>#VALUE!</v>
      </c>
      <c r="M19062" t="e">
        <v>#VALUE!</v>
      </c>
    </row>
    <row r="19063" spans="1:13" x14ac:dyDescent="0.3">
      <c r="A19063">
        <v>2011</v>
      </c>
      <c r="B19063">
        <v>1</v>
      </c>
      <c r="C19063">
        <v>26</v>
      </c>
      <c r="D19063" t="s">
        <v>137</v>
      </c>
      <c r="E19063" t="s">
        <v>2745</v>
      </c>
      <c r="F19063" t="s">
        <v>2796</v>
      </c>
      <c r="G19063">
        <v>2.2999999999999998</v>
      </c>
      <c r="H19063">
        <v>0</v>
      </c>
      <c r="I19063">
        <v>2.2999999999999998</v>
      </c>
      <c r="J19063">
        <v>0</v>
      </c>
      <c r="K19063">
        <v>1.2388888888526708</v>
      </c>
      <c r="L19063">
        <v>1.6666666666860692</v>
      </c>
      <c r="M19063">
        <v>0.42777777783339843</v>
      </c>
    </row>
    <row r="19064" spans="1:13" x14ac:dyDescent="0.3">
      <c r="A19064">
        <v>2019</v>
      </c>
      <c r="B19064">
        <v>2</v>
      </c>
      <c r="C19064">
        <v>1</v>
      </c>
      <c r="D19064" t="s">
        <v>2301</v>
      </c>
      <c r="E19064" t="s">
        <v>2745</v>
      </c>
      <c r="F19064" t="s">
        <v>2824</v>
      </c>
      <c r="G19064">
        <v>0.57999999999999996</v>
      </c>
      <c r="H19064">
        <v>7.0000000000000007E-2</v>
      </c>
      <c r="I19064">
        <v>0.51</v>
      </c>
      <c r="J19064">
        <v>0</v>
      </c>
      <c r="K19064">
        <v>1.2388888888526708</v>
      </c>
      <c r="L19064">
        <v>3.8722222222131677</v>
      </c>
      <c r="M19064">
        <v>2.6333333333604969</v>
      </c>
    </row>
    <row r="19065" spans="1:13" x14ac:dyDescent="0.3">
      <c r="A19065">
        <v>2014</v>
      </c>
      <c r="B19065">
        <v>3</v>
      </c>
      <c r="C19065">
        <v>23</v>
      </c>
      <c r="D19065" t="s">
        <v>962</v>
      </c>
      <c r="E19065" t="s">
        <v>2745</v>
      </c>
      <c r="G19065">
        <v>7.6459999999999999</v>
      </c>
      <c r="H19065">
        <v>0</v>
      </c>
      <c r="I19065">
        <v>9.5999999999999974E-2</v>
      </c>
      <c r="J19065">
        <v>7.55</v>
      </c>
      <c r="K19065">
        <v>1.2388888889108784</v>
      </c>
      <c r="L19065">
        <v>1.4722222222480923</v>
      </c>
      <c r="M19065">
        <v>0.23333333333721384</v>
      </c>
    </row>
    <row r="19066" spans="1:13" x14ac:dyDescent="0.3">
      <c r="A19066">
        <v>2014</v>
      </c>
      <c r="B19066">
        <v>12</v>
      </c>
      <c r="C19066">
        <v>12</v>
      </c>
      <c r="D19066" t="s">
        <v>1120</v>
      </c>
      <c r="E19066" t="s">
        <v>2745</v>
      </c>
      <c r="G19066">
        <v>0.56000000000000005</v>
      </c>
      <c r="H19066">
        <v>0</v>
      </c>
      <c r="I19066">
        <v>0.56000000000000005</v>
      </c>
      <c r="J19066">
        <v>0</v>
      </c>
      <c r="K19066">
        <v>1.2388888889690861</v>
      </c>
      <c r="L19066">
        <v>3.4555555555853061</v>
      </c>
      <c r="M19066">
        <v>2.21666666661622</v>
      </c>
    </row>
    <row r="19067" spans="1:13" x14ac:dyDescent="0.3">
      <c r="A19067">
        <v>2020</v>
      </c>
      <c r="B19067">
        <v>2</v>
      </c>
      <c r="C19067">
        <v>2</v>
      </c>
      <c r="D19067" t="s">
        <v>2606</v>
      </c>
      <c r="E19067" t="s">
        <v>2743</v>
      </c>
      <c r="F19067" t="s">
        <v>2759</v>
      </c>
      <c r="G19067">
        <v>9.08</v>
      </c>
      <c r="H19067">
        <v>0.5</v>
      </c>
      <c r="I19067">
        <v>8.58</v>
      </c>
      <c r="J19067">
        <v>0</v>
      </c>
      <c r="K19067">
        <v>1.239583333270275</v>
      </c>
      <c r="L19067">
        <v>775.4708333333474</v>
      </c>
      <c r="M19067">
        <v>774.23125000007713</v>
      </c>
    </row>
    <row r="19068" spans="1:13" x14ac:dyDescent="0.3">
      <c r="A19068">
        <v>2013</v>
      </c>
      <c r="B19068">
        <v>3</v>
      </c>
      <c r="C19068">
        <v>15</v>
      </c>
      <c r="D19068" t="s">
        <v>697</v>
      </c>
      <c r="E19068" t="s">
        <v>2745</v>
      </c>
      <c r="G19068">
        <v>2.9899999999999998</v>
      </c>
      <c r="H19068">
        <v>0.16</v>
      </c>
      <c r="I19068">
        <v>2.3299999999999996</v>
      </c>
      <c r="J19068">
        <v>0.5</v>
      </c>
      <c r="K19068">
        <v>1.2400000000256113</v>
      </c>
      <c r="L19068">
        <v>10.016666666662786</v>
      </c>
      <c r="M19068">
        <v>8.7766666666371744</v>
      </c>
    </row>
    <row r="19069" spans="1:13" x14ac:dyDescent="0.3">
      <c r="A19069">
        <v>2013</v>
      </c>
      <c r="B19069">
        <v>2</v>
      </c>
      <c r="C19069">
        <v>4</v>
      </c>
      <c r="D19069" t="s">
        <v>658</v>
      </c>
      <c r="E19069" t="s">
        <v>2743</v>
      </c>
      <c r="F19069" t="s">
        <v>2823</v>
      </c>
      <c r="G19069">
        <v>4</v>
      </c>
      <c r="H19069">
        <v>1.3</v>
      </c>
      <c r="I19069">
        <v>1.5</v>
      </c>
      <c r="J19069">
        <v>1.2</v>
      </c>
      <c r="K19069">
        <v>1.2416666665230878</v>
      </c>
      <c r="L19069">
        <v>1.7749999999359716</v>
      </c>
      <c r="M19069">
        <v>0.5333333334128838</v>
      </c>
    </row>
    <row r="19070" spans="1:13" x14ac:dyDescent="0.3">
      <c r="A19070">
        <v>2010</v>
      </c>
      <c r="B19070">
        <v>12</v>
      </c>
      <c r="C19070">
        <v>31</v>
      </c>
      <c r="D19070" t="s">
        <v>111</v>
      </c>
      <c r="E19070" t="s">
        <v>2741</v>
      </c>
      <c r="F19070" t="s">
        <v>2741</v>
      </c>
      <c r="G19070">
        <v>2.6</v>
      </c>
      <c r="H19070">
        <v>0</v>
      </c>
      <c r="I19070">
        <v>2.6</v>
      </c>
      <c r="J19070">
        <v>0</v>
      </c>
      <c r="K19070">
        <v>1.2416666666103993</v>
      </c>
      <c r="L19070">
        <v>1.44999999992433</v>
      </c>
      <c r="M19070">
        <v>0.20833333331393078</v>
      </c>
    </row>
    <row r="19071" spans="1:13" x14ac:dyDescent="0.3">
      <c r="A19071">
        <v>2011</v>
      </c>
      <c r="B19071">
        <v>1</v>
      </c>
      <c r="C19071">
        <v>26</v>
      </c>
      <c r="D19071" t="s">
        <v>137</v>
      </c>
      <c r="E19071" t="s">
        <v>2749</v>
      </c>
      <c r="F19071" t="s">
        <v>2756</v>
      </c>
      <c r="G19071">
        <v>1.1100000000000001</v>
      </c>
      <c r="H19071">
        <v>0</v>
      </c>
      <c r="I19071">
        <v>1.1100000000000001</v>
      </c>
      <c r="J19071">
        <v>0</v>
      </c>
      <c r="K19071">
        <v>1.2416666666103993</v>
      </c>
      <c r="L19071">
        <v>1.7749999999359716</v>
      </c>
      <c r="M19071">
        <v>0.53333333332557231</v>
      </c>
    </row>
    <row r="19072" spans="1:13" x14ac:dyDescent="0.3">
      <c r="A19072">
        <v>2013</v>
      </c>
      <c r="B19072">
        <v>11</v>
      </c>
      <c r="C19072">
        <v>22</v>
      </c>
      <c r="D19072" t="s">
        <v>841</v>
      </c>
      <c r="E19072" t="s">
        <v>2747</v>
      </c>
      <c r="F19072" t="s">
        <v>2748</v>
      </c>
      <c r="G19072">
        <v>0.7</v>
      </c>
      <c r="H19072">
        <v>0</v>
      </c>
      <c r="I19072">
        <v>0.7</v>
      </c>
      <c r="J19072">
        <v>0</v>
      </c>
      <c r="K19072">
        <v>1.2416666666103993</v>
      </c>
      <c r="L19072">
        <v>10.466666666645324</v>
      </c>
      <c r="M19072">
        <v>9.2250000000349246</v>
      </c>
    </row>
    <row r="19073" spans="1:13" x14ac:dyDescent="0.3">
      <c r="A19073">
        <v>2015</v>
      </c>
      <c r="B19073">
        <v>1</v>
      </c>
      <c r="C19073">
        <v>10</v>
      </c>
      <c r="D19073" t="s">
        <v>1149</v>
      </c>
      <c r="E19073" t="s">
        <v>2743</v>
      </c>
      <c r="F19073" t="s">
        <v>2744</v>
      </c>
      <c r="G19073">
        <v>3.4</v>
      </c>
      <c r="H19073">
        <v>0</v>
      </c>
      <c r="I19073">
        <v>3.4</v>
      </c>
      <c r="J19073">
        <v>0</v>
      </c>
      <c r="K19073">
        <v>1.2416666666103993</v>
      </c>
      <c r="L19073">
        <v>1.0333333332964685</v>
      </c>
      <c r="M19073">
        <v>-0.20833333331393078</v>
      </c>
    </row>
    <row r="19074" spans="1:13" x14ac:dyDescent="0.3">
      <c r="A19074">
        <v>2016</v>
      </c>
      <c r="B19074">
        <v>11</v>
      </c>
      <c r="C19074">
        <v>8</v>
      </c>
      <c r="D19074" t="s">
        <v>1651</v>
      </c>
      <c r="E19074" t="s">
        <v>2752</v>
      </c>
      <c r="F19074" t="s">
        <v>2814</v>
      </c>
      <c r="G19074">
        <v>1.66</v>
      </c>
      <c r="H19074">
        <v>0</v>
      </c>
      <c r="I19074">
        <v>1.66</v>
      </c>
      <c r="J19074">
        <v>0</v>
      </c>
      <c r="K19074">
        <v>1.2416666666103993</v>
      </c>
      <c r="L19074">
        <v>1.6083333333372138</v>
      </c>
      <c r="M19074">
        <v>0.36666666672681458</v>
      </c>
    </row>
    <row r="19075" spans="1:13" x14ac:dyDescent="0.3">
      <c r="A19075">
        <v>2019</v>
      </c>
      <c r="B19075">
        <v>4</v>
      </c>
      <c r="C19075">
        <v>14</v>
      </c>
      <c r="D19075" t="s">
        <v>2373</v>
      </c>
      <c r="E19075" t="s">
        <v>2741</v>
      </c>
      <c r="F19075" t="s">
        <v>2858</v>
      </c>
      <c r="G19075">
        <v>0.64</v>
      </c>
      <c r="H19075">
        <v>0</v>
      </c>
      <c r="I19075">
        <v>0.64</v>
      </c>
      <c r="J19075">
        <v>0</v>
      </c>
      <c r="K19075">
        <v>1.2416666666103993</v>
      </c>
      <c r="L19075">
        <v>119.68333333326154</v>
      </c>
      <c r="M19075">
        <v>118.44166666665114</v>
      </c>
    </row>
    <row r="19076" spans="1:13" x14ac:dyDescent="0.3">
      <c r="A19076">
        <v>2020</v>
      </c>
      <c r="B19076">
        <v>2</v>
      </c>
      <c r="C19076">
        <v>11</v>
      </c>
      <c r="D19076" t="s">
        <v>2615</v>
      </c>
      <c r="E19076" t="s">
        <v>2745</v>
      </c>
      <c r="F19076" t="s">
        <v>2824</v>
      </c>
      <c r="G19076">
        <v>2.29</v>
      </c>
      <c r="H19076">
        <v>0</v>
      </c>
      <c r="I19076">
        <v>2.29</v>
      </c>
      <c r="J19076">
        <v>0</v>
      </c>
      <c r="K19076">
        <v>1.2416666666103993</v>
      </c>
      <c r="L19076">
        <v>8.3249999999825377</v>
      </c>
      <c r="M19076">
        <v>7.0833333333721384</v>
      </c>
    </row>
    <row r="19077" spans="1:13" x14ac:dyDescent="0.3">
      <c r="A19077">
        <v>2012</v>
      </c>
      <c r="B19077">
        <v>2</v>
      </c>
      <c r="C19077">
        <v>10</v>
      </c>
      <c r="D19077" t="s">
        <v>403</v>
      </c>
      <c r="E19077" t="s">
        <v>2745</v>
      </c>
      <c r="F19077" t="s">
        <v>2846</v>
      </c>
      <c r="G19077">
        <v>1.1000000000000001</v>
      </c>
      <c r="H19077">
        <v>0.65</v>
      </c>
      <c r="I19077">
        <v>0.45</v>
      </c>
      <c r="J19077">
        <v>0</v>
      </c>
      <c r="K19077">
        <v>1.241666666654055</v>
      </c>
      <c r="L19077">
        <v>16.145833333270275</v>
      </c>
      <c r="M19077">
        <v>14.90416666661622</v>
      </c>
    </row>
    <row r="19078" spans="1:13" x14ac:dyDescent="0.3">
      <c r="A19078">
        <v>2011</v>
      </c>
      <c r="B19078">
        <v>12</v>
      </c>
      <c r="C19078">
        <v>22</v>
      </c>
      <c r="D19078" t="s">
        <v>353</v>
      </c>
      <c r="E19078" t="s">
        <v>2743</v>
      </c>
      <c r="F19078" t="s">
        <v>2823</v>
      </c>
      <c r="G19078">
        <v>0.36</v>
      </c>
      <c r="H19078">
        <v>0</v>
      </c>
      <c r="I19078">
        <v>0.36</v>
      </c>
      <c r="J19078">
        <v>0</v>
      </c>
      <c r="K19078">
        <v>1.2416666666977108</v>
      </c>
      <c r="L19078">
        <v>2.5416666667442769</v>
      </c>
      <c r="M19078">
        <v>1.3000000000465661</v>
      </c>
    </row>
    <row r="19079" spans="1:13" x14ac:dyDescent="0.3">
      <c r="A19079">
        <v>2012</v>
      </c>
      <c r="B19079">
        <v>1</v>
      </c>
      <c r="C19079">
        <v>29</v>
      </c>
      <c r="D19079" t="s">
        <v>391</v>
      </c>
      <c r="E19079" t="s">
        <v>2745</v>
      </c>
      <c r="G19079">
        <v>5.0999999999999996</v>
      </c>
      <c r="H19079">
        <v>0</v>
      </c>
      <c r="I19079">
        <v>3.1</v>
      </c>
      <c r="J19079">
        <v>2</v>
      </c>
      <c r="K19079">
        <v>1.2416666666977108</v>
      </c>
      <c r="L19079">
        <v>11.999999999912689</v>
      </c>
      <c r="M19079">
        <v>10.758333333214978</v>
      </c>
    </row>
    <row r="19080" spans="1:13" x14ac:dyDescent="0.3">
      <c r="A19080">
        <v>2012</v>
      </c>
      <c r="B19080">
        <v>12</v>
      </c>
      <c r="C19080">
        <v>24</v>
      </c>
      <c r="D19080" t="s">
        <v>616</v>
      </c>
      <c r="E19080" t="s">
        <v>2752</v>
      </c>
      <c r="F19080" t="s">
        <v>2815</v>
      </c>
      <c r="G19080">
        <v>5.0999999999999996</v>
      </c>
      <c r="H19080">
        <v>0</v>
      </c>
      <c r="I19080">
        <v>5.0999999999999996</v>
      </c>
      <c r="J19080">
        <v>0</v>
      </c>
      <c r="K19080">
        <v>1.2416666666977108</v>
      </c>
      <c r="L19080">
        <v>2.0833333334012423</v>
      </c>
      <c r="M19080">
        <v>0.84166666670353152</v>
      </c>
    </row>
    <row r="19081" spans="1:13" x14ac:dyDescent="0.3">
      <c r="A19081">
        <v>2013</v>
      </c>
      <c r="B19081">
        <v>2</v>
      </c>
      <c r="C19081">
        <v>18</v>
      </c>
      <c r="D19081" t="s">
        <v>672</v>
      </c>
      <c r="E19081" t="s">
        <v>2745</v>
      </c>
      <c r="F19081" t="s">
        <v>2824</v>
      </c>
      <c r="G19081">
        <v>5.21</v>
      </c>
      <c r="H19081">
        <v>0.01</v>
      </c>
      <c r="I19081">
        <v>5.2</v>
      </c>
      <c r="J19081">
        <v>0</v>
      </c>
      <c r="K19081">
        <v>1.2416666666977108</v>
      </c>
      <c r="L19081">
        <v>15.883333333244082</v>
      </c>
      <c r="M19081">
        <v>14.641666666546371</v>
      </c>
    </row>
    <row r="19082" spans="1:13" x14ac:dyDescent="0.3">
      <c r="A19082">
        <v>2013</v>
      </c>
      <c r="B19082">
        <v>11</v>
      </c>
      <c r="C19082">
        <v>23</v>
      </c>
      <c r="D19082" t="s">
        <v>842</v>
      </c>
      <c r="E19082" t="s">
        <v>2745</v>
      </c>
      <c r="F19082" t="s">
        <v>2796</v>
      </c>
      <c r="G19082">
        <v>3.4</v>
      </c>
      <c r="H19082">
        <v>0</v>
      </c>
      <c r="I19082">
        <v>3.4</v>
      </c>
      <c r="J19082">
        <v>0</v>
      </c>
      <c r="K19082">
        <v>1.2416666666977108</v>
      </c>
      <c r="L19082">
        <v>1.3750000000291038</v>
      </c>
      <c r="M19082">
        <v>0.13333333333139308</v>
      </c>
    </row>
    <row r="19083" spans="1:13" x14ac:dyDescent="0.3">
      <c r="A19083">
        <v>2014</v>
      </c>
      <c r="B19083">
        <v>1</v>
      </c>
      <c r="C19083">
        <v>17</v>
      </c>
      <c r="D19083" t="s">
        <v>897</v>
      </c>
      <c r="E19083" t="s">
        <v>2741</v>
      </c>
      <c r="F19083" t="s">
        <v>2858</v>
      </c>
      <c r="G19083">
        <v>3</v>
      </c>
      <c r="H19083">
        <v>0.3</v>
      </c>
      <c r="I19083">
        <v>2.7</v>
      </c>
      <c r="J19083">
        <v>0</v>
      </c>
      <c r="K19083">
        <v>1.2416666666977108</v>
      </c>
      <c r="L19083">
        <v>3.1500000000523869</v>
      </c>
      <c r="M19083">
        <v>1.9083333333546761</v>
      </c>
    </row>
    <row r="19084" spans="1:13" x14ac:dyDescent="0.3">
      <c r="A19084">
        <v>2014</v>
      </c>
      <c r="B19084">
        <v>3</v>
      </c>
      <c r="C19084">
        <v>10</v>
      </c>
      <c r="D19084" t="s">
        <v>949</v>
      </c>
      <c r="E19084" t="s">
        <v>2752</v>
      </c>
      <c r="F19084" t="s">
        <v>2752</v>
      </c>
      <c r="G19084">
        <v>0.75</v>
      </c>
      <c r="H19084">
        <v>0.5</v>
      </c>
      <c r="I19084">
        <v>0.25</v>
      </c>
      <c r="J19084">
        <v>0</v>
      </c>
      <c r="K19084">
        <v>1.2416666666977108</v>
      </c>
      <c r="L19084">
        <v>3.7000000000116415</v>
      </c>
      <c r="M19084">
        <v>2.4583333333139308</v>
      </c>
    </row>
    <row r="19085" spans="1:13" x14ac:dyDescent="0.3">
      <c r="A19085">
        <v>2016</v>
      </c>
      <c r="B19085">
        <v>3</v>
      </c>
      <c r="C19085">
        <v>15</v>
      </c>
      <c r="D19085" t="s">
        <v>1509</v>
      </c>
      <c r="E19085" t="s">
        <v>2741</v>
      </c>
      <c r="F19085" t="s">
        <v>2858</v>
      </c>
      <c r="G19085">
        <v>0.16999999999999998</v>
      </c>
      <c r="H19085">
        <v>0.09</v>
      </c>
      <c r="I19085">
        <v>0.08</v>
      </c>
      <c r="J19085">
        <v>0</v>
      </c>
      <c r="K19085">
        <v>1.2416666666977108</v>
      </c>
      <c r="L19085">
        <v>353.74166666669771</v>
      </c>
      <c r="M19085">
        <v>352.5</v>
      </c>
    </row>
    <row r="19086" spans="1:13" x14ac:dyDescent="0.3">
      <c r="A19086">
        <v>2017</v>
      </c>
      <c r="B19086">
        <v>11</v>
      </c>
      <c r="C19086">
        <v>18</v>
      </c>
      <c r="D19086" t="s">
        <v>1925</v>
      </c>
      <c r="E19086" t="s">
        <v>2752</v>
      </c>
      <c r="F19086" t="s">
        <v>2814</v>
      </c>
      <c r="G19086">
        <v>6.04</v>
      </c>
      <c r="H19086">
        <v>0</v>
      </c>
      <c r="I19086">
        <v>5.54</v>
      </c>
      <c r="J19086">
        <v>0.5</v>
      </c>
      <c r="K19086">
        <v>1.2416666666977108</v>
      </c>
      <c r="L19086">
        <v>1.9833333333372138</v>
      </c>
      <c r="M19086">
        <v>0.74166666663950309</v>
      </c>
    </row>
    <row r="19087" spans="1:13" x14ac:dyDescent="0.3">
      <c r="A19087">
        <v>2018</v>
      </c>
      <c r="B19087">
        <v>12</v>
      </c>
      <c r="C19087">
        <v>28</v>
      </c>
      <c r="D19087" t="s">
        <v>2266</v>
      </c>
      <c r="E19087" t="s">
        <v>2752</v>
      </c>
      <c r="F19087" t="s">
        <v>2752</v>
      </c>
      <c r="G19087">
        <v>2.63</v>
      </c>
      <c r="H19087">
        <v>0.61</v>
      </c>
      <c r="I19087">
        <v>2</v>
      </c>
      <c r="J19087">
        <v>0.02</v>
      </c>
      <c r="K19087">
        <v>1.2416666666977108</v>
      </c>
      <c r="L19087">
        <v>2.2500000000873115</v>
      </c>
      <c r="M19087">
        <v>1.0083333333896007</v>
      </c>
    </row>
    <row r="19088" spans="1:13" x14ac:dyDescent="0.3">
      <c r="A19088">
        <v>2019</v>
      </c>
      <c r="B19088">
        <v>11</v>
      </c>
      <c r="C19088">
        <v>17</v>
      </c>
      <c r="D19088" t="s">
        <v>2529</v>
      </c>
      <c r="E19088" t="s">
        <v>2745</v>
      </c>
      <c r="F19088" t="s">
        <v>2824</v>
      </c>
      <c r="G19088">
        <v>0.90999999999999992</v>
      </c>
      <c r="H19088">
        <v>0</v>
      </c>
      <c r="I19088">
        <v>0.90999999999999992</v>
      </c>
      <c r="J19088">
        <v>0</v>
      </c>
      <c r="K19088">
        <v>1.2416666666977108</v>
      </c>
      <c r="L19088">
        <v>6.6333333333896007</v>
      </c>
      <c r="M19088">
        <v>5.39166666669189</v>
      </c>
    </row>
    <row r="19089" spans="1:13" x14ac:dyDescent="0.3">
      <c r="A19089">
        <v>2020</v>
      </c>
      <c r="B19089">
        <v>1</v>
      </c>
      <c r="C19089">
        <v>26</v>
      </c>
      <c r="D19089" t="s">
        <v>2599</v>
      </c>
      <c r="E19089" t="s">
        <v>2745</v>
      </c>
      <c r="F19089" t="s">
        <v>2761</v>
      </c>
      <c r="G19089">
        <v>1.1000000000000001</v>
      </c>
      <c r="H19089">
        <v>0</v>
      </c>
      <c r="I19089">
        <v>1.1000000000000001</v>
      </c>
      <c r="J19089">
        <v>0</v>
      </c>
      <c r="K19089">
        <v>1.2416666666977108</v>
      </c>
      <c r="L19089">
        <v>3.65833333338378</v>
      </c>
      <c r="M19089">
        <v>2.4166666666860692</v>
      </c>
    </row>
    <row r="19090" spans="1:13" x14ac:dyDescent="0.3">
      <c r="A19090">
        <v>2020</v>
      </c>
      <c r="B19090">
        <v>2</v>
      </c>
      <c r="C19090">
        <v>15</v>
      </c>
      <c r="D19090" t="s">
        <v>2619</v>
      </c>
      <c r="E19090" t="s">
        <v>3040</v>
      </c>
      <c r="F19090" t="s">
        <v>3062</v>
      </c>
      <c r="G19090">
        <v>0.05</v>
      </c>
      <c r="H19090">
        <v>0</v>
      </c>
      <c r="I19090">
        <v>0.05</v>
      </c>
      <c r="J19090">
        <v>0</v>
      </c>
      <c r="K19090">
        <v>1.2416666666977108</v>
      </c>
      <c r="L19090">
        <v>1.9666666667035315</v>
      </c>
      <c r="M19090">
        <v>0.72500000000582077</v>
      </c>
    </row>
    <row r="19091" spans="1:13" x14ac:dyDescent="0.3">
      <c r="A19091">
        <v>2020</v>
      </c>
      <c r="B19091">
        <v>3</v>
      </c>
      <c r="C19091">
        <v>7</v>
      </c>
      <c r="D19091" t="s">
        <v>2640</v>
      </c>
      <c r="E19091" t="s">
        <v>2745</v>
      </c>
      <c r="F19091" t="s">
        <v>2824</v>
      </c>
      <c r="G19091">
        <v>0.6100000000000001</v>
      </c>
      <c r="H19091">
        <v>0</v>
      </c>
      <c r="I19091">
        <v>0.4</v>
      </c>
      <c r="J19091">
        <v>0.21000000000000002</v>
      </c>
      <c r="K19091">
        <v>1.2416666666977108</v>
      </c>
      <c r="L19091">
        <v>10.31666666676756</v>
      </c>
      <c r="M19091">
        <v>9.0750000000698492</v>
      </c>
    </row>
    <row r="19092" spans="1:13" x14ac:dyDescent="0.3">
      <c r="A19092">
        <v>2020</v>
      </c>
      <c r="B19092">
        <v>4</v>
      </c>
      <c r="C19092">
        <v>2</v>
      </c>
      <c r="D19092" t="s">
        <v>2666</v>
      </c>
      <c r="E19092" t="s">
        <v>2743</v>
      </c>
      <c r="F19092" t="s">
        <v>2823</v>
      </c>
      <c r="G19092">
        <v>4</v>
      </c>
      <c r="H19092">
        <v>0</v>
      </c>
      <c r="I19092">
        <v>4</v>
      </c>
      <c r="J19092">
        <v>0</v>
      </c>
      <c r="K19092">
        <v>1.2416666666977108</v>
      </c>
      <c r="L19092">
        <v>260.11666666666861</v>
      </c>
      <c r="M19092">
        <v>258.8749999999709</v>
      </c>
    </row>
    <row r="19093" spans="1:13" x14ac:dyDescent="0.3">
      <c r="A19093">
        <v>2019</v>
      </c>
      <c r="B19093">
        <v>3</v>
      </c>
      <c r="C19093">
        <v>21</v>
      </c>
      <c r="D19093" t="s">
        <v>2349</v>
      </c>
      <c r="E19093" t="s">
        <v>2752</v>
      </c>
      <c r="F19093" t="s">
        <v>2881</v>
      </c>
      <c r="G19093">
        <v>0.08</v>
      </c>
      <c r="H19093">
        <v>0</v>
      </c>
      <c r="I19093">
        <v>0.08</v>
      </c>
      <c r="J19093">
        <v>0</v>
      </c>
      <c r="K19093">
        <v>1.2416666667850222</v>
      </c>
      <c r="L19093">
        <v>1.4250000000174623</v>
      </c>
      <c r="M19093">
        <v>0.18333333323244005</v>
      </c>
    </row>
    <row r="19094" spans="1:13" x14ac:dyDescent="0.3">
      <c r="A19094">
        <v>2013</v>
      </c>
      <c r="B19094">
        <v>3</v>
      </c>
      <c r="C19094">
        <v>12</v>
      </c>
      <c r="D19094" t="s">
        <v>694</v>
      </c>
      <c r="E19094" t="s">
        <v>2745</v>
      </c>
      <c r="F19094" t="s">
        <v>2764</v>
      </c>
      <c r="G19094">
        <v>2.4000000000000004</v>
      </c>
      <c r="H19094">
        <v>0.05</v>
      </c>
      <c r="I19094">
        <v>2.35</v>
      </c>
      <c r="J19094">
        <v>0</v>
      </c>
      <c r="K19094">
        <v>1.2433333333698102</v>
      </c>
      <c r="L19094">
        <v>1.6800000000279396</v>
      </c>
      <c r="M19094">
        <v>0.43666666665812953</v>
      </c>
    </row>
    <row r="19095" spans="1:13" x14ac:dyDescent="0.3">
      <c r="A19095">
        <v>2010</v>
      </c>
      <c r="B19095">
        <v>12</v>
      </c>
      <c r="C19095">
        <v>28</v>
      </c>
      <c r="D19095" t="s">
        <v>108</v>
      </c>
      <c r="E19095" t="s">
        <v>2745</v>
      </c>
      <c r="F19095" t="s">
        <v>2760</v>
      </c>
      <c r="G19095">
        <v>0.8600000000000001</v>
      </c>
      <c r="H19095">
        <v>0</v>
      </c>
      <c r="I19095">
        <v>0.8600000000000001</v>
      </c>
      <c r="J19095">
        <v>0</v>
      </c>
      <c r="K19095">
        <v>1.2444444444263354</v>
      </c>
      <c r="L19095">
        <v>5.066666666592937</v>
      </c>
      <c r="M19095">
        <v>3.8222222221666016</v>
      </c>
    </row>
    <row r="19096" spans="1:13" x14ac:dyDescent="0.3">
      <c r="A19096">
        <v>2011</v>
      </c>
      <c r="B19096">
        <v>12</v>
      </c>
      <c r="C19096">
        <v>27</v>
      </c>
      <c r="D19096" t="s">
        <v>358</v>
      </c>
      <c r="E19096" t="s">
        <v>2752</v>
      </c>
      <c r="F19096" t="s">
        <v>2798</v>
      </c>
      <c r="G19096">
        <v>1.7700000000000002</v>
      </c>
      <c r="H19096">
        <v>0.60000000000000009</v>
      </c>
      <c r="I19096">
        <v>1.1700000000000002</v>
      </c>
      <c r="J19096">
        <v>0</v>
      </c>
      <c r="K19096">
        <v>1.2444444444263354</v>
      </c>
      <c r="L19096">
        <v>1.8111111111356877</v>
      </c>
      <c r="M19096">
        <v>0.56666666670935228</v>
      </c>
    </row>
    <row r="19097" spans="1:13" x14ac:dyDescent="0.3">
      <c r="A19097">
        <v>2015</v>
      </c>
      <c r="B19097">
        <v>4</v>
      </c>
      <c r="C19097">
        <v>25</v>
      </c>
      <c r="D19097" t="s">
        <v>1253</v>
      </c>
      <c r="E19097" t="s">
        <v>2745</v>
      </c>
      <c r="F19097" t="s">
        <v>2766</v>
      </c>
      <c r="G19097">
        <v>2.218</v>
      </c>
      <c r="H19097">
        <v>0</v>
      </c>
      <c r="I19097">
        <v>0.71799999999999997</v>
      </c>
      <c r="J19097">
        <v>1.5</v>
      </c>
      <c r="K19097">
        <v>1.2444444444263354</v>
      </c>
      <c r="L19097">
        <v>4.6833333333488554</v>
      </c>
      <c r="M19097">
        <v>3.43888888892252</v>
      </c>
    </row>
    <row r="19098" spans="1:13" x14ac:dyDescent="0.3">
      <c r="A19098">
        <v>2017</v>
      </c>
      <c r="B19098">
        <v>11</v>
      </c>
      <c r="C19098">
        <v>28</v>
      </c>
      <c r="D19098" t="s">
        <v>1935</v>
      </c>
      <c r="E19098" t="s">
        <v>2743</v>
      </c>
      <c r="F19098" t="s">
        <v>2915</v>
      </c>
      <c r="G19098">
        <v>1.1000000000000001</v>
      </c>
      <c r="H19098">
        <v>0.1</v>
      </c>
      <c r="I19098">
        <v>1</v>
      </c>
      <c r="J19098">
        <v>0</v>
      </c>
      <c r="K19098">
        <v>1.2444444444263354</v>
      </c>
      <c r="L19098">
        <v>3.6055555555503815</v>
      </c>
      <c r="M19098">
        <v>2.3611111111240461</v>
      </c>
    </row>
    <row r="19099" spans="1:13" x14ac:dyDescent="0.3">
      <c r="A19099">
        <v>2019</v>
      </c>
      <c r="B19099">
        <v>1</v>
      </c>
      <c r="C19099">
        <v>14</v>
      </c>
      <c r="D19099" t="s">
        <v>2283</v>
      </c>
      <c r="E19099" t="s">
        <v>2745</v>
      </c>
      <c r="F19099" t="s">
        <v>2777</v>
      </c>
      <c r="G19099">
        <v>1</v>
      </c>
      <c r="H19099">
        <v>0</v>
      </c>
      <c r="I19099">
        <v>1</v>
      </c>
      <c r="J19099">
        <v>0</v>
      </c>
      <c r="K19099">
        <v>1.2444444444263354</v>
      </c>
      <c r="L19099">
        <v>1.6611111111124046</v>
      </c>
      <c r="M19099">
        <v>0.41666666668606922</v>
      </c>
    </row>
    <row r="19100" spans="1:13" x14ac:dyDescent="0.3">
      <c r="A19100">
        <v>2011</v>
      </c>
      <c r="B19100">
        <v>1</v>
      </c>
      <c r="C19100">
        <v>1</v>
      </c>
      <c r="D19100" t="s">
        <v>112</v>
      </c>
      <c r="E19100" t="s">
        <v>2745</v>
      </c>
      <c r="F19100" t="s">
        <v>2761</v>
      </c>
      <c r="G19100">
        <v>3.3099999999999996</v>
      </c>
      <c r="H19100">
        <v>2.2999999999999998</v>
      </c>
      <c r="I19100">
        <v>1</v>
      </c>
      <c r="J19100">
        <v>0.01</v>
      </c>
      <c r="K19100">
        <v>1.2444444444845431</v>
      </c>
      <c r="L19100">
        <v>2.6111111111240461</v>
      </c>
      <c r="M19100">
        <v>1.3666666666395031</v>
      </c>
    </row>
    <row r="19101" spans="1:13" x14ac:dyDescent="0.3">
      <c r="A19101">
        <v>2016</v>
      </c>
      <c r="B19101">
        <v>1</v>
      </c>
      <c r="C19101">
        <v>5</v>
      </c>
      <c r="D19101" t="s">
        <v>1439</v>
      </c>
      <c r="E19101" t="s">
        <v>2743</v>
      </c>
      <c r="F19101" t="s">
        <v>2922</v>
      </c>
      <c r="G19101">
        <v>1.05</v>
      </c>
      <c r="H19101">
        <v>0</v>
      </c>
      <c r="I19101">
        <v>1.05</v>
      </c>
      <c r="J19101">
        <v>0</v>
      </c>
      <c r="K19101">
        <v>1.2444444444845431</v>
      </c>
      <c r="L19101">
        <v>798.31111111113569</v>
      </c>
      <c r="M19101">
        <v>797.06666666665114</v>
      </c>
    </row>
    <row r="19102" spans="1:13" x14ac:dyDescent="0.3">
      <c r="A19102">
        <v>2019</v>
      </c>
      <c r="B19102">
        <v>12</v>
      </c>
      <c r="C19102">
        <v>22</v>
      </c>
      <c r="D19102" t="s">
        <v>2564</v>
      </c>
      <c r="E19102" t="s">
        <v>2745</v>
      </c>
      <c r="F19102" t="s">
        <v>2766</v>
      </c>
      <c r="G19102">
        <v>0.18000000000000002</v>
      </c>
      <c r="H19102">
        <v>0.05</v>
      </c>
      <c r="I19102">
        <v>0.13</v>
      </c>
      <c r="J19102">
        <v>0</v>
      </c>
      <c r="K19102">
        <v>1.2444444444845431</v>
      </c>
      <c r="L19102">
        <v>1.7388888888526708</v>
      </c>
      <c r="M19102">
        <v>0.49444444436812773</v>
      </c>
    </row>
    <row r="19103" spans="1:13" x14ac:dyDescent="0.3">
      <c r="A19103">
        <v>2020</v>
      </c>
      <c r="B19103">
        <v>2</v>
      </c>
      <c r="C19103">
        <v>25</v>
      </c>
      <c r="D19103" t="s">
        <v>2629</v>
      </c>
      <c r="E19103" t="s">
        <v>2745</v>
      </c>
      <c r="F19103" t="s">
        <v>2781</v>
      </c>
      <c r="G19103">
        <v>0.72150000000000003</v>
      </c>
      <c r="H19103">
        <v>0</v>
      </c>
      <c r="I19103">
        <v>0.72150000000000003</v>
      </c>
      <c r="J19103">
        <v>0</v>
      </c>
      <c r="K19103">
        <v>1.245833333246992</v>
      </c>
      <c r="L19103">
        <v>46.104166666598758</v>
      </c>
      <c r="M19103">
        <v>44.858333333351766</v>
      </c>
    </row>
    <row r="19104" spans="1:13" x14ac:dyDescent="0.3">
      <c r="A19104">
        <v>2020</v>
      </c>
      <c r="B19104">
        <v>1</v>
      </c>
      <c r="C19104">
        <v>18</v>
      </c>
      <c r="D19104" t="s">
        <v>2591</v>
      </c>
      <c r="E19104" t="s">
        <v>2745</v>
      </c>
      <c r="F19104" t="s">
        <v>2782</v>
      </c>
      <c r="G19104">
        <v>0.30399999999999999</v>
      </c>
      <c r="H19104">
        <v>0.05</v>
      </c>
      <c r="I19104">
        <v>0.254</v>
      </c>
      <c r="J19104">
        <v>0</v>
      </c>
      <c r="K19104">
        <v>1.2458333332906477</v>
      </c>
      <c r="L19104">
        <v>275.75833333328774</v>
      </c>
      <c r="M19104">
        <v>274.51249999999709</v>
      </c>
    </row>
    <row r="19105" spans="1:13" x14ac:dyDescent="0.3">
      <c r="A19105">
        <v>2013</v>
      </c>
      <c r="B19105">
        <v>10</v>
      </c>
      <c r="C19105">
        <v>14</v>
      </c>
      <c r="D19105" t="s">
        <v>802</v>
      </c>
      <c r="E19105" t="s">
        <v>2745</v>
      </c>
      <c r="F19105" t="s">
        <v>2761</v>
      </c>
      <c r="G19105">
        <v>3.0693999999999999</v>
      </c>
      <c r="H19105">
        <v>0.75</v>
      </c>
      <c r="I19105">
        <v>2.3193999999999999</v>
      </c>
      <c r="J19105">
        <v>0</v>
      </c>
      <c r="K19105">
        <v>1.2458333333343035</v>
      </c>
      <c r="L19105">
        <v>2.5166666666627862</v>
      </c>
      <c r="M19105">
        <v>1.2708333333284827</v>
      </c>
    </row>
    <row r="19106" spans="1:13" x14ac:dyDescent="0.3">
      <c r="A19106">
        <v>2010</v>
      </c>
      <c r="B19106">
        <v>10</v>
      </c>
      <c r="C19106">
        <v>22</v>
      </c>
      <c r="D19106" t="s">
        <v>43</v>
      </c>
      <c r="E19106" t="s">
        <v>2745</v>
      </c>
      <c r="G19106">
        <v>0.7</v>
      </c>
      <c r="H19106">
        <v>0</v>
      </c>
      <c r="I19106">
        <v>0.7</v>
      </c>
      <c r="J19106">
        <v>0</v>
      </c>
      <c r="K19106">
        <v>1.2499999998835847</v>
      </c>
      <c r="L19106">
        <v>1.5</v>
      </c>
      <c r="M19106">
        <v>0.25000000011641532</v>
      </c>
    </row>
    <row r="19107" spans="1:13" x14ac:dyDescent="0.3">
      <c r="A19107">
        <v>2010</v>
      </c>
      <c r="B19107">
        <v>11</v>
      </c>
      <c r="C19107">
        <v>15</v>
      </c>
      <c r="D19107" t="s">
        <v>65</v>
      </c>
      <c r="E19107" t="s">
        <v>2803</v>
      </c>
      <c r="F19107" t="s">
        <v>2804</v>
      </c>
      <c r="G19107">
        <v>0.01</v>
      </c>
      <c r="H19107">
        <v>0</v>
      </c>
      <c r="I19107">
        <v>0.01</v>
      </c>
      <c r="J19107">
        <v>0</v>
      </c>
      <c r="K19107">
        <v>1.2499999998835847</v>
      </c>
      <c r="L19107">
        <v>1.3666666665812954</v>
      </c>
      <c r="M19107">
        <v>0.11666666669771075</v>
      </c>
    </row>
    <row r="19108" spans="1:13" x14ac:dyDescent="0.3">
      <c r="A19108">
        <v>2010</v>
      </c>
      <c r="B19108">
        <v>11</v>
      </c>
      <c r="C19108">
        <v>28</v>
      </c>
      <c r="D19108" t="s">
        <v>78</v>
      </c>
      <c r="E19108" t="s">
        <v>2749</v>
      </c>
      <c r="F19108" t="s">
        <v>2800</v>
      </c>
      <c r="G19108">
        <v>0.1</v>
      </c>
      <c r="H19108">
        <v>0</v>
      </c>
      <c r="I19108">
        <v>0.1</v>
      </c>
      <c r="J19108">
        <v>0</v>
      </c>
      <c r="K19108">
        <v>1.2499999998835847</v>
      </c>
      <c r="L19108">
        <v>1.4166666665696539</v>
      </c>
      <c r="M19108">
        <v>0.16666666668606922</v>
      </c>
    </row>
    <row r="19109" spans="1:13" x14ac:dyDescent="0.3">
      <c r="A19109">
        <v>2011</v>
      </c>
      <c r="B19109">
        <v>1</v>
      </c>
      <c r="C19109">
        <v>1</v>
      </c>
      <c r="D19109" t="s">
        <v>112</v>
      </c>
      <c r="E19109" t="s">
        <v>2741</v>
      </c>
      <c r="F19109" t="s">
        <v>2908</v>
      </c>
      <c r="G19109">
        <v>0.3</v>
      </c>
      <c r="H19109">
        <v>0</v>
      </c>
      <c r="I19109">
        <v>0.3</v>
      </c>
      <c r="J19109">
        <v>0</v>
      </c>
      <c r="K19109">
        <v>1.2499999998835847</v>
      </c>
      <c r="L19109">
        <v>2.9500000000116415</v>
      </c>
      <c r="M19109">
        <v>1.7000000001280569</v>
      </c>
    </row>
    <row r="19110" spans="1:13" x14ac:dyDescent="0.3">
      <c r="A19110">
        <v>2011</v>
      </c>
      <c r="B19110">
        <v>1</v>
      </c>
      <c r="C19110">
        <v>17</v>
      </c>
      <c r="D19110" t="s">
        <v>128</v>
      </c>
      <c r="E19110" t="s">
        <v>2741</v>
      </c>
      <c r="F19110" t="s">
        <v>2758</v>
      </c>
      <c r="G19110">
        <v>0.1</v>
      </c>
      <c r="H19110">
        <v>0</v>
      </c>
      <c r="I19110">
        <v>0</v>
      </c>
      <c r="J19110">
        <v>0.1</v>
      </c>
      <c r="K19110">
        <v>1.2499999998835847</v>
      </c>
      <c r="L19110">
        <v>5.1666666665696539</v>
      </c>
      <c r="M19110">
        <v>3.9166666666860692</v>
      </c>
    </row>
    <row r="19111" spans="1:13" x14ac:dyDescent="0.3">
      <c r="A19111">
        <v>2011</v>
      </c>
      <c r="B19111">
        <v>2</v>
      </c>
      <c r="C19111">
        <v>7</v>
      </c>
      <c r="D19111" t="s">
        <v>149</v>
      </c>
      <c r="E19111" t="s">
        <v>2745</v>
      </c>
      <c r="F19111" t="s">
        <v>2746</v>
      </c>
      <c r="G19111">
        <v>0.9</v>
      </c>
      <c r="H19111">
        <v>0.9</v>
      </c>
      <c r="I19111">
        <v>0</v>
      </c>
      <c r="J19111">
        <v>0</v>
      </c>
      <c r="K19111">
        <v>1.2499999998835847</v>
      </c>
      <c r="L19111">
        <v>24.533333333325572</v>
      </c>
      <c r="M19111">
        <v>23.283333333441988</v>
      </c>
    </row>
    <row r="19112" spans="1:13" x14ac:dyDescent="0.3">
      <c r="A19112">
        <v>2011</v>
      </c>
      <c r="B19112">
        <v>2</v>
      </c>
      <c r="C19112">
        <v>9</v>
      </c>
      <c r="D19112" t="s">
        <v>151</v>
      </c>
      <c r="E19112" t="s">
        <v>2745</v>
      </c>
      <c r="F19112" t="s">
        <v>2902</v>
      </c>
      <c r="G19112">
        <v>0.01</v>
      </c>
      <c r="H19112">
        <v>0.01</v>
      </c>
      <c r="I19112">
        <v>0</v>
      </c>
      <c r="J19112">
        <v>0</v>
      </c>
      <c r="K19112">
        <v>1.2499999998835847</v>
      </c>
      <c r="L19112">
        <v>2.3999999999650754</v>
      </c>
      <c r="M19112">
        <v>1.1500000000814907</v>
      </c>
    </row>
    <row r="19113" spans="1:13" x14ac:dyDescent="0.3">
      <c r="A19113">
        <v>2011</v>
      </c>
      <c r="B19113">
        <v>2</v>
      </c>
      <c r="C19113">
        <v>24</v>
      </c>
      <c r="D19113" t="s">
        <v>166</v>
      </c>
      <c r="E19113" t="s">
        <v>2741</v>
      </c>
      <c r="F19113" t="s">
        <v>2934</v>
      </c>
      <c r="G19113">
        <v>0.70000000000000007</v>
      </c>
      <c r="H19113">
        <v>0.1</v>
      </c>
      <c r="I19113">
        <v>0.55000000000000004</v>
      </c>
      <c r="J19113">
        <v>0.05</v>
      </c>
      <c r="K19113">
        <v>1.2499999998835847</v>
      </c>
      <c r="L19113">
        <v>1.6833333332324401</v>
      </c>
      <c r="M19113">
        <v>0.43333333334885538</v>
      </c>
    </row>
    <row r="19114" spans="1:13" x14ac:dyDescent="0.3">
      <c r="A19114">
        <v>2011</v>
      </c>
      <c r="B19114">
        <v>2</v>
      </c>
      <c r="C19114">
        <v>27</v>
      </c>
      <c r="D19114" t="s">
        <v>169</v>
      </c>
      <c r="E19114" t="s">
        <v>2749</v>
      </c>
      <c r="F19114" t="s">
        <v>2822</v>
      </c>
      <c r="G19114">
        <v>0.2</v>
      </c>
      <c r="H19114">
        <v>0</v>
      </c>
      <c r="I19114">
        <v>0.2</v>
      </c>
      <c r="J19114">
        <v>0</v>
      </c>
      <c r="K19114">
        <v>1.2499999998835847</v>
      </c>
      <c r="L19114">
        <v>1.4166666665696539</v>
      </c>
      <c r="M19114">
        <v>0.16666666668606922</v>
      </c>
    </row>
    <row r="19115" spans="1:13" x14ac:dyDescent="0.3">
      <c r="A19115">
        <v>2011</v>
      </c>
      <c r="B19115">
        <v>3</v>
      </c>
      <c r="C19115">
        <v>6</v>
      </c>
      <c r="D19115" t="s">
        <v>176</v>
      </c>
      <c r="E19115" t="s">
        <v>2752</v>
      </c>
      <c r="F19115" t="s">
        <v>2841</v>
      </c>
      <c r="G19115">
        <v>0.03</v>
      </c>
      <c r="H19115">
        <v>0</v>
      </c>
      <c r="I19115">
        <v>0.03</v>
      </c>
      <c r="J19115">
        <v>0</v>
      </c>
      <c r="K19115">
        <v>1.2499999998835847</v>
      </c>
      <c r="L19115">
        <v>1.4166666665696539</v>
      </c>
      <c r="M19115">
        <v>0.16666666668606922</v>
      </c>
    </row>
    <row r="19116" spans="1:13" x14ac:dyDescent="0.3">
      <c r="A19116">
        <v>2011</v>
      </c>
      <c r="B19116">
        <v>4</v>
      </c>
      <c r="C19116">
        <v>2</v>
      </c>
      <c r="D19116" t="s">
        <v>203</v>
      </c>
      <c r="E19116" t="s">
        <v>2752</v>
      </c>
      <c r="F19116" t="s">
        <v>2798</v>
      </c>
      <c r="G19116">
        <v>0.5</v>
      </c>
      <c r="H19116">
        <v>0.2</v>
      </c>
      <c r="I19116">
        <v>0.3</v>
      </c>
      <c r="J19116">
        <v>0</v>
      </c>
      <c r="K19116">
        <v>1.2499999998835847</v>
      </c>
      <c r="L19116">
        <v>1.3833333333022892</v>
      </c>
      <c r="M19116">
        <v>0.13333333341870457</v>
      </c>
    </row>
    <row r="19117" spans="1:13" x14ac:dyDescent="0.3">
      <c r="A19117">
        <v>2011</v>
      </c>
      <c r="B19117">
        <v>5</v>
      </c>
      <c r="C19117">
        <v>24</v>
      </c>
      <c r="D19117" t="s">
        <v>250</v>
      </c>
      <c r="E19117" t="s">
        <v>2749</v>
      </c>
      <c r="F19117" t="s">
        <v>2832</v>
      </c>
      <c r="G19117">
        <v>0.1</v>
      </c>
      <c r="H19117">
        <v>0</v>
      </c>
      <c r="I19117">
        <v>0.1</v>
      </c>
      <c r="J19117">
        <v>0</v>
      </c>
      <c r="K19117">
        <v>1.2499999998835847</v>
      </c>
      <c r="L19117">
        <v>1.5</v>
      </c>
      <c r="M19117">
        <v>0.25000000011641532</v>
      </c>
    </row>
    <row r="19118" spans="1:13" x14ac:dyDescent="0.3">
      <c r="A19118">
        <v>2011</v>
      </c>
      <c r="B19118">
        <v>10</v>
      </c>
      <c r="C19118">
        <v>20</v>
      </c>
      <c r="D19118" t="s">
        <v>290</v>
      </c>
      <c r="E19118" t="s">
        <v>2741</v>
      </c>
      <c r="F19118" t="s">
        <v>2858</v>
      </c>
      <c r="G19118">
        <v>0.5</v>
      </c>
      <c r="H19118">
        <v>0</v>
      </c>
      <c r="I19118">
        <v>0.5</v>
      </c>
      <c r="J19118">
        <v>0</v>
      </c>
      <c r="K19118">
        <v>1.2499999998835847</v>
      </c>
      <c r="L19118">
        <v>3.0833333332557231</v>
      </c>
      <c r="M19118">
        <v>1.8333333333721384</v>
      </c>
    </row>
    <row r="19119" spans="1:13" x14ac:dyDescent="0.3">
      <c r="A19119">
        <v>2011</v>
      </c>
      <c r="B19119">
        <v>11</v>
      </c>
      <c r="C19119">
        <v>14</v>
      </c>
      <c r="D19119" t="s">
        <v>315</v>
      </c>
      <c r="E19119" t="s">
        <v>2745</v>
      </c>
      <c r="F19119" t="s">
        <v>2805</v>
      </c>
      <c r="G19119">
        <v>0.11000000000000001</v>
      </c>
      <c r="H19119">
        <v>0</v>
      </c>
      <c r="I19119">
        <v>0.11000000000000001</v>
      </c>
      <c r="J19119">
        <v>0</v>
      </c>
      <c r="K19119">
        <v>1.2499999998835847</v>
      </c>
      <c r="L19119">
        <v>1.9999999998835847</v>
      </c>
      <c r="M19119">
        <v>0.75</v>
      </c>
    </row>
    <row r="19120" spans="1:13" x14ac:dyDescent="0.3">
      <c r="A19120">
        <v>2011</v>
      </c>
      <c r="B19120">
        <v>11</v>
      </c>
      <c r="C19120">
        <v>23</v>
      </c>
      <c r="D19120" t="s">
        <v>324</v>
      </c>
      <c r="E19120" t="s">
        <v>2749</v>
      </c>
      <c r="F19120" t="s">
        <v>2853</v>
      </c>
      <c r="G19120">
        <v>0.1</v>
      </c>
      <c r="H19120">
        <v>0</v>
      </c>
      <c r="I19120">
        <v>0.1</v>
      </c>
      <c r="J19120">
        <v>0</v>
      </c>
      <c r="K19120">
        <v>1.2499999998835847</v>
      </c>
      <c r="L19120">
        <v>1.6333333332440816</v>
      </c>
      <c r="M19120">
        <v>0.38333333336049691</v>
      </c>
    </row>
    <row r="19121" spans="1:13" x14ac:dyDescent="0.3">
      <c r="A19121">
        <v>2011</v>
      </c>
      <c r="B19121">
        <v>12</v>
      </c>
      <c r="C19121">
        <v>13</v>
      </c>
      <c r="D19121" t="s">
        <v>344</v>
      </c>
      <c r="E19121" t="s">
        <v>2741</v>
      </c>
      <c r="F19121" t="s">
        <v>2787</v>
      </c>
      <c r="G19121">
        <v>2</v>
      </c>
      <c r="H19121">
        <v>0</v>
      </c>
      <c r="I19121">
        <v>2</v>
      </c>
      <c r="J19121">
        <v>0</v>
      </c>
      <c r="K19121">
        <v>1.2499999998835847</v>
      </c>
      <c r="L19121">
        <v>2.25</v>
      </c>
      <c r="M19121">
        <v>1.0000000001164153</v>
      </c>
    </row>
    <row r="19122" spans="1:13" x14ac:dyDescent="0.3">
      <c r="A19122">
        <v>2012</v>
      </c>
      <c r="B19122">
        <v>1</v>
      </c>
      <c r="C19122">
        <v>8</v>
      </c>
      <c r="D19122" t="s">
        <v>370</v>
      </c>
      <c r="E19122" t="s">
        <v>2741</v>
      </c>
      <c r="F19122" t="s">
        <v>2741</v>
      </c>
      <c r="G19122">
        <v>1.5</v>
      </c>
      <c r="H19122">
        <v>0</v>
      </c>
      <c r="I19122">
        <v>1.5</v>
      </c>
      <c r="J19122">
        <v>0</v>
      </c>
      <c r="K19122">
        <v>1.2499999998835847</v>
      </c>
      <c r="L19122">
        <v>1.8999999999068677</v>
      </c>
      <c r="M19122">
        <v>0.65000000002328306</v>
      </c>
    </row>
    <row r="19123" spans="1:13" x14ac:dyDescent="0.3">
      <c r="A19123">
        <v>2012</v>
      </c>
      <c r="B19123">
        <v>1</v>
      </c>
      <c r="C19123">
        <v>25</v>
      </c>
      <c r="D19123" t="s">
        <v>387</v>
      </c>
      <c r="E19123" t="s">
        <v>2749</v>
      </c>
      <c r="F19123" t="s">
        <v>2806</v>
      </c>
      <c r="G19123">
        <v>1.1000000000000001</v>
      </c>
      <c r="H19123">
        <v>0</v>
      </c>
      <c r="I19123">
        <v>1.1000000000000001</v>
      </c>
      <c r="J19123">
        <v>0</v>
      </c>
      <c r="K19123">
        <v>1.2499999998835847</v>
      </c>
      <c r="L19123">
        <v>1.6166666665230878</v>
      </c>
      <c r="M19123">
        <v>0.36666666663950309</v>
      </c>
    </row>
    <row r="19124" spans="1:13" x14ac:dyDescent="0.3">
      <c r="A19124">
        <v>2012</v>
      </c>
      <c r="B19124">
        <v>4</v>
      </c>
      <c r="C19124">
        <v>6</v>
      </c>
      <c r="D19124" t="s">
        <v>459</v>
      </c>
      <c r="E19124" t="s">
        <v>2741</v>
      </c>
      <c r="F19124" t="s">
        <v>2767</v>
      </c>
      <c r="G19124">
        <v>0.5</v>
      </c>
      <c r="H19124">
        <v>0</v>
      </c>
      <c r="I19124">
        <v>0</v>
      </c>
      <c r="J19124">
        <v>0.5</v>
      </c>
      <c r="K19124">
        <v>1.2499999998835847</v>
      </c>
      <c r="L19124">
        <v>2.2999999999883585</v>
      </c>
      <c r="M19124">
        <v>1.0500000001047738</v>
      </c>
    </row>
    <row r="19125" spans="1:13" x14ac:dyDescent="0.3">
      <c r="A19125">
        <v>2012</v>
      </c>
      <c r="B19125">
        <v>4</v>
      </c>
      <c r="C19125">
        <v>20</v>
      </c>
      <c r="D19125" t="s">
        <v>473</v>
      </c>
      <c r="E19125" t="s">
        <v>2745</v>
      </c>
      <c r="F19125" t="s">
        <v>2751</v>
      </c>
      <c r="G19125">
        <v>0.05</v>
      </c>
      <c r="H19125">
        <v>0.05</v>
      </c>
      <c r="I19125">
        <v>0</v>
      </c>
      <c r="J19125">
        <v>0</v>
      </c>
      <c r="K19125">
        <v>1.2499999998835847</v>
      </c>
      <c r="L19125">
        <v>9.1666666666860692</v>
      </c>
      <c r="M19125">
        <v>7.9166666668024845</v>
      </c>
    </row>
    <row r="19126" spans="1:13" x14ac:dyDescent="0.3">
      <c r="A19126">
        <v>2012</v>
      </c>
      <c r="B19126">
        <v>5</v>
      </c>
      <c r="C19126">
        <v>2</v>
      </c>
      <c r="D19126" t="s">
        <v>485</v>
      </c>
      <c r="E19126" t="s">
        <v>2743</v>
      </c>
      <c r="F19126" t="s">
        <v>2823</v>
      </c>
      <c r="G19126">
        <v>0.02</v>
      </c>
      <c r="H19126">
        <v>0</v>
      </c>
      <c r="I19126">
        <v>0.02</v>
      </c>
      <c r="J19126">
        <v>0</v>
      </c>
      <c r="K19126">
        <v>1.2499999998835847</v>
      </c>
      <c r="L19126">
        <v>1.6666666666860692</v>
      </c>
      <c r="M19126">
        <v>0.41666666680248454</v>
      </c>
    </row>
    <row r="19127" spans="1:13" x14ac:dyDescent="0.3">
      <c r="A19127">
        <v>2012</v>
      </c>
      <c r="B19127">
        <v>12</v>
      </c>
      <c r="C19127">
        <v>28</v>
      </c>
      <c r="D19127" t="s">
        <v>620</v>
      </c>
      <c r="E19127" t="s">
        <v>2754</v>
      </c>
      <c r="F19127" t="s">
        <v>2755</v>
      </c>
      <c r="G19127">
        <v>1.5</v>
      </c>
      <c r="H19127">
        <v>0</v>
      </c>
      <c r="I19127">
        <v>1.5</v>
      </c>
      <c r="J19127">
        <v>0</v>
      </c>
      <c r="K19127">
        <v>1.2499999998835847</v>
      </c>
      <c r="L19127">
        <v>1.8333333331975155</v>
      </c>
      <c r="M19127">
        <v>0.58333333331393078</v>
      </c>
    </row>
    <row r="19128" spans="1:13" x14ac:dyDescent="0.3">
      <c r="A19128">
        <v>2013</v>
      </c>
      <c r="B19128">
        <v>1</v>
      </c>
      <c r="C19128">
        <v>4</v>
      </c>
      <c r="D19128" t="s">
        <v>627</v>
      </c>
      <c r="E19128" t="s">
        <v>2745</v>
      </c>
      <c r="F19128" t="s">
        <v>2781</v>
      </c>
      <c r="G19128">
        <v>0.12</v>
      </c>
      <c r="H19128">
        <v>0</v>
      </c>
      <c r="I19128">
        <v>0.12</v>
      </c>
      <c r="J19128">
        <v>0</v>
      </c>
      <c r="K19128">
        <v>1.2499999998835847</v>
      </c>
      <c r="L19128">
        <v>1.3333333333139308</v>
      </c>
      <c r="M19128">
        <v>8.3333333430346102E-2</v>
      </c>
    </row>
    <row r="19129" spans="1:13" x14ac:dyDescent="0.3">
      <c r="A19129">
        <v>2013</v>
      </c>
      <c r="B19129">
        <v>1</v>
      </c>
      <c r="C19129">
        <v>12</v>
      </c>
      <c r="D19129" t="s">
        <v>635</v>
      </c>
      <c r="E19129" t="s">
        <v>2747</v>
      </c>
      <c r="F19129" t="s">
        <v>2929</v>
      </c>
      <c r="G19129">
        <v>1.3</v>
      </c>
      <c r="H19129">
        <v>0</v>
      </c>
      <c r="I19129">
        <v>1.3</v>
      </c>
      <c r="J19129">
        <v>0</v>
      </c>
      <c r="K19129">
        <v>1.2499999998835847</v>
      </c>
      <c r="L19129">
        <v>2.25</v>
      </c>
      <c r="M19129">
        <v>1.0000000001164153</v>
      </c>
    </row>
    <row r="19130" spans="1:13" x14ac:dyDescent="0.3">
      <c r="A19130">
        <v>2013</v>
      </c>
      <c r="B19130">
        <v>1</v>
      </c>
      <c r="C19130">
        <v>30</v>
      </c>
      <c r="D19130" t="s">
        <v>653</v>
      </c>
      <c r="E19130" t="s">
        <v>2743</v>
      </c>
      <c r="F19130" t="s">
        <v>2817</v>
      </c>
      <c r="G19130">
        <v>0.01</v>
      </c>
      <c r="H19130">
        <v>0</v>
      </c>
      <c r="I19130">
        <v>0</v>
      </c>
      <c r="J19130">
        <v>0.01</v>
      </c>
      <c r="K19130">
        <v>1.2499999998835847</v>
      </c>
      <c r="L19130">
        <v>1.2499999998835847</v>
      </c>
      <c r="M19130">
        <v>0</v>
      </c>
    </row>
    <row r="19131" spans="1:13" x14ac:dyDescent="0.3">
      <c r="A19131">
        <v>2013</v>
      </c>
      <c r="B19131">
        <v>1</v>
      </c>
      <c r="C19131">
        <v>30</v>
      </c>
      <c r="D19131" t="s">
        <v>653</v>
      </c>
      <c r="E19131" t="s">
        <v>2752</v>
      </c>
      <c r="F19131" t="s">
        <v>2863</v>
      </c>
      <c r="G19131">
        <v>3</v>
      </c>
      <c r="H19131">
        <v>0</v>
      </c>
      <c r="I19131">
        <v>3</v>
      </c>
      <c r="J19131">
        <v>0</v>
      </c>
      <c r="K19131">
        <v>1.2499999998835847</v>
      </c>
      <c r="L19131">
        <v>1.4666666665580124</v>
      </c>
      <c r="M19131">
        <v>0.21666666667442769</v>
      </c>
    </row>
    <row r="19132" spans="1:13" x14ac:dyDescent="0.3">
      <c r="A19132">
        <v>2013</v>
      </c>
      <c r="B19132">
        <v>2</v>
      </c>
      <c r="C19132">
        <v>2</v>
      </c>
      <c r="D19132" t="s">
        <v>656</v>
      </c>
      <c r="E19132" t="s">
        <v>2749</v>
      </c>
      <c r="F19132" t="s">
        <v>2852</v>
      </c>
      <c r="G19132">
        <v>3.1</v>
      </c>
      <c r="H19132">
        <v>0</v>
      </c>
      <c r="I19132">
        <v>1.1000000000000001</v>
      </c>
      <c r="J19132">
        <v>2</v>
      </c>
      <c r="K19132">
        <v>1.2499999998835847</v>
      </c>
      <c r="L19132">
        <v>1.6999999999534339</v>
      </c>
      <c r="M19132">
        <v>0.45000000006984919</v>
      </c>
    </row>
    <row r="19133" spans="1:13" x14ac:dyDescent="0.3">
      <c r="A19133">
        <v>2013</v>
      </c>
      <c r="B19133">
        <v>2</v>
      </c>
      <c r="C19133">
        <v>9</v>
      </c>
      <c r="D19133" t="s">
        <v>663</v>
      </c>
      <c r="E19133" t="s">
        <v>2752</v>
      </c>
      <c r="F19133" t="s">
        <v>2841</v>
      </c>
      <c r="G19133">
        <v>0.3</v>
      </c>
      <c r="H19133">
        <v>0.3</v>
      </c>
      <c r="I19133">
        <v>0</v>
      </c>
      <c r="J19133">
        <v>0</v>
      </c>
      <c r="K19133">
        <v>1.2499999998835847</v>
      </c>
      <c r="L19133">
        <v>1.9999999998835847</v>
      </c>
      <c r="M19133">
        <v>0.75</v>
      </c>
    </row>
    <row r="19134" spans="1:13" x14ac:dyDescent="0.3">
      <c r="A19134">
        <v>2013</v>
      </c>
      <c r="B19134">
        <v>2</v>
      </c>
      <c r="C19134">
        <v>25</v>
      </c>
      <c r="D19134" t="s">
        <v>679</v>
      </c>
      <c r="E19134" t="s">
        <v>2743</v>
      </c>
      <c r="F19134" t="s">
        <v>2759</v>
      </c>
      <c r="G19134">
        <v>6.0000000000000005E-2</v>
      </c>
      <c r="H19134">
        <v>0.01</v>
      </c>
      <c r="I19134">
        <v>0.05</v>
      </c>
      <c r="J19134">
        <v>0</v>
      </c>
      <c r="K19134">
        <v>1.2499999998835847</v>
      </c>
      <c r="L19134">
        <v>3.9999999999417923</v>
      </c>
      <c r="M19134">
        <v>2.7500000000582077</v>
      </c>
    </row>
    <row r="19135" spans="1:13" x14ac:dyDescent="0.3">
      <c r="A19135">
        <v>2013</v>
      </c>
      <c r="B19135">
        <v>2</v>
      </c>
      <c r="C19135">
        <v>26</v>
      </c>
      <c r="D19135" t="s">
        <v>680</v>
      </c>
      <c r="E19135" t="s">
        <v>2745</v>
      </c>
      <c r="F19135" t="s">
        <v>2761</v>
      </c>
      <c r="G19135">
        <v>0.1</v>
      </c>
      <c r="H19135">
        <v>0</v>
      </c>
      <c r="I19135">
        <v>0.1</v>
      </c>
      <c r="J19135">
        <v>0</v>
      </c>
      <c r="K19135">
        <v>1.2499999998835847</v>
      </c>
      <c r="L19135">
        <v>2.3999999999650754</v>
      </c>
      <c r="M19135">
        <v>1.1500000000814907</v>
      </c>
    </row>
    <row r="19136" spans="1:13" x14ac:dyDescent="0.3">
      <c r="A19136">
        <v>2013</v>
      </c>
      <c r="B19136">
        <v>3</v>
      </c>
      <c r="C19136">
        <v>20</v>
      </c>
      <c r="D19136" t="s">
        <v>702</v>
      </c>
      <c r="E19136" t="s">
        <v>2773</v>
      </c>
      <c r="F19136" t="s">
        <v>2774</v>
      </c>
      <c r="G19136">
        <v>0.5</v>
      </c>
      <c r="H19136">
        <v>0</v>
      </c>
      <c r="I19136">
        <v>0.5</v>
      </c>
      <c r="J19136">
        <v>0</v>
      </c>
      <c r="K19136">
        <v>1.2499999998835847</v>
      </c>
      <c r="L19136">
        <v>1.9166666666278616</v>
      </c>
      <c r="M19136">
        <v>0.66666666674427688</v>
      </c>
    </row>
    <row r="19137" spans="1:13" x14ac:dyDescent="0.3">
      <c r="A19137">
        <v>2013</v>
      </c>
      <c r="B19137">
        <v>11</v>
      </c>
      <c r="C19137">
        <v>15</v>
      </c>
      <c r="D19137" t="s">
        <v>834</v>
      </c>
      <c r="E19137" t="s">
        <v>2745</v>
      </c>
      <c r="F19137" t="s">
        <v>2824</v>
      </c>
      <c r="G19137">
        <v>0.01</v>
      </c>
      <c r="H19137">
        <v>0</v>
      </c>
      <c r="I19137">
        <v>0.01</v>
      </c>
      <c r="J19137">
        <v>0</v>
      </c>
      <c r="K19137">
        <v>1.2499999998835847</v>
      </c>
      <c r="L19137">
        <v>2.066666666592937</v>
      </c>
      <c r="M19137">
        <v>0.81666666670935228</v>
      </c>
    </row>
    <row r="19138" spans="1:13" x14ac:dyDescent="0.3">
      <c r="A19138">
        <v>2013</v>
      </c>
      <c r="B19138">
        <v>11</v>
      </c>
      <c r="C19138">
        <v>18</v>
      </c>
      <c r="D19138" t="s">
        <v>837</v>
      </c>
      <c r="E19138" t="s">
        <v>2745</v>
      </c>
      <c r="F19138" t="s">
        <v>2865</v>
      </c>
      <c r="G19138">
        <v>1.1000000000000001</v>
      </c>
      <c r="H19138">
        <v>0</v>
      </c>
      <c r="I19138">
        <v>1.1000000000000001</v>
      </c>
      <c r="J19138">
        <v>0</v>
      </c>
      <c r="K19138">
        <v>1.2499999998835847</v>
      </c>
      <c r="L19138">
        <v>2.2166666665580124</v>
      </c>
      <c r="M19138">
        <v>0.96666666667442769</v>
      </c>
    </row>
    <row r="19139" spans="1:13" x14ac:dyDescent="0.3">
      <c r="A19139">
        <v>2013</v>
      </c>
      <c r="B19139">
        <v>12</v>
      </c>
      <c r="C19139">
        <v>4</v>
      </c>
      <c r="D19139" t="s">
        <v>853</v>
      </c>
      <c r="E19139" t="s">
        <v>2749</v>
      </c>
      <c r="F19139" t="s">
        <v>2849</v>
      </c>
      <c r="G19139">
        <v>1</v>
      </c>
      <c r="H19139">
        <v>0</v>
      </c>
      <c r="I19139">
        <v>1</v>
      </c>
      <c r="J19139">
        <v>0</v>
      </c>
      <c r="K19139">
        <v>1.2499999998835847</v>
      </c>
      <c r="L19139">
        <v>1.5</v>
      </c>
      <c r="M19139">
        <v>0.25000000011641532</v>
      </c>
    </row>
    <row r="19140" spans="1:13" x14ac:dyDescent="0.3">
      <c r="A19140">
        <v>2013</v>
      </c>
      <c r="B19140">
        <v>12</v>
      </c>
      <c r="C19140">
        <v>6</v>
      </c>
      <c r="D19140" t="s">
        <v>855</v>
      </c>
      <c r="E19140" t="s">
        <v>2743</v>
      </c>
      <c r="F19140" t="s">
        <v>2816</v>
      </c>
      <c r="G19140">
        <v>1</v>
      </c>
      <c r="H19140">
        <v>0</v>
      </c>
      <c r="I19140">
        <v>1</v>
      </c>
      <c r="J19140">
        <v>0</v>
      </c>
      <c r="K19140">
        <v>1.2499999998835847</v>
      </c>
      <c r="L19140">
        <v>1.5833333332557231</v>
      </c>
      <c r="M19140">
        <v>0.33333333337213844</v>
      </c>
    </row>
    <row r="19141" spans="1:13" x14ac:dyDescent="0.3">
      <c r="A19141">
        <v>2013</v>
      </c>
      <c r="B19141">
        <v>12</v>
      </c>
      <c r="C19141">
        <v>27</v>
      </c>
      <c r="D19141" t="s">
        <v>876</v>
      </c>
      <c r="E19141" t="s">
        <v>2749</v>
      </c>
      <c r="F19141" t="s">
        <v>2910</v>
      </c>
      <c r="G19141">
        <v>0.01</v>
      </c>
      <c r="H19141">
        <v>0</v>
      </c>
      <c r="I19141">
        <v>0.01</v>
      </c>
      <c r="J19141">
        <v>0</v>
      </c>
      <c r="K19141">
        <v>1.2499999998835847</v>
      </c>
      <c r="L19141">
        <v>1.5</v>
      </c>
      <c r="M19141">
        <v>0.25000000011641532</v>
      </c>
    </row>
    <row r="19142" spans="1:13" x14ac:dyDescent="0.3">
      <c r="A19142">
        <v>2014</v>
      </c>
      <c r="B19142">
        <v>1</v>
      </c>
      <c r="C19142">
        <v>16</v>
      </c>
      <c r="D19142" t="s">
        <v>896</v>
      </c>
      <c r="E19142" t="s">
        <v>2743</v>
      </c>
      <c r="F19142" t="s">
        <v>2744</v>
      </c>
      <c r="G19142">
        <v>0.1</v>
      </c>
      <c r="H19142">
        <v>0</v>
      </c>
      <c r="I19142">
        <v>0</v>
      </c>
      <c r="J19142">
        <v>0.1</v>
      </c>
      <c r="K19142">
        <v>1.2499999998835847</v>
      </c>
      <c r="L19142">
        <v>26.383333333244082</v>
      </c>
      <c r="M19142">
        <v>25.133333333360497</v>
      </c>
    </row>
    <row r="19143" spans="1:13" x14ac:dyDescent="0.3">
      <c r="A19143">
        <v>2014</v>
      </c>
      <c r="B19143">
        <v>1</v>
      </c>
      <c r="C19143">
        <v>31</v>
      </c>
      <c r="D19143" t="s">
        <v>911</v>
      </c>
      <c r="E19143" t="s">
        <v>2743</v>
      </c>
      <c r="F19143" t="s">
        <v>2861</v>
      </c>
      <c r="G19143">
        <v>1.5</v>
      </c>
      <c r="H19143">
        <v>0</v>
      </c>
      <c r="I19143">
        <v>0</v>
      </c>
      <c r="J19143">
        <v>1.5</v>
      </c>
      <c r="K19143">
        <v>1.2499999998835847</v>
      </c>
      <c r="L19143">
        <v>2.0833333333139308</v>
      </c>
      <c r="M19143">
        <v>0.8333333334303461</v>
      </c>
    </row>
    <row r="19144" spans="1:13" x14ac:dyDescent="0.3">
      <c r="A19144">
        <v>2014</v>
      </c>
      <c r="B19144">
        <v>1</v>
      </c>
      <c r="C19144">
        <v>31</v>
      </c>
      <c r="D19144" t="s">
        <v>911</v>
      </c>
      <c r="E19144" t="s">
        <v>2741</v>
      </c>
      <c r="F19144" t="s">
        <v>2917</v>
      </c>
      <c r="G19144">
        <v>1</v>
      </c>
      <c r="H19144">
        <v>1</v>
      </c>
      <c r="I19144">
        <v>0</v>
      </c>
      <c r="J19144">
        <v>0</v>
      </c>
      <c r="K19144">
        <v>1.2499999998835847</v>
      </c>
      <c r="L19144">
        <v>1.6666666666860692</v>
      </c>
      <c r="M19144">
        <v>0.41666666680248454</v>
      </c>
    </row>
    <row r="19145" spans="1:13" x14ac:dyDescent="0.3">
      <c r="A19145">
        <v>2014</v>
      </c>
      <c r="B19145">
        <v>2</v>
      </c>
      <c r="C19145">
        <v>9</v>
      </c>
      <c r="D19145" t="s">
        <v>920</v>
      </c>
      <c r="E19145" t="s">
        <v>2745</v>
      </c>
      <c r="F19145" t="s">
        <v>2764</v>
      </c>
      <c r="G19145">
        <v>0.1</v>
      </c>
      <c r="H19145">
        <v>0</v>
      </c>
      <c r="I19145">
        <v>0.1</v>
      </c>
      <c r="J19145">
        <v>0</v>
      </c>
      <c r="K19145">
        <v>1.2499999998835847</v>
      </c>
      <c r="L19145">
        <v>1.8666666666395031</v>
      </c>
      <c r="M19145">
        <v>0.61666666675591841</v>
      </c>
    </row>
    <row r="19146" spans="1:13" x14ac:dyDescent="0.3">
      <c r="A19146">
        <v>2014</v>
      </c>
      <c r="B19146">
        <v>2</v>
      </c>
      <c r="C19146">
        <v>22</v>
      </c>
      <c r="D19146" t="s">
        <v>933</v>
      </c>
      <c r="E19146" t="s">
        <v>2773</v>
      </c>
      <c r="F19146" t="s">
        <v>2774</v>
      </c>
      <c r="G19146">
        <v>0.01</v>
      </c>
      <c r="H19146">
        <v>0</v>
      </c>
      <c r="I19146">
        <v>0.01</v>
      </c>
      <c r="J19146">
        <v>0</v>
      </c>
      <c r="K19146">
        <v>1.2499999998835847</v>
      </c>
      <c r="L19146">
        <v>1.9999999998835847</v>
      </c>
      <c r="M19146">
        <v>0.75</v>
      </c>
    </row>
    <row r="19147" spans="1:13" x14ac:dyDescent="0.3">
      <c r="A19147">
        <v>2014</v>
      </c>
      <c r="B19147">
        <v>3</v>
      </c>
      <c r="C19147">
        <v>1</v>
      </c>
      <c r="D19147" t="s">
        <v>940</v>
      </c>
      <c r="E19147" t="s">
        <v>2745</v>
      </c>
      <c r="F19147" t="s">
        <v>2764</v>
      </c>
      <c r="G19147">
        <v>6.3000000000000007</v>
      </c>
      <c r="H19147">
        <v>0</v>
      </c>
      <c r="I19147">
        <v>6.3000000000000007</v>
      </c>
      <c r="J19147">
        <v>0</v>
      </c>
      <c r="K19147">
        <v>1.2499999998835847</v>
      </c>
      <c r="L19147">
        <v>1.96666666661622</v>
      </c>
      <c r="M19147">
        <v>0.71666666673263535</v>
      </c>
    </row>
    <row r="19148" spans="1:13" x14ac:dyDescent="0.3">
      <c r="A19148">
        <v>2014</v>
      </c>
      <c r="B19148">
        <v>3</v>
      </c>
      <c r="C19148">
        <v>4</v>
      </c>
      <c r="D19148" t="s">
        <v>943</v>
      </c>
      <c r="E19148" t="s">
        <v>2749</v>
      </c>
      <c r="F19148" t="s">
        <v>2904</v>
      </c>
      <c r="G19148">
        <v>0.05</v>
      </c>
      <c r="H19148">
        <v>0</v>
      </c>
      <c r="I19148">
        <v>0.05</v>
      </c>
      <c r="J19148">
        <v>0</v>
      </c>
      <c r="K19148">
        <v>1.2499999998835847</v>
      </c>
      <c r="L19148">
        <v>1.5</v>
      </c>
      <c r="M19148">
        <v>0.25000000011641532</v>
      </c>
    </row>
    <row r="19149" spans="1:13" x14ac:dyDescent="0.3">
      <c r="A19149">
        <v>2014</v>
      </c>
      <c r="B19149">
        <v>4</v>
      </c>
      <c r="C19149">
        <v>1</v>
      </c>
      <c r="D19149" t="s">
        <v>971</v>
      </c>
      <c r="E19149" t="s">
        <v>2773</v>
      </c>
      <c r="F19149" t="s">
        <v>2891</v>
      </c>
      <c r="G19149">
        <v>0.06</v>
      </c>
      <c r="H19149">
        <v>0</v>
      </c>
      <c r="I19149">
        <v>0.06</v>
      </c>
      <c r="J19149">
        <v>0</v>
      </c>
      <c r="K19149">
        <v>1.2499999998835847</v>
      </c>
      <c r="L19149">
        <v>1.4166666665696539</v>
      </c>
      <c r="M19149">
        <v>0.16666666668606922</v>
      </c>
    </row>
    <row r="19150" spans="1:13" x14ac:dyDescent="0.3">
      <c r="A19150">
        <v>2014</v>
      </c>
      <c r="B19150">
        <v>4</v>
      </c>
      <c r="C19150">
        <v>2</v>
      </c>
      <c r="D19150" t="s">
        <v>972</v>
      </c>
      <c r="E19150" t="s">
        <v>2773</v>
      </c>
      <c r="F19150" t="s">
        <v>2774</v>
      </c>
      <c r="G19150">
        <v>0.01</v>
      </c>
      <c r="H19150">
        <v>0.01</v>
      </c>
      <c r="I19150">
        <v>0</v>
      </c>
      <c r="J19150">
        <v>0</v>
      </c>
      <c r="K19150">
        <v>1.2499999998835847</v>
      </c>
      <c r="L19150">
        <v>2.6666666666278616</v>
      </c>
      <c r="M19150">
        <v>1.4166666667442769</v>
      </c>
    </row>
    <row r="19151" spans="1:13" x14ac:dyDescent="0.3">
      <c r="A19151">
        <v>2014</v>
      </c>
      <c r="B19151">
        <v>4</v>
      </c>
      <c r="C19151">
        <v>17</v>
      </c>
      <c r="D19151" t="s">
        <v>987</v>
      </c>
      <c r="E19151" t="s">
        <v>2752</v>
      </c>
      <c r="F19151" t="s">
        <v>2752</v>
      </c>
      <c r="G19151">
        <v>0.03</v>
      </c>
      <c r="H19151">
        <v>0</v>
      </c>
      <c r="I19151">
        <v>0.03</v>
      </c>
      <c r="J19151">
        <v>0</v>
      </c>
      <c r="K19151">
        <v>1.2499999998835847</v>
      </c>
      <c r="L19151">
        <v>1.5833333332557231</v>
      </c>
      <c r="M19151">
        <v>0.33333333337213844</v>
      </c>
    </row>
    <row r="19152" spans="1:13" x14ac:dyDescent="0.3">
      <c r="A19152">
        <v>2014</v>
      </c>
      <c r="B19152">
        <v>10</v>
      </c>
      <c r="C19152">
        <v>9</v>
      </c>
      <c r="D19152" t="s">
        <v>1056</v>
      </c>
      <c r="E19152" t="s">
        <v>2752</v>
      </c>
      <c r="F19152" t="s">
        <v>2944</v>
      </c>
      <c r="G19152">
        <v>1</v>
      </c>
      <c r="H19152">
        <v>0.9</v>
      </c>
      <c r="I19152">
        <v>0</v>
      </c>
      <c r="J19152">
        <v>0.1</v>
      </c>
      <c r="K19152">
        <v>1.2499999998835847</v>
      </c>
      <c r="L19152">
        <v>1.7499999999417923</v>
      </c>
      <c r="M19152">
        <v>0.50000000005820766</v>
      </c>
    </row>
    <row r="19153" spans="1:13" x14ac:dyDescent="0.3">
      <c r="A19153">
        <v>2014</v>
      </c>
      <c r="B19153">
        <v>12</v>
      </c>
      <c r="C19153">
        <v>6</v>
      </c>
      <c r="D19153" t="s">
        <v>1114</v>
      </c>
      <c r="E19153" t="s">
        <v>2749</v>
      </c>
      <c r="F19153" t="s">
        <v>2855</v>
      </c>
      <c r="G19153">
        <v>0.02</v>
      </c>
      <c r="H19153">
        <v>0</v>
      </c>
      <c r="I19153">
        <v>0.02</v>
      </c>
      <c r="J19153">
        <v>0</v>
      </c>
      <c r="K19153">
        <v>1.2499999998835847</v>
      </c>
      <c r="L19153">
        <v>1.3333333333139308</v>
      </c>
      <c r="M19153">
        <v>8.3333333430346102E-2</v>
      </c>
    </row>
    <row r="19154" spans="1:13" x14ac:dyDescent="0.3">
      <c r="A19154">
        <v>2015</v>
      </c>
      <c r="B19154">
        <v>1</v>
      </c>
      <c r="C19154">
        <v>29</v>
      </c>
      <c r="D19154" t="s">
        <v>1168</v>
      </c>
      <c r="E19154" t="s">
        <v>2743</v>
      </c>
      <c r="F19154" t="s">
        <v>2861</v>
      </c>
      <c r="G19154">
        <v>5.5</v>
      </c>
      <c r="H19154">
        <v>2.5</v>
      </c>
      <c r="I19154">
        <v>3</v>
      </c>
      <c r="J19154">
        <v>0</v>
      </c>
      <c r="K19154">
        <v>1.2499999998835847</v>
      </c>
      <c r="L19154">
        <v>111.73333333327901</v>
      </c>
      <c r="M19154">
        <v>110.48333333339542</v>
      </c>
    </row>
    <row r="19155" spans="1:13" x14ac:dyDescent="0.3">
      <c r="A19155">
        <v>2015</v>
      </c>
      <c r="B19155">
        <v>2</v>
      </c>
      <c r="C19155">
        <v>18</v>
      </c>
      <c r="D19155" t="s">
        <v>1188</v>
      </c>
      <c r="E19155" t="s">
        <v>2749</v>
      </c>
      <c r="F19155" t="s">
        <v>2959</v>
      </c>
      <c r="G19155">
        <v>0.5</v>
      </c>
      <c r="H19155">
        <v>0</v>
      </c>
      <c r="I19155">
        <v>0.5</v>
      </c>
      <c r="J19155">
        <v>0</v>
      </c>
      <c r="K19155">
        <v>1.2499999998835847</v>
      </c>
      <c r="L19155">
        <v>1.4833333332790062</v>
      </c>
      <c r="M19155">
        <v>0.2333333333954215</v>
      </c>
    </row>
    <row r="19156" spans="1:13" x14ac:dyDescent="0.3">
      <c r="A19156">
        <v>2015</v>
      </c>
      <c r="B19156">
        <v>3</v>
      </c>
      <c r="C19156">
        <v>2</v>
      </c>
      <c r="D19156" t="s">
        <v>1200</v>
      </c>
      <c r="E19156" t="s">
        <v>2743</v>
      </c>
      <c r="F19156" t="s">
        <v>2816</v>
      </c>
      <c r="G19156">
        <v>0.1</v>
      </c>
      <c r="H19156">
        <v>0.1</v>
      </c>
      <c r="I19156">
        <v>0</v>
      </c>
      <c r="J19156">
        <v>0</v>
      </c>
      <c r="K19156">
        <v>1.2499999998835847</v>
      </c>
      <c r="L19156">
        <v>33.166666666686069</v>
      </c>
      <c r="M19156">
        <v>31.916666666802485</v>
      </c>
    </row>
    <row r="19157" spans="1:13" x14ac:dyDescent="0.3">
      <c r="A19157">
        <v>2015</v>
      </c>
      <c r="B19157">
        <v>3</v>
      </c>
      <c r="C19157">
        <v>3</v>
      </c>
      <c r="D19157" t="s">
        <v>1201</v>
      </c>
      <c r="E19157" t="s">
        <v>2752</v>
      </c>
      <c r="F19157" t="s">
        <v>2847</v>
      </c>
      <c r="G19157">
        <v>0.21000000000000002</v>
      </c>
      <c r="H19157">
        <v>0</v>
      </c>
      <c r="I19157">
        <v>0.21000000000000002</v>
      </c>
      <c r="J19157">
        <v>0</v>
      </c>
      <c r="K19157">
        <v>1.2499999998835847</v>
      </c>
      <c r="L19157">
        <v>2.066666666592937</v>
      </c>
      <c r="M19157">
        <v>0.81666666670935228</v>
      </c>
    </row>
    <row r="19158" spans="1:13" x14ac:dyDescent="0.3">
      <c r="A19158">
        <v>2015</v>
      </c>
      <c r="B19158">
        <v>4</v>
      </c>
      <c r="C19158">
        <v>11</v>
      </c>
      <c r="D19158" t="s">
        <v>1240</v>
      </c>
      <c r="E19158" t="s">
        <v>2749</v>
      </c>
      <c r="F19158" t="s">
        <v>2783</v>
      </c>
      <c r="G19158">
        <v>0.03</v>
      </c>
      <c r="H19158">
        <v>0</v>
      </c>
      <c r="I19158">
        <v>0.03</v>
      </c>
      <c r="J19158">
        <v>0</v>
      </c>
      <c r="K19158">
        <v>1.2499999998835847</v>
      </c>
      <c r="L19158">
        <v>1.5</v>
      </c>
      <c r="M19158">
        <v>0.25000000011641532</v>
      </c>
    </row>
    <row r="19159" spans="1:13" x14ac:dyDescent="0.3">
      <c r="A19159">
        <v>2015</v>
      </c>
      <c r="B19159">
        <v>10</v>
      </c>
      <c r="C19159">
        <v>11</v>
      </c>
      <c r="D19159" t="s">
        <v>1359</v>
      </c>
      <c r="E19159" t="s">
        <v>2752</v>
      </c>
      <c r="F19159" t="s">
        <v>2752</v>
      </c>
      <c r="G19159">
        <v>0.1</v>
      </c>
      <c r="H19159">
        <v>0.1</v>
      </c>
      <c r="I19159">
        <v>0</v>
      </c>
      <c r="J19159">
        <v>0</v>
      </c>
      <c r="K19159">
        <v>1.2499999998835847</v>
      </c>
      <c r="L19159">
        <v>1.7666666666627862</v>
      </c>
      <c r="M19159">
        <v>0.51666666677920148</v>
      </c>
    </row>
    <row r="19160" spans="1:13" x14ac:dyDescent="0.3">
      <c r="A19160">
        <v>2015</v>
      </c>
      <c r="B19160">
        <v>12</v>
      </c>
      <c r="C19160">
        <v>12</v>
      </c>
      <c r="D19160" t="s">
        <v>1415</v>
      </c>
      <c r="E19160" t="s">
        <v>2741</v>
      </c>
      <c r="F19160" t="s">
        <v>2960</v>
      </c>
      <c r="G19160">
        <v>0.3</v>
      </c>
      <c r="H19160">
        <v>0</v>
      </c>
      <c r="I19160">
        <v>0.3</v>
      </c>
      <c r="J19160">
        <v>0</v>
      </c>
      <c r="K19160">
        <v>1.2499999998835847</v>
      </c>
      <c r="L19160">
        <v>1.4833333332790062</v>
      </c>
      <c r="M19160">
        <v>0.2333333333954215</v>
      </c>
    </row>
    <row r="19161" spans="1:13" x14ac:dyDescent="0.3">
      <c r="A19161">
        <v>2015</v>
      </c>
      <c r="B19161">
        <v>12</v>
      </c>
      <c r="C19161">
        <v>14</v>
      </c>
      <c r="D19161" t="s">
        <v>1417</v>
      </c>
      <c r="E19161" t="s">
        <v>2741</v>
      </c>
      <c r="F19161" t="s">
        <v>2889</v>
      </c>
      <c r="G19161">
        <v>0.05</v>
      </c>
      <c r="H19161">
        <v>0</v>
      </c>
      <c r="I19161">
        <v>0.05</v>
      </c>
      <c r="J19161">
        <v>0</v>
      </c>
      <c r="K19161">
        <v>1.2499999998835847</v>
      </c>
      <c r="L19161">
        <v>4.5</v>
      </c>
      <c r="M19161">
        <v>3.2500000001164153</v>
      </c>
    </row>
    <row r="19162" spans="1:13" x14ac:dyDescent="0.3">
      <c r="A19162">
        <v>2016</v>
      </c>
      <c r="B19162">
        <v>1</v>
      </c>
      <c r="C19162">
        <v>20</v>
      </c>
      <c r="D19162" t="s">
        <v>1454</v>
      </c>
      <c r="E19162" t="s">
        <v>2749</v>
      </c>
      <c r="F19162" t="s">
        <v>2822</v>
      </c>
      <c r="G19162">
        <v>1</v>
      </c>
      <c r="H19162">
        <v>0.1</v>
      </c>
      <c r="I19162">
        <v>0.9</v>
      </c>
      <c r="J19162">
        <v>0</v>
      </c>
      <c r="K19162">
        <v>1.2499999998835847</v>
      </c>
      <c r="L19162">
        <v>1.5</v>
      </c>
      <c r="M19162">
        <v>0.25000000011641532</v>
      </c>
    </row>
    <row r="19163" spans="1:13" x14ac:dyDescent="0.3">
      <c r="A19163">
        <v>2016</v>
      </c>
      <c r="B19163">
        <v>1</v>
      </c>
      <c r="C19163">
        <v>28</v>
      </c>
      <c r="D19163" t="s">
        <v>1462</v>
      </c>
      <c r="E19163" t="s">
        <v>2745</v>
      </c>
      <c r="F19163" t="s">
        <v>2805</v>
      </c>
      <c r="G19163">
        <v>0.64</v>
      </c>
      <c r="H19163">
        <v>0.5</v>
      </c>
      <c r="I19163">
        <v>0.14000000000000001</v>
      </c>
      <c r="J19163">
        <v>0</v>
      </c>
      <c r="K19163">
        <v>1.2499999998835847</v>
      </c>
      <c r="L19163">
        <v>-1463.625</v>
      </c>
      <c r="M19163">
        <v>-1464.8749999998836</v>
      </c>
    </row>
    <row r="19164" spans="1:13" x14ac:dyDescent="0.3">
      <c r="A19164">
        <v>2016</v>
      </c>
      <c r="B19164">
        <v>2</v>
      </c>
      <c r="C19164">
        <v>7</v>
      </c>
      <c r="D19164" t="s">
        <v>1472</v>
      </c>
      <c r="E19164" t="s">
        <v>2745</v>
      </c>
      <c r="F19164" t="s">
        <v>2777</v>
      </c>
      <c r="G19164">
        <v>0.12</v>
      </c>
      <c r="H19164">
        <v>0.12</v>
      </c>
      <c r="I19164">
        <v>0</v>
      </c>
      <c r="J19164">
        <v>0</v>
      </c>
      <c r="K19164">
        <v>1.2499999998835847</v>
      </c>
      <c r="L19164">
        <v>1.4666666665580124</v>
      </c>
      <c r="M19164">
        <v>0.21666666667442769</v>
      </c>
    </row>
    <row r="19165" spans="1:13" x14ac:dyDescent="0.3">
      <c r="A19165">
        <v>2016</v>
      </c>
      <c r="B19165">
        <v>2</v>
      </c>
      <c r="C19165">
        <v>17</v>
      </c>
      <c r="D19165" t="s">
        <v>1482</v>
      </c>
      <c r="E19165" t="s">
        <v>2743</v>
      </c>
      <c r="F19165" t="s">
        <v>2955</v>
      </c>
      <c r="G19165">
        <v>0.56999999999999995</v>
      </c>
      <c r="H19165">
        <v>0.56999999999999995</v>
      </c>
      <c r="I19165">
        <v>0</v>
      </c>
      <c r="J19165">
        <v>0</v>
      </c>
      <c r="K19165">
        <v>1.2499999998835847</v>
      </c>
      <c r="L19165">
        <v>3.0166666665463708</v>
      </c>
      <c r="M19165">
        <v>1.7666666666627862</v>
      </c>
    </row>
    <row r="19166" spans="1:13" x14ac:dyDescent="0.3">
      <c r="A19166">
        <v>2016</v>
      </c>
      <c r="B19166">
        <v>2</v>
      </c>
      <c r="C19166">
        <v>27</v>
      </c>
      <c r="D19166" t="s">
        <v>1492</v>
      </c>
      <c r="E19166" t="s">
        <v>2743</v>
      </c>
      <c r="F19166" t="s">
        <v>2744</v>
      </c>
      <c r="G19166">
        <v>0.6</v>
      </c>
      <c r="H19166">
        <v>0</v>
      </c>
      <c r="I19166">
        <v>0.6</v>
      </c>
      <c r="J19166">
        <v>0</v>
      </c>
      <c r="K19166">
        <v>1.2499999998835847</v>
      </c>
      <c r="L19166">
        <v>2.4999999999417923</v>
      </c>
      <c r="M19166">
        <v>1.2500000000582077</v>
      </c>
    </row>
    <row r="19167" spans="1:13" x14ac:dyDescent="0.3">
      <c r="A19167">
        <v>2016</v>
      </c>
      <c r="B19167">
        <v>3</v>
      </c>
      <c r="C19167">
        <v>20</v>
      </c>
      <c r="D19167" t="s">
        <v>1514</v>
      </c>
      <c r="E19167" t="s">
        <v>2743</v>
      </c>
      <c r="F19167" t="s">
        <v>2744</v>
      </c>
      <c r="G19167">
        <v>3</v>
      </c>
      <c r="H19167">
        <v>0.1</v>
      </c>
      <c r="I19167">
        <v>1.2</v>
      </c>
      <c r="J19167">
        <v>1.7</v>
      </c>
      <c r="K19167">
        <v>1.2499999998835847</v>
      </c>
      <c r="L19167">
        <v>30.199999999953434</v>
      </c>
      <c r="M19167">
        <v>28.950000000069849</v>
      </c>
    </row>
    <row r="19168" spans="1:13" x14ac:dyDescent="0.3">
      <c r="A19168">
        <v>2016</v>
      </c>
      <c r="B19168">
        <v>9</v>
      </c>
      <c r="C19168">
        <v>1</v>
      </c>
      <c r="D19168" t="s">
        <v>1592</v>
      </c>
      <c r="E19168" t="s">
        <v>2997</v>
      </c>
      <c r="F19168" t="s">
        <v>3021</v>
      </c>
      <c r="G19168">
        <v>0.27</v>
      </c>
      <c r="H19168">
        <v>0.22000000000000003</v>
      </c>
      <c r="I19168">
        <v>0.05</v>
      </c>
      <c r="J19168">
        <v>0</v>
      </c>
      <c r="K19168">
        <v>1.2499999998835847</v>
      </c>
      <c r="L19168">
        <v>2.2000000000116415</v>
      </c>
      <c r="M19168">
        <v>0.95000000012805685</v>
      </c>
    </row>
    <row r="19169" spans="1:13" x14ac:dyDescent="0.3">
      <c r="A19169">
        <v>2016</v>
      </c>
      <c r="B19169">
        <v>11</v>
      </c>
      <c r="C19169">
        <v>14</v>
      </c>
      <c r="D19169" t="s">
        <v>1657</v>
      </c>
      <c r="E19169" t="s">
        <v>2749</v>
      </c>
      <c r="F19169" t="s">
        <v>2832</v>
      </c>
      <c r="G19169">
        <v>0.1</v>
      </c>
      <c r="H19169">
        <v>0</v>
      </c>
      <c r="I19169">
        <v>0.1</v>
      </c>
      <c r="J19169">
        <v>0</v>
      </c>
      <c r="K19169">
        <v>1.2499999998835847</v>
      </c>
      <c r="L19169">
        <v>1.7499999999417923</v>
      </c>
      <c r="M19169">
        <v>0.50000000005820766</v>
      </c>
    </row>
    <row r="19170" spans="1:13" x14ac:dyDescent="0.3">
      <c r="A19170">
        <v>2016</v>
      </c>
      <c r="B19170">
        <v>11</v>
      </c>
      <c r="C19170">
        <v>16</v>
      </c>
      <c r="D19170" t="s">
        <v>1659</v>
      </c>
      <c r="E19170" t="s">
        <v>2745</v>
      </c>
      <c r="F19170" t="s">
        <v>2846</v>
      </c>
      <c r="G19170">
        <v>0.52</v>
      </c>
      <c r="H19170">
        <v>0.52</v>
      </c>
      <c r="I19170">
        <v>0</v>
      </c>
      <c r="J19170">
        <v>0</v>
      </c>
      <c r="K19170">
        <v>1.2499999998835847</v>
      </c>
      <c r="L19170">
        <v>50.25</v>
      </c>
      <c r="M19170">
        <v>49.000000000116415</v>
      </c>
    </row>
    <row r="19171" spans="1:13" x14ac:dyDescent="0.3">
      <c r="A19171">
        <v>2016</v>
      </c>
      <c r="B19171">
        <v>12</v>
      </c>
      <c r="C19171">
        <v>18</v>
      </c>
      <c r="D19171" t="s">
        <v>1691</v>
      </c>
      <c r="E19171" t="s">
        <v>2752</v>
      </c>
      <c r="F19171" t="s">
        <v>2815</v>
      </c>
      <c r="G19171">
        <v>0.28999999999999998</v>
      </c>
      <c r="H19171">
        <v>0</v>
      </c>
      <c r="I19171">
        <v>0.28999999999999998</v>
      </c>
      <c r="J19171">
        <v>0</v>
      </c>
      <c r="K19171">
        <v>1.2499999998835847</v>
      </c>
      <c r="L19171">
        <v>1.6499999999650754</v>
      </c>
      <c r="M19171">
        <v>0.40000000008149073</v>
      </c>
    </row>
    <row r="19172" spans="1:13" x14ac:dyDescent="0.3">
      <c r="A19172">
        <v>2016</v>
      </c>
      <c r="B19172">
        <v>12</v>
      </c>
      <c r="C19172">
        <v>26</v>
      </c>
      <c r="D19172" t="s">
        <v>1699</v>
      </c>
      <c r="E19172" t="s">
        <v>2745</v>
      </c>
      <c r="F19172" t="s">
        <v>2824</v>
      </c>
      <c r="G19172">
        <v>1.32</v>
      </c>
      <c r="H19172">
        <v>1.22</v>
      </c>
      <c r="I19172">
        <v>0</v>
      </c>
      <c r="J19172">
        <v>0.1</v>
      </c>
      <c r="K19172">
        <v>1.2499999998835847</v>
      </c>
      <c r="L19172">
        <v>1551.4999999998836</v>
      </c>
      <c r="M19172">
        <v>1550.25</v>
      </c>
    </row>
    <row r="19173" spans="1:13" x14ac:dyDescent="0.3">
      <c r="A19173">
        <v>2017</v>
      </c>
      <c r="B19173">
        <v>1</v>
      </c>
      <c r="C19173">
        <v>1</v>
      </c>
      <c r="D19173" t="s">
        <v>1705</v>
      </c>
      <c r="E19173" t="s">
        <v>2745</v>
      </c>
      <c r="F19173" t="s">
        <v>2751</v>
      </c>
      <c r="G19173">
        <v>0.85</v>
      </c>
      <c r="H19173">
        <v>0</v>
      </c>
      <c r="I19173">
        <v>0.85</v>
      </c>
      <c r="J19173">
        <v>0</v>
      </c>
      <c r="K19173">
        <v>1.2499999998835847</v>
      </c>
      <c r="L19173">
        <v>43.933333333348855</v>
      </c>
      <c r="M19173">
        <v>42.683333333465271</v>
      </c>
    </row>
    <row r="19174" spans="1:13" x14ac:dyDescent="0.3">
      <c r="A19174">
        <v>2017</v>
      </c>
      <c r="B19174">
        <v>1</v>
      </c>
      <c r="C19174">
        <v>1</v>
      </c>
      <c r="D19174" t="s">
        <v>1705</v>
      </c>
      <c r="E19174" t="s">
        <v>2754</v>
      </c>
      <c r="F19174" t="s">
        <v>2927</v>
      </c>
      <c r="G19174">
        <v>0.2</v>
      </c>
      <c r="H19174">
        <v>0</v>
      </c>
      <c r="I19174">
        <v>0.2</v>
      </c>
      <c r="J19174">
        <v>0</v>
      </c>
      <c r="K19174">
        <v>1.2499999998835847</v>
      </c>
      <c r="L19174">
        <v>1.7499999999417923</v>
      </c>
      <c r="M19174">
        <v>0.50000000005820766</v>
      </c>
    </row>
    <row r="19175" spans="1:13" x14ac:dyDescent="0.3">
      <c r="A19175">
        <v>2017</v>
      </c>
      <c r="B19175">
        <v>1</v>
      </c>
      <c r="C19175">
        <v>8</v>
      </c>
      <c r="D19175" t="s">
        <v>1712</v>
      </c>
      <c r="E19175" t="s">
        <v>2752</v>
      </c>
      <c r="F19175" t="s">
        <v>2887</v>
      </c>
      <c r="G19175">
        <v>0.4</v>
      </c>
      <c r="H19175">
        <v>0</v>
      </c>
      <c r="I19175">
        <v>0.4</v>
      </c>
      <c r="J19175">
        <v>0</v>
      </c>
      <c r="K19175">
        <v>1.2499999998835847</v>
      </c>
      <c r="L19175">
        <v>1.5833333332557231</v>
      </c>
      <c r="M19175">
        <v>0.33333333337213844</v>
      </c>
    </row>
    <row r="19176" spans="1:13" x14ac:dyDescent="0.3">
      <c r="A19176">
        <v>2017</v>
      </c>
      <c r="B19176">
        <v>2</v>
      </c>
      <c r="C19176">
        <v>6</v>
      </c>
      <c r="D19176" t="s">
        <v>1741</v>
      </c>
      <c r="E19176" t="s">
        <v>2745</v>
      </c>
      <c r="F19176" t="s">
        <v>2865</v>
      </c>
      <c r="G19176">
        <v>0.5</v>
      </c>
      <c r="H19176">
        <v>0</v>
      </c>
      <c r="I19176">
        <v>0.5</v>
      </c>
      <c r="J19176">
        <v>0</v>
      </c>
      <c r="K19176">
        <v>1.2499999998835847</v>
      </c>
      <c r="L19176">
        <v>566.25</v>
      </c>
      <c r="M19176">
        <v>565.00000000011642</v>
      </c>
    </row>
    <row r="19177" spans="1:13" x14ac:dyDescent="0.3">
      <c r="A19177">
        <v>2017</v>
      </c>
      <c r="B19177">
        <v>3</v>
      </c>
      <c r="C19177">
        <v>7</v>
      </c>
      <c r="D19177" t="s">
        <v>1770</v>
      </c>
      <c r="E19177" t="s">
        <v>2745</v>
      </c>
      <c r="F19177" t="s">
        <v>2751</v>
      </c>
      <c r="G19177">
        <v>1.1000000000000001</v>
      </c>
      <c r="H19177">
        <v>1</v>
      </c>
      <c r="I19177">
        <v>0.1</v>
      </c>
      <c r="J19177">
        <v>0</v>
      </c>
      <c r="K19177">
        <v>1.2499999998835847</v>
      </c>
      <c r="L19177">
        <v>4.5166666665463708</v>
      </c>
      <c r="M19177">
        <v>3.2666666666627862</v>
      </c>
    </row>
    <row r="19178" spans="1:13" x14ac:dyDescent="0.3">
      <c r="A19178">
        <v>2017</v>
      </c>
      <c r="B19178">
        <v>3</v>
      </c>
      <c r="C19178">
        <v>22</v>
      </c>
      <c r="D19178" t="s">
        <v>1785</v>
      </c>
      <c r="E19178" t="s">
        <v>2747</v>
      </c>
      <c r="F19178" t="s">
        <v>2956</v>
      </c>
      <c r="G19178">
        <v>0.1</v>
      </c>
      <c r="H19178">
        <v>0</v>
      </c>
      <c r="I19178">
        <v>0.1</v>
      </c>
      <c r="J19178">
        <v>0</v>
      </c>
      <c r="K19178">
        <v>1.2499999998835847</v>
      </c>
      <c r="L19178">
        <v>1.5</v>
      </c>
      <c r="M19178">
        <v>0.25000000011641532</v>
      </c>
    </row>
    <row r="19179" spans="1:13" x14ac:dyDescent="0.3">
      <c r="A19179">
        <v>2017</v>
      </c>
      <c r="B19179">
        <v>7</v>
      </c>
      <c r="C19179">
        <v>21</v>
      </c>
      <c r="D19179" t="s">
        <v>1855</v>
      </c>
      <c r="E19179" t="s">
        <v>2752</v>
      </c>
      <c r="F19179" t="s">
        <v>2993</v>
      </c>
      <c r="G19179">
        <v>1</v>
      </c>
      <c r="H19179">
        <v>0</v>
      </c>
      <c r="I19179">
        <v>1</v>
      </c>
      <c r="J19179">
        <v>0</v>
      </c>
      <c r="K19179">
        <v>1.2499999998835847</v>
      </c>
      <c r="L19179">
        <v>1.5833333332557231</v>
      </c>
      <c r="M19179">
        <v>0.33333333337213844</v>
      </c>
    </row>
    <row r="19180" spans="1:13" x14ac:dyDescent="0.3">
      <c r="A19180">
        <v>2017</v>
      </c>
      <c r="B19180">
        <v>12</v>
      </c>
      <c r="C19180">
        <v>20</v>
      </c>
      <c r="D19180" t="s">
        <v>1957</v>
      </c>
      <c r="E19180" t="s">
        <v>2754</v>
      </c>
      <c r="F19180" t="s">
        <v>2868</v>
      </c>
      <c r="G19180">
        <v>0.4</v>
      </c>
      <c r="H19180">
        <v>0.4</v>
      </c>
      <c r="I19180">
        <v>0</v>
      </c>
      <c r="J19180">
        <v>0</v>
      </c>
      <c r="K19180">
        <v>1.2499999998835847</v>
      </c>
      <c r="L19180">
        <v>2.25</v>
      </c>
      <c r="M19180">
        <v>1.0000000001164153</v>
      </c>
    </row>
    <row r="19181" spans="1:13" x14ac:dyDescent="0.3">
      <c r="A19181">
        <v>2017</v>
      </c>
      <c r="B19181">
        <v>12</v>
      </c>
      <c r="C19181">
        <v>23</v>
      </c>
      <c r="D19181" t="s">
        <v>1960</v>
      </c>
      <c r="E19181" t="s">
        <v>2752</v>
      </c>
      <c r="F19181" t="s">
        <v>2814</v>
      </c>
      <c r="G19181">
        <v>0.9</v>
      </c>
      <c r="H19181">
        <v>0</v>
      </c>
      <c r="I19181">
        <v>0.9</v>
      </c>
      <c r="J19181">
        <v>0</v>
      </c>
      <c r="K19181">
        <v>1.2499999998835847</v>
      </c>
      <c r="L19181">
        <v>1.4166666665696539</v>
      </c>
      <c r="M19181">
        <v>0.16666666668606922</v>
      </c>
    </row>
    <row r="19182" spans="1:13" x14ac:dyDescent="0.3">
      <c r="A19182">
        <v>2018</v>
      </c>
      <c r="B19182">
        <v>1</v>
      </c>
      <c r="C19182">
        <v>5</v>
      </c>
      <c r="D19182" t="s">
        <v>1973</v>
      </c>
      <c r="E19182" t="s">
        <v>2741</v>
      </c>
      <c r="F19182" t="s">
        <v>2960</v>
      </c>
      <c r="G19182">
        <v>0.2</v>
      </c>
      <c r="H19182">
        <v>0</v>
      </c>
      <c r="I19182">
        <v>0.2</v>
      </c>
      <c r="J19182">
        <v>0</v>
      </c>
      <c r="K19182">
        <v>1.2499999998835847</v>
      </c>
      <c r="L19182">
        <v>1.5166666665463708</v>
      </c>
      <c r="M19182">
        <v>0.26666666666278616</v>
      </c>
    </row>
    <row r="19183" spans="1:13" x14ac:dyDescent="0.3">
      <c r="A19183">
        <v>2018</v>
      </c>
      <c r="B19183">
        <v>2</v>
      </c>
      <c r="C19183">
        <v>6</v>
      </c>
      <c r="D19183" t="s">
        <v>2005</v>
      </c>
      <c r="E19183" t="s">
        <v>2754</v>
      </c>
      <c r="F19183" t="s">
        <v>2755</v>
      </c>
      <c r="G19183">
        <v>7.0000000000000007E-2</v>
      </c>
      <c r="H19183">
        <v>7.0000000000000007E-2</v>
      </c>
      <c r="I19183">
        <v>0</v>
      </c>
      <c r="J19183">
        <v>0</v>
      </c>
      <c r="K19183">
        <v>1.2499999998835847</v>
      </c>
      <c r="L19183">
        <v>9.4999999998835847</v>
      </c>
      <c r="M19183">
        <v>8.25</v>
      </c>
    </row>
    <row r="19184" spans="1:13" x14ac:dyDescent="0.3">
      <c r="A19184">
        <v>2018</v>
      </c>
      <c r="B19184">
        <v>2</v>
      </c>
      <c r="C19184">
        <v>13</v>
      </c>
      <c r="D19184" t="s">
        <v>2012</v>
      </c>
      <c r="E19184" t="s">
        <v>2741</v>
      </c>
      <c r="F19184" t="s">
        <v>2769</v>
      </c>
      <c r="G19184">
        <v>2</v>
      </c>
      <c r="H19184">
        <v>0</v>
      </c>
      <c r="I19184">
        <v>1</v>
      </c>
      <c r="J19184">
        <v>1</v>
      </c>
      <c r="K19184">
        <v>1.2499999998835847</v>
      </c>
      <c r="L19184">
        <v>1.6333333332440816</v>
      </c>
      <c r="M19184">
        <v>0.38333333336049691</v>
      </c>
    </row>
    <row r="19185" spans="1:13" x14ac:dyDescent="0.3">
      <c r="A19185">
        <v>2018</v>
      </c>
      <c r="B19185">
        <v>2</v>
      </c>
      <c r="C19185">
        <v>15</v>
      </c>
      <c r="D19185" t="s">
        <v>2014</v>
      </c>
      <c r="E19185" t="s">
        <v>2745</v>
      </c>
      <c r="F19185" t="s">
        <v>2951</v>
      </c>
      <c r="G19185">
        <v>0.24</v>
      </c>
      <c r="H19185">
        <v>0</v>
      </c>
      <c r="I19185">
        <v>0.24</v>
      </c>
      <c r="J19185">
        <v>0</v>
      </c>
      <c r="K19185">
        <v>1.2499999998835847</v>
      </c>
      <c r="L19185">
        <v>3.3166666666511446</v>
      </c>
      <c r="M19185">
        <v>2.0666666667675599</v>
      </c>
    </row>
    <row r="19186" spans="1:13" x14ac:dyDescent="0.3">
      <c r="A19186">
        <v>2018</v>
      </c>
      <c r="B19186">
        <v>3</v>
      </c>
      <c r="C19186">
        <v>21</v>
      </c>
      <c r="D19186" t="s">
        <v>2048</v>
      </c>
      <c r="E19186" t="s">
        <v>2749</v>
      </c>
      <c r="F19186" t="s">
        <v>2800</v>
      </c>
      <c r="G19186">
        <v>0.60000000000000009</v>
      </c>
      <c r="H19186">
        <v>0.2</v>
      </c>
      <c r="I19186">
        <v>0.4</v>
      </c>
      <c r="J19186">
        <v>0</v>
      </c>
      <c r="K19186">
        <v>1.2499999998835847</v>
      </c>
      <c r="L19186">
        <v>1.5333333332673647</v>
      </c>
      <c r="M19186">
        <v>0.28333333338377997</v>
      </c>
    </row>
    <row r="19187" spans="1:13" x14ac:dyDescent="0.3">
      <c r="A19187">
        <v>2018</v>
      </c>
      <c r="B19187">
        <v>9</v>
      </c>
      <c r="C19187">
        <v>10</v>
      </c>
      <c r="D19187" t="s">
        <v>2161</v>
      </c>
      <c r="E19187" t="s">
        <v>2773</v>
      </c>
      <c r="F19187" t="s">
        <v>2774</v>
      </c>
      <c r="G19187">
        <v>2</v>
      </c>
      <c r="H19187">
        <v>0.5</v>
      </c>
      <c r="I19187">
        <v>1.5</v>
      </c>
      <c r="J19187">
        <v>0</v>
      </c>
      <c r="K19187">
        <v>1.2499999998835847</v>
      </c>
      <c r="L19187">
        <v>2.1666666665696539</v>
      </c>
      <c r="M19187">
        <v>0.91666666668606922</v>
      </c>
    </row>
    <row r="19188" spans="1:13" x14ac:dyDescent="0.3">
      <c r="A19188">
        <v>2018</v>
      </c>
      <c r="B19188">
        <v>10</v>
      </c>
      <c r="C19188">
        <v>12</v>
      </c>
      <c r="D19188" t="s">
        <v>2189</v>
      </c>
      <c r="E19188" t="s">
        <v>2773</v>
      </c>
      <c r="F19188" t="s">
        <v>2774</v>
      </c>
      <c r="G19188">
        <v>0.5</v>
      </c>
      <c r="H19188">
        <v>0</v>
      </c>
      <c r="I19188">
        <v>0.5</v>
      </c>
      <c r="J19188">
        <v>0</v>
      </c>
      <c r="K19188">
        <v>1.2499999998835847</v>
      </c>
      <c r="L19188">
        <v>1.5</v>
      </c>
      <c r="M19188">
        <v>0.25000000011641532</v>
      </c>
    </row>
    <row r="19189" spans="1:13" x14ac:dyDescent="0.3">
      <c r="A19189">
        <v>2018</v>
      </c>
      <c r="B19189">
        <v>11</v>
      </c>
      <c r="C19189">
        <v>25</v>
      </c>
      <c r="D19189" t="s">
        <v>2233</v>
      </c>
      <c r="E19189" t="s">
        <v>2749</v>
      </c>
      <c r="F19189" t="s">
        <v>2768</v>
      </c>
      <c r="G19189">
        <v>0.3</v>
      </c>
      <c r="H19189">
        <v>0</v>
      </c>
      <c r="I19189">
        <v>0.3</v>
      </c>
      <c r="J19189">
        <v>0</v>
      </c>
      <c r="K19189">
        <v>1.2499999998835847</v>
      </c>
      <c r="L19189">
        <v>1.7499999999417923</v>
      </c>
      <c r="M19189">
        <v>0.50000000005820766</v>
      </c>
    </row>
    <row r="19190" spans="1:13" x14ac:dyDescent="0.3">
      <c r="A19190">
        <v>2018</v>
      </c>
      <c r="B19190">
        <v>12</v>
      </c>
      <c r="C19190">
        <v>11</v>
      </c>
      <c r="D19190" t="s">
        <v>2249</v>
      </c>
      <c r="E19190" t="s">
        <v>2752</v>
      </c>
      <c r="F19190" t="s">
        <v>2859</v>
      </c>
      <c r="G19190">
        <v>6</v>
      </c>
      <c r="H19190">
        <v>0</v>
      </c>
      <c r="I19190">
        <v>5.9</v>
      </c>
      <c r="J19190">
        <v>0.1</v>
      </c>
      <c r="K19190">
        <v>1.2499999998835847</v>
      </c>
      <c r="L19190">
        <v>2.3333333332557231</v>
      </c>
      <c r="M19190">
        <v>1.0833333333721384</v>
      </c>
    </row>
    <row r="19191" spans="1:13" x14ac:dyDescent="0.3">
      <c r="A19191">
        <v>2018</v>
      </c>
      <c r="B19191">
        <v>12</v>
      </c>
      <c r="C19191">
        <v>12</v>
      </c>
      <c r="D19191" t="s">
        <v>2250</v>
      </c>
      <c r="E19191" t="s">
        <v>2741</v>
      </c>
      <c r="F19191" t="s">
        <v>2860</v>
      </c>
      <c r="G19191">
        <v>1.3</v>
      </c>
      <c r="H19191">
        <v>0.3</v>
      </c>
      <c r="I19191">
        <v>1</v>
      </c>
      <c r="J19191">
        <v>0</v>
      </c>
      <c r="K19191">
        <v>1.2499999998835847</v>
      </c>
      <c r="L19191">
        <v>1.4499999998370185</v>
      </c>
      <c r="M19191">
        <v>0.19999999995343387</v>
      </c>
    </row>
    <row r="19192" spans="1:13" x14ac:dyDescent="0.3">
      <c r="A19192">
        <v>2018</v>
      </c>
      <c r="B19192">
        <v>12</v>
      </c>
      <c r="C19192">
        <v>26</v>
      </c>
      <c r="D19192" t="s">
        <v>2264</v>
      </c>
      <c r="E19192" t="s">
        <v>2743</v>
      </c>
      <c r="F19192" t="s">
        <v>2907</v>
      </c>
      <c r="G19192">
        <v>0.9</v>
      </c>
      <c r="H19192">
        <v>0.8</v>
      </c>
      <c r="I19192">
        <v>0.1</v>
      </c>
      <c r="J19192">
        <v>0</v>
      </c>
      <c r="K19192">
        <v>1.2499999998835847</v>
      </c>
      <c r="L19192">
        <v>20.016666666604578</v>
      </c>
      <c r="M19192">
        <v>18.766666666720994</v>
      </c>
    </row>
    <row r="19193" spans="1:13" x14ac:dyDescent="0.3">
      <c r="A19193">
        <v>2019</v>
      </c>
      <c r="B19193">
        <v>1</v>
      </c>
      <c r="C19193">
        <v>23</v>
      </c>
      <c r="D19193" t="s">
        <v>2292</v>
      </c>
      <c r="E19193" t="s">
        <v>2749</v>
      </c>
      <c r="F19193" t="s">
        <v>2870</v>
      </c>
      <c r="G19193">
        <v>0.5</v>
      </c>
      <c r="H19193">
        <v>0</v>
      </c>
      <c r="I19193">
        <v>0.4</v>
      </c>
      <c r="J19193">
        <v>0.1</v>
      </c>
      <c r="K19193">
        <v>1.2499999998835847</v>
      </c>
      <c r="L19193">
        <v>2.4666666666744277</v>
      </c>
      <c r="M19193">
        <v>1.216666666790843</v>
      </c>
    </row>
    <row r="19194" spans="1:13" x14ac:dyDescent="0.3">
      <c r="A19194">
        <v>2019</v>
      </c>
      <c r="B19194">
        <v>2</v>
      </c>
      <c r="C19194">
        <v>6</v>
      </c>
      <c r="D19194" t="s">
        <v>2306</v>
      </c>
      <c r="E19194" t="s">
        <v>2745</v>
      </c>
      <c r="F19194" t="s">
        <v>2776</v>
      </c>
      <c r="G19194">
        <v>0.1</v>
      </c>
      <c r="H19194">
        <v>0</v>
      </c>
      <c r="I19194">
        <v>0.1</v>
      </c>
      <c r="J19194">
        <v>0</v>
      </c>
      <c r="K19194">
        <v>1.2499999998835847</v>
      </c>
      <c r="L19194">
        <v>3.1999999999534339</v>
      </c>
      <c r="M19194">
        <v>1.9500000000698492</v>
      </c>
    </row>
    <row r="19195" spans="1:13" x14ac:dyDescent="0.3">
      <c r="A19195">
        <v>2019</v>
      </c>
      <c r="B19195">
        <v>3</v>
      </c>
      <c r="C19195">
        <v>3</v>
      </c>
      <c r="D19195" t="s">
        <v>2331</v>
      </c>
      <c r="E19195" t="s">
        <v>2743</v>
      </c>
      <c r="F19195" t="s">
        <v>2936</v>
      </c>
      <c r="G19195">
        <v>3</v>
      </c>
      <c r="H19195">
        <v>0.5</v>
      </c>
      <c r="I19195">
        <v>2.5</v>
      </c>
      <c r="J19195">
        <v>0</v>
      </c>
      <c r="K19195">
        <v>1.2499999998835847</v>
      </c>
      <c r="L19195">
        <v>3.5333333333255723</v>
      </c>
      <c r="M19195">
        <v>2.2833333334419876</v>
      </c>
    </row>
    <row r="19196" spans="1:13" x14ac:dyDescent="0.3">
      <c r="A19196">
        <v>2019</v>
      </c>
      <c r="B19196">
        <v>3</v>
      </c>
      <c r="C19196">
        <v>8</v>
      </c>
      <c r="D19196" t="s">
        <v>2336</v>
      </c>
      <c r="E19196" t="s">
        <v>2752</v>
      </c>
      <c r="F19196" t="s">
        <v>2813</v>
      </c>
      <c r="G19196">
        <v>0.16</v>
      </c>
      <c r="H19196">
        <v>0</v>
      </c>
      <c r="I19196">
        <v>0.16</v>
      </c>
      <c r="J19196">
        <v>0</v>
      </c>
      <c r="K19196">
        <v>1.2499999998835847</v>
      </c>
      <c r="L19196">
        <v>1.5</v>
      </c>
      <c r="M19196">
        <v>0.25000000011641532</v>
      </c>
    </row>
    <row r="19197" spans="1:13" x14ac:dyDescent="0.3">
      <c r="A19197">
        <v>2019</v>
      </c>
      <c r="B19197">
        <v>3</v>
      </c>
      <c r="C19197">
        <v>22</v>
      </c>
      <c r="D19197" t="s">
        <v>2350</v>
      </c>
      <c r="E19197" t="s">
        <v>2745</v>
      </c>
      <c r="F19197" t="s">
        <v>2782</v>
      </c>
      <c r="G19197">
        <v>1.31</v>
      </c>
      <c r="H19197">
        <v>1.21</v>
      </c>
      <c r="I19197">
        <v>0.1</v>
      </c>
      <c r="J19197">
        <v>0</v>
      </c>
      <c r="K19197">
        <v>1.2499999998835847</v>
      </c>
      <c r="L19197">
        <v>25.833333333197515</v>
      </c>
      <c r="M19197">
        <v>24.583333333313931</v>
      </c>
    </row>
    <row r="19198" spans="1:13" x14ac:dyDescent="0.3">
      <c r="A19198">
        <v>2019</v>
      </c>
      <c r="B19198">
        <v>3</v>
      </c>
      <c r="C19198">
        <v>24</v>
      </c>
      <c r="D19198" t="s">
        <v>2352</v>
      </c>
      <c r="E19198" t="s">
        <v>2745</v>
      </c>
      <c r="F19198" t="s">
        <v>2766</v>
      </c>
      <c r="G19198">
        <v>0.14000000000000001</v>
      </c>
      <c r="H19198">
        <v>0</v>
      </c>
      <c r="I19198">
        <v>0.14000000000000001</v>
      </c>
      <c r="J19198">
        <v>0</v>
      </c>
      <c r="K19198">
        <v>1.2499999998835847</v>
      </c>
      <c r="L19198">
        <v>33.366666666639503</v>
      </c>
      <c r="M19198">
        <v>32.116666666755918</v>
      </c>
    </row>
    <row r="19199" spans="1:13" x14ac:dyDescent="0.3">
      <c r="A19199">
        <v>2019</v>
      </c>
      <c r="B19199">
        <v>4</v>
      </c>
      <c r="C19199">
        <v>14</v>
      </c>
      <c r="D19199" t="s">
        <v>2373</v>
      </c>
      <c r="E19199" t="s">
        <v>2749</v>
      </c>
      <c r="F19199" t="s">
        <v>2853</v>
      </c>
      <c r="G19199">
        <v>0.15</v>
      </c>
      <c r="H19199">
        <v>0.03</v>
      </c>
      <c r="I19199">
        <v>0.12</v>
      </c>
      <c r="J19199">
        <v>0</v>
      </c>
      <c r="K19199">
        <v>1.2499999998835847</v>
      </c>
      <c r="L19199">
        <v>1.5666666665347293</v>
      </c>
      <c r="M19199">
        <v>0.31666666665114462</v>
      </c>
    </row>
    <row r="19200" spans="1:13" x14ac:dyDescent="0.3">
      <c r="A19200">
        <v>2019</v>
      </c>
      <c r="B19200">
        <v>5</v>
      </c>
      <c r="C19200">
        <v>20</v>
      </c>
      <c r="D19200" t="s">
        <v>2407</v>
      </c>
      <c r="E19200" t="s">
        <v>2749</v>
      </c>
      <c r="F19200" t="s">
        <v>2826</v>
      </c>
      <c r="G19200">
        <v>0.02</v>
      </c>
      <c r="H19200">
        <v>0</v>
      </c>
      <c r="I19200">
        <v>0.02</v>
      </c>
      <c r="J19200">
        <v>0</v>
      </c>
      <c r="K19200">
        <v>1.2499999998835847</v>
      </c>
      <c r="L19200">
        <v>1.3833333333022892</v>
      </c>
      <c r="M19200">
        <v>0.13333333341870457</v>
      </c>
    </row>
    <row r="19201" spans="1:13" x14ac:dyDescent="0.3">
      <c r="A19201">
        <v>2019</v>
      </c>
      <c r="B19201">
        <v>9</v>
      </c>
      <c r="C19201">
        <v>25</v>
      </c>
      <c r="D19201" t="s">
        <v>2476</v>
      </c>
      <c r="E19201" t="s">
        <v>2749</v>
      </c>
      <c r="F19201" t="s">
        <v>2768</v>
      </c>
      <c r="G19201">
        <v>0.3</v>
      </c>
      <c r="H19201">
        <v>0</v>
      </c>
      <c r="I19201">
        <v>0.3</v>
      </c>
      <c r="J19201">
        <v>0</v>
      </c>
      <c r="K19201">
        <v>1.2499999998835847</v>
      </c>
      <c r="L19201">
        <v>1.3833333333022892</v>
      </c>
      <c r="M19201">
        <v>0.13333333341870457</v>
      </c>
    </row>
    <row r="19202" spans="1:13" x14ac:dyDescent="0.3">
      <c r="A19202">
        <v>2019</v>
      </c>
      <c r="B19202">
        <v>11</v>
      </c>
      <c r="C19202">
        <v>6</v>
      </c>
      <c r="D19202" t="s">
        <v>2518</v>
      </c>
      <c r="E19202" t="s">
        <v>2743</v>
      </c>
      <c r="F19202" t="s">
        <v>2759</v>
      </c>
      <c r="G19202">
        <v>0.15</v>
      </c>
      <c r="H19202">
        <v>0</v>
      </c>
      <c r="I19202">
        <v>0.15</v>
      </c>
      <c r="J19202">
        <v>0</v>
      </c>
      <c r="K19202">
        <v>1.2499999998835847</v>
      </c>
      <c r="L19202">
        <v>48.633333333302289</v>
      </c>
      <c r="M19202">
        <v>47.383333333418705</v>
      </c>
    </row>
    <row r="19203" spans="1:13" x14ac:dyDescent="0.3">
      <c r="A19203">
        <v>2019</v>
      </c>
      <c r="B19203">
        <v>12</v>
      </c>
      <c r="C19203">
        <v>2</v>
      </c>
      <c r="D19203" t="s">
        <v>2544</v>
      </c>
      <c r="E19203" t="s">
        <v>2749</v>
      </c>
      <c r="F19203" t="s">
        <v>2855</v>
      </c>
      <c r="G19203">
        <v>0.01</v>
      </c>
      <c r="H19203">
        <v>0</v>
      </c>
      <c r="I19203">
        <v>0.01</v>
      </c>
      <c r="J19203">
        <v>0</v>
      </c>
      <c r="K19203">
        <v>1.2499999998835847</v>
      </c>
      <c r="L19203">
        <v>1.5</v>
      </c>
      <c r="M19203">
        <v>0.25000000011641532</v>
      </c>
    </row>
    <row r="19204" spans="1:13" x14ac:dyDescent="0.3">
      <c r="A19204">
        <v>2019</v>
      </c>
      <c r="B19204">
        <v>12</v>
      </c>
      <c r="C19204">
        <v>6</v>
      </c>
      <c r="D19204" t="s">
        <v>2548</v>
      </c>
      <c r="E19204" t="s">
        <v>2745</v>
      </c>
      <c r="F19204" t="s">
        <v>2751</v>
      </c>
      <c r="G19204">
        <v>1</v>
      </c>
      <c r="H19204">
        <v>0</v>
      </c>
      <c r="I19204">
        <v>0</v>
      </c>
      <c r="J19204">
        <v>1</v>
      </c>
      <c r="K19204">
        <v>1.2499999998835847</v>
      </c>
      <c r="L19204">
        <v>12.149999999965075</v>
      </c>
      <c r="M19204">
        <v>10.900000000081491</v>
      </c>
    </row>
    <row r="19205" spans="1:13" x14ac:dyDescent="0.3">
      <c r="A19205">
        <v>2020</v>
      </c>
      <c r="B19205">
        <v>1</v>
      </c>
      <c r="C19205">
        <v>22</v>
      </c>
      <c r="D19205" t="s">
        <v>2595</v>
      </c>
      <c r="E19205" t="s">
        <v>3040</v>
      </c>
      <c r="F19205" t="s">
        <v>3064</v>
      </c>
      <c r="G19205">
        <v>8</v>
      </c>
      <c r="H19205">
        <v>0</v>
      </c>
      <c r="I19205">
        <v>0</v>
      </c>
      <c r="J19205">
        <v>8</v>
      </c>
      <c r="K19205">
        <v>1.2499999998835847</v>
      </c>
      <c r="L19205">
        <v>2.3666666665230878</v>
      </c>
      <c r="M19205">
        <v>1.1166666666395031</v>
      </c>
    </row>
    <row r="19206" spans="1:13" x14ac:dyDescent="0.3">
      <c r="A19206">
        <v>2020</v>
      </c>
      <c r="B19206">
        <v>2</v>
      </c>
      <c r="C19206">
        <v>2</v>
      </c>
      <c r="D19206" t="s">
        <v>2606</v>
      </c>
      <c r="E19206" t="s">
        <v>2743</v>
      </c>
      <c r="F19206" t="s">
        <v>2982</v>
      </c>
      <c r="G19206">
        <v>4.9700000000000006</v>
      </c>
      <c r="H19206">
        <v>0</v>
      </c>
      <c r="I19206">
        <v>1.25</v>
      </c>
      <c r="J19206">
        <v>3.72</v>
      </c>
      <c r="K19206">
        <v>1.2499999998835847</v>
      </c>
      <c r="L19206">
        <v>2.533333333209157</v>
      </c>
      <c r="M19206">
        <v>1.2833333333255723</v>
      </c>
    </row>
    <row r="19207" spans="1:13" x14ac:dyDescent="0.3">
      <c r="A19207">
        <v>2020</v>
      </c>
      <c r="B19207">
        <v>2</v>
      </c>
      <c r="C19207">
        <v>13</v>
      </c>
      <c r="D19207" t="s">
        <v>2617</v>
      </c>
      <c r="E19207" t="s">
        <v>2754</v>
      </c>
      <c r="F19207" t="s">
        <v>2755</v>
      </c>
      <c r="G19207">
        <v>0.2</v>
      </c>
      <c r="H19207">
        <v>0</v>
      </c>
      <c r="I19207">
        <v>0</v>
      </c>
      <c r="J19207">
        <v>0.2</v>
      </c>
      <c r="K19207">
        <v>1.2499999998835847</v>
      </c>
      <c r="L19207">
        <v>1.9999999998835847</v>
      </c>
      <c r="M19207">
        <v>0.75</v>
      </c>
    </row>
    <row r="19208" spans="1:13" x14ac:dyDescent="0.3">
      <c r="A19208">
        <v>2020</v>
      </c>
      <c r="B19208">
        <v>3</v>
      </c>
      <c r="C19208">
        <v>15</v>
      </c>
      <c r="D19208" t="s">
        <v>2648</v>
      </c>
      <c r="E19208" t="s">
        <v>2741</v>
      </c>
      <c r="F19208" t="s">
        <v>2919</v>
      </c>
      <c r="G19208">
        <v>0.01</v>
      </c>
      <c r="H19208">
        <v>0</v>
      </c>
      <c r="I19208">
        <v>0</v>
      </c>
      <c r="J19208">
        <v>0.01</v>
      </c>
      <c r="K19208">
        <v>1.2499999998835847</v>
      </c>
      <c r="L19208">
        <v>1.3666666665812954</v>
      </c>
      <c r="M19208">
        <v>0.11666666669771075</v>
      </c>
    </row>
    <row r="19209" spans="1:13" x14ac:dyDescent="0.3">
      <c r="A19209">
        <v>2020</v>
      </c>
      <c r="B19209">
        <v>4</v>
      </c>
      <c r="C19209">
        <v>5</v>
      </c>
      <c r="D19209" t="s">
        <v>2669</v>
      </c>
      <c r="E19209" t="s">
        <v>2741</v>
      </c>
      <c r="F19209" t="s">
        <v>2845</v>
      </c>
      <c r="G19209">
        <v>0.23000000000000004</v>
      </c>
      <c r="H19209">
        <v>0.23000000000000004</v>
      </c>
      <c r="I19209">
        <v>0</v>
      </c>
      <c r="J19209">
        <v>0</v>
      </c>
      <c r="K19209">
        <v>1.2499999998835847</v>
      </c>
      <c r="L19209">
        <v>1.7499999999417923</v>
      </c>
      <c r="M19209">
        <v>0.50000000005820766</v>
      </c>
    </row>
    <row r="19210" spans="1:13" x14ac:dyDescent="0.3">
      <c r="A19210">
        <v>2020</v>
      </c>
      <c r="B19210">
        <v>4</v>
      </c>
      <c r="C19210">
        <v>24</v>
      </c>
      <c r="D19210" t="s">
        <v>2688</v>
      </c>
      <c r="E19210" t="s">
        <v>2745</v>
      </c>
      <c r="F19210" t="s">
        <v>2777</v>
      </c>
      <c r="G19210">
        <v>0.2</v>
      </c>
      <c r="H19210">
        <v>0</v>
      </c>
      <c r="I19210">
        <v>0.2</v>
      </c>
      <c r="J19210">
        <v>0</v>
      </c>
      <c r="K19210">
        <v>1.2499999998835847</v>
      </c>
      <c r="L19210">
        <v>2.3499999999767169</v>
      </c>
      <c r="M19210">
        <v>1.1000000000931323</v>
      </c>
    </row>
    <row r="19211" spans="1:13" x14ac:dyDescent="0.3">
      <c r="A19211">
        <v>2020</v>
      </c>
      <c r="B19211">
        <v>5</v>
      </c>
      <c r="C19211">
        <v>23</v>
      </c>
      <c r="D19211" t="s">
        <v>2716</v>
      </c>
      <c r="E19211" t="s">
        <v>2741</v>
      </c>
      <c r="F19211" t="s">
        <v>2767</v>
      </c>
      <c r="G19211">
        <v>0.01</v>
      </c>
      <c r="H19211">
        <v>0</v>
      </c>
      <c r="I19211">
        <v>0.01</v>
      </c>
      <c r="J19211">
        <v>0</v>
      </c>
      <c r="K19211">
        <v>1.2499999998835847</v>
      </c>
      <c r="L19211">
        <v>1.3333333333139308</v>
      </c>
      <c r="M19211">
        <v>8.3333333430346102E-2</v>
      </c>
    </row>
    <row r="19212" spans="1:13" x14ac:dyDescent="0.3">
      <c r="A19212">
        <v>2012</v>
      </c>
      <c r="B19212">
        <v>2</v>
      </c>
      <c r="C19212">
        <v>9</v>
      </c>
      <c r="D19212" t="s">
        <v>402</v>
      </c>
      <c r="E19212" t="s">
        <v>2749</v>
      </c>
      <c r="F19212" t="s">
        <v>2852</v>
      </c>
      <c r="G19212">
        <v>2.54</v>
      </c>
      <c r="H19212">
        <v>0.5</v>
      </c>
      <c r="I19212">
        <v>1.54</v>
      </c>
      <c r="J19212">
        <v>0.5</v>
      </c>
      <c r="K19212">
        <v>1.2499999999417923</v>
      </c>
      <c r="L19212">
        <v>1.8111111111356877</v>
      </c>
      <c r="M19212">
        <v>0.56111111119389534</v>
      </c>
    </row>
    <row r="19213" spans="1:13" x14ac:dyDescent="0.3">
      <c r="A19213">
        <v>2011</v>
      </c>
      <c r="B19213">
        <v>1</v>
      </c>
      <c r="C19213">
        <v>30</v>
      </c>
      <c r="D19213" t="s">
        <v>141</v>
      </c>
      <c r="E19213" t="s">
        <v>2745</v>
      </c>
      <c r="F19213" t="s">
        <v>2824</v>
      </c>
      <c r="G19213">
        <v>3.61</v>
      </c>
      <c r="H19213">
        <v>0.4</v>
      </c>
      <c r="I19213">
        <v>1.41</v>
      </c>
      <c r="J19213">
        <v>1.8</v>
      </c>
      <c r="K19213">
        <v>1.2499999999708962</v>
      </c>
      <c r="L19213">
        <v>5.2833333333546761</v>
      </c>
      <c r="M19213">
        <v>4.03333333338378</v>
      </c>
    </row>
    <row r="19214" spans="1:13" x14ac:dyDescent="0.3">
      <c r="A19214">
        <v>2011</v>
      </c>
      <c r="B19214">
        <v>3</v>
      </c>
      <c r="C19214">
        <v>2</v>
      </c>
      <c r="D19214" t="s">
        <v>172</v>
      </c>
      <c r="E19214" t="s">
        <v>2745</v>
      </c>
      <c r="G19214">
        <v>2.2000000000000002</v>
      </c>
      <c r="H19214">
        <v>0</v>
      </c>
      <c r="I19214">
        <v>2.2000000000000002</v>
      </c>
      <c r="J19214">
        <v>0</v>
      </c>
      <c r="K19214">
        <v>1.2499999999708962</v>
      </c>
      <c r="L19214">
        <v>2.0083333333313931</v>
      </c>
      <c r="M19214">
        <v>0.75833333336049691</v>
      </c>
    </row>
    <row r="19215" spans="1:13" x14ac:dyDescent="0.3">
      <c r="A19215">
        <v>2012</v>
      </c>
      <c r="B19215">
        <v>11</v>
      </c>
      <c r="C19215">
        <v>11</v>
      </c>
      <c r="D19215" t="s">
        <v>574</v>
      </c>
      <c r="E19215" t="s">
        <v>2747</v>
      </c>
      <c r="F19215" t="s">
        <v>2748</v>
      </c>
      <c r="G19215">
        <v>1.1499999999999999</v>
      </c>
      <c r="H19215">
        <v>0</v>
      </c>
      <c r="I19215">
        <v>1.1499999999999999</v>
      </c>
      <c r="J19215">
        <v>0</v>
      </c>
      <c r="K19215">
        <v>1.2499999999708962</v>
      </c>
      <c r="L19215">
        <v>1.8083333332906477</v>
      </c>
      <c r="M19215">
        <v>0.55833333331975155</v>
      </c>
    </row>
    <row r="19216" spans="1:13" x14ac:dyDescent="0.3">
      <c r="A19216">
        <v>2013</v>
      </c>
      <c r="B19216">
        <v>1</v>
      </c>
      <c r="C19216">
        <v>11</v>
      </c>
      <c r="D19216" t="s">
        <v>634</v>
      </c>
      <c r="E19216" t="s">
        <v>2743</v>
      </c>
      <c r="F19216" t="s">
        <v>2823</v>
      </c>
      <c r="G19216">
        <v>0.29649999999999999</v>
      </c>
      <c r="H19216">
        <v>0</v>
      </c>
      <c r="I19216">
        <v>0.29649999999999999</v>
      </c>
      <c r="J19216">
        <v>0</v>
      </c>
      <c r="K19216">
        <v>1.2499999999708962</v>
      </c>
      <c r="L19216">
        <v>1.6666666666860692</v>
      </c>
      <c r="M19216">
        <v>0.41666666671517305</v>
      </c>
    </row>
    <row r="19217" spans="1:13" x14ac:dyDescent="0.3">
      <c r="A19217">
        <v>2013</v>
      </c>
      <c r="B19217">
        <v>4</v>
      </c>
      <c r="C19217">
        <v>21</v>
      </c>
      <c r="D19217" t="s">
        <v>734</v>
      </c>
      <c r="E19217" t="s">
        <v>2745</v>
      </c>
      <c r="G19217">
        <v>6.9999999999999993E-2</v>
      </c>
      <c r="H19217">
        <v>0.06</v>
      </c>
      <c r="I19217">
        <v>0.01</v>
      </c>
      <c r="J19217">
        <v>0</v>
      </c>
      <c r="K19217">
        <v>1.2499999999708962</v>
      </c>
      <c r="L19217">
        <v>2.7500000000582077</v>
      </c>
      <c r="M19217">
        <v>1.5000000000873115</v>
      </c>
    </row>
    <row r="19218" spans="1:13" x14ac:dyDescent="0.3">
      <c r="A19218">
        <v>2013</v>
      </c>
      <c r="B19218">
        <v>11</v>
      </c>
      <c r="C19218">
        <v>14</v>
      </c>
      <c r="D19218" t="s">
        <v>833</v>
      </c>
      <c r="E19218" t="s">
        <v>2752</v>
      </c>
      <c r="F19218" t="s">
        <v>2752</v>
      </c>
      <c r="G19218">
        <v>0.47000000000000003</v>
      </c>
      <c r="H19218">
        <v>0.1</v>
      </c>
      <c r="I19218">
        <v>0.32999999999999996</v>
      </c>
      <c r="J19218">
        <v>0.04</v>
      </c>
      <c r="K19218">
        <v>1.2499999999708962</v>
      </c>
      <c r="L19218">
        <v>2.7750000000523869</v>
      </c>
      <c r="M19218">
        <v>1.5250000000814907</v>
      </c>
    </row>
    <row r="19219" spans="1:13" x14ac:dyDescent="0.3">
      <c r="A19219">
        <v>2015</v>
      </c>
      <c r="B19219">
        <v>2</v>
      </c>
      <c r="C19219">
        <v>19</v>
      </c>
      <c r="D19219" t="s">
        <v>1189</v>
      </c>
      <c r="E19219" t="s">
        <v>2749</v>
      </c>
      <c r="F19219" t="s">
        <v>2768</v>
      </c>
      <c r="G19219">
        <v>1.9</v>
      </c>
      <c r="H19219">
        <v>0</v>
      </c>
      <c r="I19219">
        <v>1.9</v>
      </c>
      <c r="J19219">
        <v>0</v>
      </c>
      <c r="K19219">
        <v>1.2499999999708962</v>
      </c>
      <c r="L19219">
        <v>1.7249999999476131</v>
      </c>
      <c r="M19219">
        <v>0.47499999997671694</v>
      </c>
    </row>
    <row r="19220" spans="1:13" x14ac:dyDescent="0.3">
      <c r="A19220">
        <v>2015</v>
      </c>
      <c r="B19220">
        <v>3</v>
      </c>
      <c r="C19220">
        <v>9</v>
      </c>
      <c r="D19220" t="s">
        <v>1207</v>
      </c>
      <c r="E19220" t="s">
        <v>2745</v>
      </c>
      <c r="F19220" t="s">
        <v>2776</v>
      </c>
      <c r="G19220">
        <v>0.20600000000000002</v>
      </c>
      <c r="H19220">
        <v>0</v>
      </c>
      <c r="I19220">
        <v>0.20600000000000002</v>
      </c>
      <c r="J19220">
        <v>0</v>
      </c>
      <c r="K19220">
        <v>1.2499999999708962</v>
      </c>
      <c r="L19220">
        <v>3.7749999999068677</v>
      </c>
      <c r="M19220">
        <v>2.5249999999359716</v>
      </c>
    </row>
    <row r="19221" spans="1:13" x14ac:dyDescent="0.3">
      <c r="A19221">
        <v>2015</v>
      </c>
      <c r="B19221">
        <v>3</v>
      </c>
      <c r="C19221">
        <v>10</v>
      </c>
      <c r="D19221" t="s">
        <v>1208</v>
      </c>
      <c r="E19221" t="s">
        <v>2743</v>
      </c>
      <c r="F19221" t="s">
        <v>2827</v>
      </c>
      <c r="G19221">
        <v>0.02</v>
      </c>
      <c r="H19221">
        <v>0</v>
      </c>
      <c r="I19221">
        <v>0</v>
      </c>
      <c r="J19221">
        <v>0.02</v>
      </c>
      <c r="K19221">
        <v>1.2499999999708962</v>
      </c>
      <c r="L19221">
        <v>21.850000000064028</v>
      </c>
      <c r="M19221">
        <v>20.600000000093132</v>
      </c>
    </row>
    <row r="19222" spans="1:13" x14ac:dyDescent="0.3">
      <c r="A19222">
        <v>2016</v>
      </c>
      <c r="B19222">
        <v>2</v>
      </c>
      <c r="C19222">
        <v>27</v>
      </c>
      <c r="D19222" t="s">
        <v>1492</v>
      </c>
      <c r="E19222" t="s">
        <v>2745</v>
      </c>
      <c r="F19222" t="s">
        <v>2770</v>
      </c>
      <c r="G19222">
        <v>1.17</v>
      </c>
      <c r="H19222">
        <v>0</v>
      </c>
      <c r="I19222">
        <v>1</v>
      </c>
      <c r="J19222">
        <v>0.17</v>
      </c>
      <c r="K19222">
        <v>1.2499999999708962</v>
      </c>
      <c r="L19222">
        <v>5.7166666667035315</v>
      </c>
      <c r="M19222">
        <v>4.4666666667326353</v>
      </c>
    </row>
    <row r="19223" spans="1:13" x14ac:dyDescent="0.3">
      <c r="A19223">
        <v>2016</v>
      </c>
      <c r="B19223">
        <v>2</v>
      </c>
      <c r="C19223">
        <v>28</v>
      </c>
      <c r="D19223" t="s">
        <v>1493</v>
      </c>
      <c r="E19223" t="s">
        <v>2754</v>
      </c>
      <c r="F19223" t="s">
        <v>2873</v>
      </c>
      <c r="G19223">
        <v>0.8</v>
      </c>
      <c r="H19223">
        <v>0</v>
      </c>
      <c r="I19223">
        <v>0.8</v>
      </c>
      <c r="J19223">
        <v>0</v>
      </c>
      <c r="K19223">
        <v>1.2499999999708962</v>
      </c>
      <c r="L19223">
        <v>1.9583333334303461</v>
      </c>
      <c r="M19223">
        <v>0.70833333345944993</v>
      </c>
    </row>
    <row r="19224" spans="1:13" x14ac:dyDescent="0.3">
      <c r="A19224">
        <v>2016</v>
      </c>
      <c r="B19224">
        <v>3</v>
      </c>
      <c r="C19224">
        <v>10</v>
      </c>
      <c r="D19224" t="s">
        <v>1504</v>
      </c>
      <c r="E19224" t="s">
        <v>2741</v>
      </c>
      <c r="F19224" t="s">
        <v>2872</v>
      </c>
      <c r="G19224">
        <v>0.98</v>
      </c>
      <c r="H19224">
        <v>0</v>
      </c>
      <c r="I19224">
        <v>0.98</v>
      </c>
      <c r="J19224">
        <v>0</v>
      </c>
      <c r="K19224">
        <v>1.2499999999708962</v>
      </c>
      <c r="L19224">
        <v>418.78333333329647</v>
      </c>
      <c r="M19224">
        <v>417.53333333332557</v>
      </c>
    </row>
    <row r="19225" spans="1:13" x14ac:dyDescent="0.3">
      <c r="A19225">
        <v>2016</v>
      </c>
      <c r="B19225">
        <v>12</v>
      </c>
      <c r="C19225">
        <v>15</v>
      </c>
      <c r="D19225" t="s">
        <v>1688</v>
      </c>
      <c r="E19225" t="s">
        <v>2745</v>
      </c>
      <c r="G19225">
        <v>5.6239999999999997</v>
      </c>
      <c r="H19225">
        <v>0</v>
      </c>
      <c r="I19225">
        <v>5.6239999999999997</v>
      </c>
      <c r="J19225">
        <v>0</v>
      </c>
      <c r="K19225">
        <v>1.2499999999708962</v>
      </c>
      <c r="L19225">
        <v>1.7000000000407454</v>
      </c>
      <c r="M19225">
        <v>0.45000000006984919</v>
      </c>
    </row>
    <row r="19226" spans="1:13" x14ac:dyDescent="0.3">
      <c r="A19226">
        <v>2018</v>
      </c>
      <c r="B19226">
        <v>1</v>
      </c>
      <c r="C19226">
        <v>22</v>
      </c>
      <c r="D19226" t="s">
        <v>1990</v>
      </c>
      <c r="E19226" t="s">
        <v>2749</v>
      </c>
      <c r="F19226" t="s">
        <v>2800</v>
      </c>
      <c r="G19226">
        <v>2.8</v>
      </c>
      <c r="H19226">
        <v>0</v>
      </c>
      <c r="I19226">
        <v>2.8</v>
      </c>
      <c r="J19226">
        <v>0</v>
      </c>
      <c r="K19226">
        <v>1.2499999999708962</v>
      </c>
      <c r="L19226">
        <v>1.3666666666686069</v>
      </c>
      <c r="M19226">
        <v>0.11666666669771075</v>
      </c>
    </row>
    <row r="19227" spans="1:13" x14ac:dyDescent="0.3">
      <c r="A19227">
        <v>2010</v>
      </c>
      <c r="B19227">
        <v>11</v>
      </c>
      <c r="C19227">
        <v>4</v>
      </c>
      <c r="D19227" t="s">
        <v>54</v>
      </c>
      <c r="E19227" t="s">
        <v>2749</v>
      </c>
      <c r="F19227" t="s">
        <v>2768</v>
      </c>
      <c r="G19227">
        <v>3.3</v>
      </c>
      <c r="H19227">
        <v>0</v>
      </c>
      <c r="I19227">
        <v>3.3</v>
      </c>
      <c r="J19227">
        <v>0</v>
      </c>
      <c r="K19227">
        <v>1.25</v>
      </c>
      <c r="L19227">
        <v>1.5499999999883585</v>
      </c>
      <c r="M19227">
        <v>0.29999999998835847</v>
      </c>
    </row>
    <row r="19228" spans="1:13" x14ac:dyDescent="0.3">
      <c r="A19228">
        <v>2014</v>
      </c>
      <c r="B19228">
        <v>1</v>
      </c>
      <c r="C19228">
        <v>26</v>
      </c>
      <c r="D19228" t="s">
        <v>906</v>
      </c>
      <c r="E19228" t="s">
        <v>2745</v>
      </c>
      <c r="F19228" t="s">
        <v>2796</v>
      </c>
      <c r="G19228">
        <v>5.1199999999999992</v>
      </c>
      <c r="H19228">
        <v>0</v>
      </c>
      <c r="I19228">
        <v>1.1200000000000001</v>
      </c>
      <c r="J19228">
        <v>4</v>
      </c>
      <c r="K19228">
        <v>1.25</v>
      </c>
      <c r="L19228">
        <v>402.10555555549217</v>
      </c>
      <c r="M19228">
        <v>400.85555555549217</v>
      </c>
    </row>
    <row r="19229" spans="1:13" x14ac:dyDescent="0.3">
      <c r="A19229">
        <v>2017</v>
      </c>
      <c r="B19229">
        <v>12</v>
      </c>
      <c r="C19229">
        <v>17</v>
      </c>
      <c r="D19229" t="s">
        <v>1954</v>
      </c>
      <c r="E19229" t="s">
        <v>2752</v>
      </c>
      <c r="F19229" t="s">
        <v>2844</v>
      </c>
      <c r="G19229">
        <v>5.419999999999999</v>
      </c>
      <c r="H19229">
        <v>0.05</v>
      </c>
      <c r="I19229">
        <v>5.3699999999999992</v>
      </c>
      <c r="J19229">
        <v>0</v>
      </c>
      <c r="K19229">
        <v>1.25</v>
      </c>
      <c r="L19229">
        <v>1.8722222222131677</v>
      </c>
      <c r="M19229">
        <v>0.6222222222131677</v>
      </c>
    </row>
    <row r="19230" spans="1:13" x14ac:dyDescent="0.3">
      <c r="A19230">
        <v>2019</v>
      </c>
      <c r="B19230">
        <v>3</v>
      </c>
      <c r="C19230">
        <v>23</v>
      </c>
      <c r="D19230" t="s">
        <v>2351</v>
      </c>
      <c r="E19230" t="s">
        <v>2745</v>
      </c>
      <c r="F19230" t="s">
        <v>2824</v>
      </c>
      <c r="G19230">
        <v>1.02</v>
      </c>
      <c r="H19230">
        <v>0</v>
      </c>
      <c r="I19230">
        <v>1.02</v>
      </c>
      <c r="J19230">
        <v>0</v>
      </c>
      <c r="K19230">
        <v>1.25</v>
      </c>
      <c r="L19230" t="e">
        <v>#VALUE!</v>
      </c>
      <c r="M19230" t="e">
        <v>#VALUE!</v>
      </c>
    </row>
    <row r="19231" spans="1:13" x14ac:dyDescent="0.3">
      <c r="A19231">
        <v>2011</v>
      </c>
      <c r="B19231">
        <v>3</v>
      </c>
      <c r="C19231">
        <v>4</v>
      </c>
      <c r="D19231" t="s">
        <v>174</v>
      </c>
      <c r="E19231" t="s">
        <v>2745</v>
      </c>
      <c r="G19231">
        <v>4.6500000000000004</v>
      </c>
      <c r="H19231">
        <v>0</v>
      </c>
      <c r="I19231">
        <v>4.6500000000000004</v>
      </c>
      <c r="J19231">
        <v>0</v>
      </c>
      <c r="K19231">
        <v>1.2500000000145519</v>
      </c>
      <c r="L19231">
        <v>6.449999999938882</v>
      </c>
      <c r="M19231">
        <v>5.19999999992433</v>
      </c>
    </row>
    <row r="19232" spans="1:13" x14ac:dyDescent="0.3">
      <c r="A19232">
        <v>2013</v>
      </c>
      <c r="B19232">
        <v>3</v>
      </c>
      <c r="C19232">
        <v>14</v>
      </c>
      <c r="D19232" t="s">
        <v>696</v>
      </c>
      <c r="E19232" t="s">
        <v>2743</v>
      </c>
      <c r="F19232" t="s">
        <v>2922</v>
      </c>
      <c r="G19232">
        <v>3.11</v>
      </c>
      <c r="H19232">
        <v>3.06</v>
      </c>
      <c r="I19232">
        <v>0.05</v>
      </c>
      <c r="J19232">
        <v>0</v>
      </c>
      <c r="K19232">
        <v>1.2500000000145519</v>
      </c>
      <c r="L19232">
        <v>11.020833333328483</v>
      </c>
      <c r="M19232">
        <v>9.7708333333139308</v>
      </c>
    </row>
    <row r="19233" spans="1:13" x14ac:dyDescent="0.3">
      <c r="A19233">
        <v>2015</v>
      </c>
      <c r="B19233">
        <v>2</v>
      </c>
      <c r="C19233">
        <v>23</v>
      </c>
      <c r="D19233" t="s">
        <v>1193</v>
      </c>
      <c r="E19233" t="s">
        <v>2745</v>
      </c>
      <c r="G19233">
        <v>2.34</v>
      </c>
      <c r="H19233">
        <v>0.13</v>
      </c>
      <c r="I19233">
        <v>1.31</v>
      </c>
      <c r="J19233">
        <v>0.9</v>
      </c>
      <c r="K19233">
        <v>1.2500000000145519</v>
      </c>
      <c r="L19233">
        <v>46.725000000034925</v>
      </c>
      <c r="M19233">
        <v>45.475000000020373</v>
      </c>
    </row>
    <row r="19234" spans="1:13" x14ac:dyDescent="0.3">
      <c r="A19234">
        <v>2010</v>
      </c>
      <c r="B19234">
        <v>10</v>
      </c>
      <c r="C19234">
        <v>17</v>
      </c>
      <c r="D19234" t="s">
        <v>39</v>
      </c>
      <c r="E19234" t="s">
        <v>2743</v>
      </c>
      <c r="F19234" t="s">
        <v>2759</v>
      </c>
      <c r="G19234">
        <v>0.8</v>
      </c>
      <c r="H19234">
        <v>0</v>
      </c>
      <c r="I19234">
        <v>0.8</v>
      </c>
      <c r="J19234">
        <v>0</v>
      </c>
      <c r="K19234">
        <v>1.2500000000582077</v>
      </c>
      <c r="L19234">
        <v>2.0000000000582077</v>
      </c>
      <c r="M19234">
        <v>0.75</v>
      </c>
    </row>
    <row r="19235" spans="1:13" x14ac:dyDescent="0.3">
      <c r="A19235">
        <v>2010</v>
      </c>
      <c r="B19235">
        <v>10</v>
      </c>
      <c r="C19235">
        <v>25</v>
      </c>
      <c r="D19235" t="s">
        <v>46</v>
      </c>
      <c r="E19235" t="s">
        <v>2754</v>
      </c>
      <c r="F19235" t="s">
        <v>2755</v>
      </c>
      <c r="G19235">
        <v>1.5</v>
      </c>
      <c r="H19235">
        <v>1.3</v>
      </c>
      <c r="I19235">
        <v>0.2</v>
      </c>
      <c r="J19235">
        <v>0</v>
      </c>
      <c r="K19235">
        <v>1.2500000000582077</v>
      </c>
      <c r="L19235">
        <v>1.5</v>
      </c>
      <c r="M19235">
        <v>0.24999999994179234</v>
      </c>
    </row>
    <row r="19236" spans="1:13" x14ac:dyDescent="0.3">
      <c r="A19236">
        <v>2010</v>
      </c>
      <c r="B19236">
        <v>11</v>
      </c>
      <c r="C19236">
        <v>14</v>
      </c>
      <c r="D19236" t="s">
        <v>64</v>
      </c>
      <c r="E19236" t="s">
        <v>2749</v>
      </c>
      <c r="F19236" t="s">
        <v>2768</v>
      </c>
      <c r="G19236">
        <v>1</v>
      </c>
      <c r="H19236">
        <v>0</v>
      </c>
      <c r="I19236">
        <v>1</v>
      </c>
      <c r="J19236">
        <v>0</v>
      </c>
      <c r="K19236">
        <v>1.2500000000582077</v>
      </c>
      <c r="L19236">
        <v>1.3166666667675599</v>
      </c>
      <c r="M19236">
        <v>6.6666666709352285E-2</v>
      </c>
    </row>
    <row r="19237" spans="1:13" x14ac:dyDescent="0.3">
      <c r="A19237">
        <v>2010</v>
      </c>
      <c r="B19237">
        <v>11</v>
      </c>
      <c r="C19237">
        <v>15</v>
      </c>
      <c r="D19237" t="s">
        <v>65</v>
      </c>
      <c r="E19237" t="s">
        <v>2752</v>
      </c>
      <c r="F19237" t="s">
        <v>2814</v>
      </c>
      <c r="G19237">
        <v>3</v>
      </c>
      <c r="H19237">
        <v>0</v>
      </c>
      <c r="I19237">
        <v>3</v>
      </c>
      <c r="J19237">
        <v>0</v>
      </c>
      <c r="K19237">
        <v>1.2500000000582077</v>
      </c>
      <c r="L19237">
        <v>1.8000000001047738</v>
      </c>
      <c r="M19237">
        <v>0.55000000004656613</v>
      </c>
    </row>
    <row r="19238" spans="1:13" x14ac:dyDescent="0.3">
      <c r="A19238">
        <v>2010</v>
      </c>
      <c r="B19238">
        <v>11</v>
      </c>
      <c r="C19238">
        <v>19</v>
      </c>
      <c r="D19238" t="s">
        <v>69</v>
      </c>
      <c r="E19238" t="s">
        <v>2749</v>
      </c>
      <c r="F19238" t="s">
        <v>2768</v>
      </c>
      <c r="G19238">
        <v>0.5</v>
      </c>
      <c r="H19238">
        <v>0</v>
      </c>
      <c r="I19238">
        <v>0.5</v>
      </c>
      <c r="J19238">
        <v>0</v>
      </c>
      <c r="K19238">
        <v>1.2500000000582077</v>
      </c>
      <c r="L19238">
        <v>1.5</v>
      </c>
      <c r="M19238">
        <v>0.24999999994179234</v>
      </c>
    </row>
    <row r="19239" spans="1:13" x14ac:dyDescent="0.3">
      <c r="A19239">
        <v>2010</v>
      </c>
      <c r="B19239">
        <v>11</v>
      </c>
      <c r="C19239">
        <v>24</v>
      </c>
      <c r="D19239" t="s">
        <v>74</v>
      </c>
      <c r="E19239" t="s">
        <v>2749</v>
      </c>
      <c r="F19239" t="s">
        <v>2800</v>
      </c>
      <c r="G19239">
        <v>0.01</v>
      </c>
      <c r="H19239">
        <v>0</v>
      </c>
      <c r="I19239">
        <v>0.01</v>
      </c>
      <c r="J19239">
        <v>0</v>
      </c>
      <c r="K19239">
        <v>1.2500000000582077</v>
      </c>
      <c r="L19239">
        <v>1.2666666666045785</v>
      </c>
      <c r="M19239">
        <v>1.6666666546370834E-2</v>
      </c>
    </row>
    <row r="19240" spans="1:13" x14ac:dyDescent="0.3">
      <c r="A19240">
        <v>2010</v>
      </c>
      <c r="B19240">
        <v>12</v>
      </c>
      <c r="C19240">
        <v>7</v>
      </c>
      <c r="D19240" t="s">
        <v>87</v>
      </c>
      <c r="E19240" t="s">
        <v>2754</v>
      </c>
      <c r="F19240" t="s">
        <v>2868</v>
      </c>
      <c r="G19240">
        <v>0.5</v>
      </c>
      <c r="H19240">
        <v>0.1</v>
      </c>
      <c r="I19240">
        <v>0</v>
      </c>
      <c r="J19240">
        <v>0.4</v>
      </c>
      <c r="K19240">
        <v>1.2500000000582077</v>
      </c>
      <c r="L19240">
        <v>1.5</v>
      </c>
      <c r="M19240">
        <v>0.24999999994179234</v>
      </c>
    </row>
    <row r="19241" spans="1:13" x14ac:dyDescent="0.3">
      <c r="A19241">
        <v>2010</v>
      </c>
      <c r="B19241">
        <v>12</v>
      </c>
      <c r="C19241">
        <v>15</v>
      </c>
      <c r="D19241" t="s">
        <v>95</v>
      </c>
      <c r="E19241" t="s">
        <v>2741</v>
      </c>
      <c r="F19241" t="s">
        <v>2769</v>
      </c>
      <c r="G19241">
        <v>0.05</v>
      </c>
      <c r="H19241">
        <v>0</v>
      </c>
      <c r="I19241">
        <v>0.05</v>
      </c>
      <c r="J19241">
        <v>0</v>
      </c>
      <c r="K19241">
        <v>1.2500000000582077</v>
      </c>
      <c r="L19241">
        <v>2.4166666666860692</v>
      </c>
      <c r="M19241">
        <v>1.1666666666278616</v>
      </c>
    </row>
    <row r="19242" spans="1:13" x14ac:dyDescent="0.3">
      <c r="A19242">
        <v>2010</v>
      </c>
      <c r="B19242">
        <v>12</v>
      </c>
      <c r="C19242">
        <v>15</v>
      </c>
      <c r="D19242" t="s">
        <v>95</v>
      </c>
      <c r="E19242" t="s">
        <v>2752</v>
      </c>
      <c r="F19242" t="s">
        <v>2897</v>
      </c>
      <c r="G19242">
        <v>14.6</v>
      </c>
      <c r="H19242">
        <v>0</v>
      </c>
      <c r="I19242">
        <v>14.6</v>
      </c>
      <c r="J19242">
        <v>0</v>
      </c>
      <c r="K19242">
        <v>1.2500000000582077</v>
      </c>
      <c r="L19242">
        <v>1.7500000001164153</v>
      </c>
      <c r="M19242">
        <v>0.50000000005820766</v>
      </c>
    </row>
    <row r="19243" spans="1:13" x14ac:dyDescent="0.3">
      <c r="A19243">
        <v>2010</v>
      </c>
      <c r="B19243">
        <v>12</v>
      </c>
      <c r="C19243">
        <v>18</v>
      </c>
      <c r="D19243" t="s">
        <v>98</v>
      </c>
      <c r="E19243" t="s">
        <v>2741</v>
      </c>
      <c r="F19243" t="s">
        <v>2758</v>
      </c>
      <c r="G19243">
        <v>0.1</v>
      </c>
      <c r="H19243">
        <v>0</v>
      </c>
      <c r="I19243">
        <v>0.1</v>
      </c>
      <c r="J19243">
        <v>0</v>
      </c>
      <c r="K19243">
        <v>1.2500000000582077</v>
      </c>
      <c r="L19243">
        <v>13.749999999941792</v>
      </c>
      <c r="M19243">
        <v>12.499999999883585</v>
      </c>
    </row>
    <row r="19244" spans="1:13" x14ac:dyDescent="0.3">
      <c r="A19244">
        <v>2010</v>
      </c>
      <c r="B19244">
        <v>12</v>
      </c>
      <c r="C19244">
        <v>23</v>
      </c>
      <c r="D19244" t="s">
        <v>103</v>
      </c>
      <c r="E19244" t="s">
        <v>2745</v>
      </c>
      <c r="G19244">
        <v>0.06</v>
      </c>
      <c r="H19244">
        <v>0</v>
      </c>
      <c r="I19244">
        <v>0</v>
      </c>
      <c r="J19244">
        <v>0.06</v>
      </c>
      <c r="K19244">
        <v>1.2500000000582077</v>
      </c>
      <c r="L19244">
        <v>10.066666666651145</v>
      </c>
      <c r="M19244">
        <v>8.816666666592937</v>
      </c>
    </row>
    <row r="19245" spans="1:13" x14ac:dyDescent="0.3">
      <c r="A19245">
        <v>2010</v>
      </c>
      <c r="B19245">
        <v>12</v>
      </c>
      <c r="C19245">
        <v>23</v>
      </c>
      <c r="D19245" t="s">
        <v>103</v>
      </c>
      <c r="E19245" t="s">
        <v>2745</v>
      </c>
      <c r="F19245" t="s">
        <v>2766</v>
      </c>
      <c r="G19245">
        <v>0.03</v>
      </c>
      <c r="H19245">
        <v>0</v>
      </c>
      <c r="I19245">
        <v>0.03</v>
      </c>
      <c r="J19245">
        <v>0</v>
      </c>
      <c r="K19245">
        <v>1.2500000000582077</v>
      </c>
      <c r="L19245">
        <v>1.7499999999417923</v>
      </c>
      <c r="M19245">
        <v>0.49999999988358468</v>
      </c>
    </row>
    <row r="19246" spans="1:13" x14ac:dyDescent="0.3">
      <c r="A19246">
        <v>2010</v>
      </c>
      <c r="B19246">
        <v>12</v>
      </c>
      <c r="C19246">
        <v>26</v>
      </c>
      <c r="D19246" t="s">
        <v>106</v>
      </c>
      <c r="E19246" t="s">
        <v>2754</v>
      </c>
      <c r="F19246" t="s">
        <v>2819</v>
      </c>
      <c r="G19246">
        <v>0.05</v>
      </c>
      <c r="H19246">
        <v>0</v>
      </c>
      <c r="I19246">
        <v>0.05</v>
      </c>
      <c r="J19246">
        <v>0</v>
      </c>
      <c r="K19246">
        <v>1.2500000000582077</v>
      </c>
      <c r="L19246">
        <v>1.9166666666278616</v>
      </c>
      <c r="M19246">
        <v>0.6666666665696539</v>
      </c>
    </row>
    <row r="19247" spans="1:13" x14ac:dyDescent="0.3">
      <c r="A19247">
        <v>2011</v>
      </c>
      <c r="B19247">
        <v>1</v>
      </c>
      <c r="C19247">
        <v>3</v>
      </c>
      <c r="D19247" t="s">
        <v>114</v>
      </c>
      <c r="E19247" t="s">
        <v>2749</v>
      </c>
      <c r="F19247" t="s">
        <v>2806</v>
      </c>
      <c r="G19247">
        <v>0.05</v>
      </c>
      <c r="H19247">
        <v>0</v>
      </c>
      <c r="I19247">
        <v>0.05</v>
      </c>
      <c r="J19247">
        <v>0</v>
      </c>
      <c r="K19247">
        <v>1.2500000000582077</v>
      </c>
      <c r="L19247">
        <v>1.4166666667442769</v>
      </c>
      <c r="M19247">
        <v>0.16666666668606922</v>
      </c>
    </row>
    <row r="19248" spans="1:13" x14ac:dyDescent="0.3">
      <c r="A19248">
        <v>2011</v>
      </c>
      <c r="B19248">
        <v>1</v>
      </c>
      <c r="C19248">
        <v>9</v>
      </c>
      <c r="D19248" t="s">
        <v>120</v>
      </c>
      <c r="E19248" t="s">
        <v>2754</v>
      </c>
      <c r="F19248" t="s">
        <v>2809</v>
      </c>
      <c r="G19248">
        <v>0.8</v>
      </c>
      <c r="H19248">
        <v>0</v>
      </c>
      <c r="I19248">
        <v>0.8</v>
      </c>
      <c r="J19248">
        <v>0</v>
      </c>
      <c r="K19248">
        <v>1.2500000000582077</v>
      </c>
      <c r="L19248">
        <v>2.4999999999417923</v>
      </c>
      <c r="M19248">
        <v>1.2499999998835847</v>
      </c>
    </row>
    <row r="19249" spans="1:13" x14ac:dyDescent="0.3">
      <c r="A19249">
        <v>2011</v>
      </c>
      <c r="B19249">
        <v>1</v>
      </c>
      <c r="C19249">
        <v>11</v>
      </c>
      <c r="D19249" t="s">
        <v>122</v>
      </c>
      <c r="E19249" t="s">
        <v>2749</v>
      </c>
      <c r="F19249" t="s">
        <v>2932</v>
      </c>
      <c r="G19249">
        <v>1.8</v>
      </c>
      <c r="H19249">
        <v>0</v>
      </c>
      <c r="I19249">
        <v>1.8</v>
      </c>
      <c r="J19249">
        <v>0</v>
      </c>
      <c r="K19249">
        <v>1.2500000000582077</v>
      </c>
      <c r="L19249">
        <v>1.5</v>
      </c>
      <c r="M19249">
        <v>0.24999999994179234</v>
      </c>
    </row>
    <row r="19250" spans="1:13" x14ac:dyDescent="0.3">
      <c r="A19250">
        <v>2011</v>
      </c>
      <c r="B19250">
        <v>1</v>
      </c>
      <c r="C19250">
        <v>17</v>
      </c>
      <c r="D19250" t="s">
        <v>128</v>
      </c>
      <c r="E19250" t="s">
        <v>2749</v>
      </c>
      <c r="F19250" t="s">
        <v>2797</v>
      </c>
      <c r="G19250">
        <v>0.1</v>
      </c>
      <c r="H19250">
        <v>0</v>
      </c>
      <c r="I19250">
        <v>0.1</v>
      </c>
      <c r="J19250">
        <v>0</v>
      </c>
      <c r="K19250">
        <v>1.2500000000582077</v>
      </c>
      <c r="L19250">
        <v>1.3333333334885538</v>
      </c>
      <c r="M19250">
        <v>8.3333333430346102E-2</v>
      </c>
    </row>
    <row r="19251" spans="1:13" x14ac:dyDescent="0.3">
      <c r="A19251">
        <v>2011</v>
      </c>
      <c r="B19251">
        <v>1</v>
      </c>
      <c r="C19251">
        <v>29</v>
      </c>
      <c r="D19251" t="s">
        <v>140</v>
      </c>
      <c r="E19251" t="s">
        <v>2752</v>
      </c>
      <c r="F19251" t="s">
        <v>2881</v>
      </c>
      <c r="G19251">
        <v>4.2</v>
      </c>
      <c r="H19251">
        <v>0</v>
      </c>
      <c r="I19251">
        <v>0</v>
      </c>
      <c r="J19251">
        <v>4.2</v>
      </c>
      <c r="K19251">
        <v>1.2500000000582077</v>
      </c>
      <c r="L19251">
        <v>1.7666666666627862</v>
      </c>
      <c r="M19251">
        <v>0.5166666666045785</v>
      </c>
    </row>
    <row r="19252" spans="1:13" x14ac:dyDescent="0.3">
      <c r="A19252">
        <v>2011</v>
      </c>
      <c r="B19252">
        <v>1</v>
      </c>
      <c r="C19252">
        <v>31</v>
      </c>
      <c r="D19252" t="s">
        <v>142</v>
      </c>
      <c r="E19252" t="s">
        <v>2745</v>
      </c>
      <c r="F19252" t="s">
        <v>2902</v>
      </c>
      <c r="G19252">
        <v>6.01</v>
      </c>
      <c r="H19252">
        <v>0</v>
      </c>
      <c r="I19252">
        <v>0.01</v>
      </c>
      <c r="J19252">
        <v>6</v>
      </c>
      <c r="K19252">
        <v>1.2500000000582077</v>
      </c>
      <c r="L19252">
        <v>8.6666666668024845</v>
      </c>
      <c r="M19252">
        <v>7.4166666667442769</v>
      </c>
    </row>
    <row r="19253" spans="1:13" x14ac:dyDescent="0.3">
      <c r="A19253">
        <v>2011</v>
      </c>
      <c r="B19253">
        <v>3</v>
      </c>
      <c r="C19253">
        <v>7</v>
      </c>
      <c r="D19253" t="s">
        <v>177</v>
      </c>
      <c r="E19253" t="s">
        <v>2743</v>
      </c>
      <c r="F19253" t="s">
        <v>2827</v>
      </c>
      <c r="G19253">
        <v>0.22000000000000003</v>
      </c>
      <c r="H19253">
        <v>0.22000000000000003</v>
      </c>
      <c r="I19253">
        <v>0</v>
      </c>
      <c r="J19253">
        <v>0</v>
      </c>
      <c r="K19253">
        <v>1.2500000000582077</v>
      </c>
      <c r="L19253">
        <v>18.099999999976717</v>
      </c>
      <c r="M19253">
        <v>16.849999999918509</v>
      </c>
    </row>
    <row r="19254" spans="1:13" x14ac:dyDescent="0.3">
      <c r="A19254">
        <v>2011</v>
      </c>
      <c r="B19254">
        <v>3</v>
      </c>
      <c r="C19254">
        <v>7</v>
      </c>
      <c r="D19254" t="s">
        <v>177</v>
      </c>
      <c r="E19254" t="s">
        <v>2747</v>
      </c>
      <c r="F19254" t="s">
        <v>2943</v>
      </c>
      <c r="G19254">
        <v>0.27</v>
      </c>
      <c r="H19254">
        <v>0.26</v>
      </c>
      <c r="I19254">
        <v>0.01</v>
      </c>
      <c r="J19254">
        <v>0</v>
      </c>
      <c r="K19254">
        <v>1.2500000000582077</v>
      </c>
      <c r="L19254">
        <v>1.6666666666860692</v>
      </c>
      <c r="M19254">
        <v>0.41666666662786156</v>
      </c>
    </row>
    <row r="19255" spans="1:13" x14ac:dyDescent="0.3">
      <c r="A19255">
        <v>2011</v>
      </c>
      <c r="B19255">
        <v>3</v>
      </c>
      <c r="C19255">
        <v>24</v>
      </c>
      <c r="D19255" t="s">
        <v>194</v>
      </c>
      <c r="E19255" t="s">
        <v>2741</v>
      </c>
      <c r="F19255" t="s">
        <v>2787</v>
      </c>
      <c r="G19255">
        <v>0.6</v>
      </c>
      <c r="H19255">
        <v>0</v>
      </c>
      <c r="I19255">
        <v>0.6</v>
      </c>
      <c r="J19255">
        <v>0</v>
      </c>
      <c r="K19255">
        <v>1.2500000000582077</v>
      </c>
      <c r="L19255">
        <v>1.5666666667093523</v>
      </c>
      <c r="M19255">
        <v>0.31666666665114462</v>
      </c>
    </row>
    <row r="19256" spans="1:13" x14ac:dyDescent="0.3">
      <c r="A19256">
        <v>2011</v>
      </c>
      <c r="B19256">
        <v>4</v>
      </c>
      <c r="C19256">
        <v>12</v>
      </c>
      <c r="D19256" t="s">
        <v>213</v>
      </c>
      <c r="E19256" t="s">
        <v>2754</v>
      </c>
      <c r="F19256" t="s">
        <v>2755</v>
      </c>
      <c r="G19256">
        <v>1</v>
      </c>
      <c r="H19256">
        <v>0.3</v>
      </c>
      <c r="I19256">
        <v>0.7</v>
      </c>
      <c r="J19256">
        <v>0</v>
      </c>
      <c r="K19256">
        <v>1.2500000000582077</v>
      </c>
      <c r="L19256">
        <v>3.0833333334303461</v>
      </c>
      <c r="M19256">
        <v>1.8333333333721384</v>
      </c>
    </row>
    <row r="19257" spans="1:13" x14ac:dyDescent="0.3">
      <c r="A19257">
        <v>2011</v>
      </c>
      <c r="B19257">
        <v>5</v>
      </c>
      <c r="C19257">
        <v>8</v>
      </c>
      <c r="D19257" t="s">
        <v>237</v>
      </c>
      <c r="E19257" t="s">
        <v>2749</v>
      </c>
      <c r="F19257" t="s">
        <v>2768</v>
      </c>
      <c r="G19257">
        <v>0.5</v>
      </c>
      <c r="H19257">
        <v>0</v>
      </c>
      <c r="I19257">
        <v>0.5</v>
      </c>
      <c r="J19257">
        <v>0</v>
      </c>
      <c r="K19257">
        <v>1.2500000000582077</v>
      </c>
      <c r="L19257">
        <v>1.5</v>
      </c>
      <c r="M19257">
        <v>0.24999999994179234</v>
      </c>
    </row>
    <row r="19258" spans="1:13" x14ac:dyDescent="0.3">
      <c r="A19258">
        <v>2011</v>
      </c>
      <c r="B19258">
        <v>6</v>
      </c>
      <c r="C19258">
        <v>15</v>
      </c>
      <c r="D19258" t="s">
        <v>262</v>
      </c>
      <c r="E19258" t="s">
        <v>2773</v>
      </c>
      <c r="F19258" t="s">
        <v>2891</v>
      </c>
      <c r="G19258">
        <v>0.01</v>
      </c>
      <c r="H19258">
        <v>0</v>
      </c>
      <c r="I19258">
        <v>0.01</v>
      </c>
      <c r="J19258">
        <v>0</v>
      </c>
      <c r="K19258">
        <v>1.2500000000582077</v>
      </c>
      <c r="L19258">
        <v>2.25</v>
      </c>
      <c r="M19258">
        <v>0.99999999994179234</v>
      </c>
    </row>
    <row r="19259" spans="1:13" x14ac:dyDescent="0.3">
      <c r="A19259">
        <v>2011</v>
      </c>
      <c r="B19259">
        <v>12</v>
      </c>
      <c r="C19259">
        <v>7</v>
      </c>
      <c r="D19259" t="s">
        <v>338</v>
      </c>
      <c r="E19259" t="s">
        <v>2747</v>
      </c>
      <c r="F19259" t="s">
        <v>2748</v>
      </c>
      <c r="G19259">
        <v>0.15</v>
      </c>
      <c r="H19259">
        <v>0</v>
      </c>
      <c r="I19259">
        <v>0.15</v>
      </c>
      <c r="J19259">
        <v>0</v>
      </c>
      <c r="K19259">
        <v>1.2500000000582077</v>
      </c>
      <c r="L19259">
        <v>2.5833333333721384</v>
      </c>
      <c r="M19259">
        <v>1.3333333333139308</v>
      </c>
    </row>
    <row r="19260" spans="1:13" x14ac:dyDescent="0.3">
      <c r="A19260">
        <v>2011</v>
      </c>
      <c r="B19260">
        <v>12</v>
      </c>
      <c r="C19260">
        <v>22</v>
      </c>
      <c r="D19260" t="s">
        <v>353</v>
      </c>
      <c r="E19260" t="s">
        <v>2754</v>
      </c>
      <c r="F19260" t="s">
        <v>2820</v>
      </c>
      <c r="G19260">
        <v>0.5</v>
      </c>
      <c r="H19260">
        <v>0</v>
      </c>
      <c r="I19260">
        <v>0.5</v>
      </c>
      <c r="J19260">
        <v>0</v>
      </c>
      <c r="K19260">
        <v>1.2500000000582077</v>
      </c>
      <c r="L19260">
        <v>2.1666666667442769</v>
      </c>
      <c r="M19260">
        <v>0.91666666668606922</v>
      </c>
    </row>
    <row r="19261" spans="1:13" x14ac:dyDescent="0.3">
      <c r="A19261">
        <v>2011</v>
      </c>
      <c r="B19261">
        <v>12</v>
      </c>
      <c r="C19261">
        <v>25</v>
      </c>
      <c r="D19261" t="s">
        <v>356</v>
      </c>
      <c r="E19261" t="s">
        <v>2754</v>
      </c>
      <c r="F19261" t="s">
        <v>2819</v>
      </c>
      <c r="G19261">
        <v>1</v>
      </c>
      <c r="H19261">
        <v>0</v>
      </c>
      <c r="I19261">
        <v>1</v>
      </c>
      <c r="J19261">
        <v>0</v>
      </c>
      <c r="K19261">
        <v>1.2500000000582077</v>
      </c>
      <c r="L19261">
        <v>2.5000000001164153</v>
      </c>
      <c r="M19261">
        <v>1.2500000000582077</v>
      </c>
    </row>
    <row r="19262" spans="1:13" x14ac:dyDescent="0.3">
      <c r="A19262">
        <v>2011</v>
      </c>
      <c r="B19262">
        <v>12</v>
      </c>
      <c r="C19262">
        <v>27</v>
      </c>
      <c r="D19262" t="s">
        <v>358</v>
      </c>
      <c r="E19262" t="s">
        <v>2749</v>
      </c>
      <c r="F19262" t="s">
        <v>2855</v>
      </c>
      <c r="G19262">
        <v>0.2</v>
      </c>
      <c r="H19262">
        <v>0</v>
      </c>
      <c r="I19262">
        <v>0.2</v>
      </c>
      <c r="J19262">
        <v>0</v>
      </c>
      <c r="K19262">
        <v>1.2500000000582077</v>
      </c>
      <c r="L19262">
        <v>1.4833333332790062</v>
      </c>
      <c r="M19262">
        <v>0.23333333322079852</v>
      </c>
    </row>
    <row r="19263" spans="1:13" x14ac:dyDescent="0.3">
      <c r="A19263">
        <v>2012</v>
      </c>
      <c r="B19263">
        <v>1</v>
      </c>
      <c r="C19263">
        <v>10</v>
      </c>
      <c r="D19263" t="s">
        <v>372</v>
      </c>
      <c r="E19263" t="s">
        <v>2752</v>
      </c>
      <c r="F19263" t="s">
        <v>2921</v>
      </c>
      <c r="G19263">
        <v>2</v>
      </c>
      <c r="H19263">
        <v>0</v>
      </c>
      <c r="I19263">
        <v>0</v>
      </c>
      <c r="J19263">
        <v>2</v>
      </c>
      <c r="K19263">
        <v>1.2500000000582077</v>
      </c>
      <c r="L19263">
        <v>3.5500000000465661</v>
      </c>
      <c r="M19263">
        <v>2.2999999999883585</v>
      </c>
    </row>
    <row r="19264" spans="1:13" x14ac:dyDescent="0.3">
      <c r="A19264">
        <v>2012</v>
      </c>
      <c r="B19264">
        <v>1</v>
      </c>
      <c r="C19264">
        <v>23</v>
      </c>
      <c r="D19264" t="s">
        <v>385</v>
      </c>
      <c r="E19264" t="s">
        <v>2773</v>
      </c>
      <c r="F19264" t="s">
        <v>2773</v>
      </c>
      <c r="G19264">
        <v>0.7</v>
      </c>
      <c r="H19264">
        <v>0</v>
      </c>
      <c r="I19264">
        <v>0.7</v>
      </c>
      <c r="J19264">
        <v>0</v>
      </c>
      <c r="K19264">
        <v>1.2500000000582077</v>
      </c>
      <c r="L19264">
        <v>1.5166666667209938</v>
      </c>
      <c r="M19264">
        <v>0.26666666666278616</v>
      </c>
    </row>
    <row r="19265" spans="1:13" x14ac:dyDescent="0.3">
      <c r="A19265">
        <v>2012</v>
      </c>
      <c r="B19265">
        <v>2</v>
      </c>
      <c r="C19265">
        <v>9</v>
      </c>
      <c r="D19265" t="s">
        <v>402</v>
      </c>
      <c r="E19265" t="s">
        <v>2749</v>
      </c>
      <c r="F19265" t="s">
        <v>2799</v>
      </c>
      <c r="G19265">
        <v>0.5</v>
      </c>
      <c r="H19265">
        <v>0</v>
      </c>
      <c r="I19265">
        <v>0.5</v>
      </c>
      <c r="J19265">
        <v>0</v>
      </c>
      <c r="K19265">
        <v>1.2500000000582077</v>
      </c>
      <c r="L19265">
        <v>1.5</v>
      </c>
      <c r="M19265">
        <v>0.24999999994179234</v>
      </c>
    </row>
    <row r="19266" spans="1:13" x14ac:dyDescent="0.3">
      <c r="A19266">
        <v>2012</v>
      </c>
      <c r="B19266">
        <v>2</v>
      </c>
      <c r="C19266">
        <v>10</v>
      </c>
      <c r="D19266" t="s">
        <v>403</v>
      </c>
      <c r="E19266" t="s">
        <v>2749</v>
      </c>
      <c r="F19266" t="s">
        <v>2797</v>
      </c>
      <c r="G19266">
        <v>0.7</v>
      </c>
      <c r="H19266">
        <v>0</v>
      </c>
      <c r="I19266">
        <v>0.7</v>
      </c>
      <c r="J19266">
        <v>0</v>
      </c>
      <c r="K19266">
        <v>1.2500000000582077</v>
      </c>
      <c r="L19266">
        <v>1.5166666667209938</v>
      </c>
      <c r="M19266">
        <v>0.26666666666278616</v>
      </c>
    </row>
    <row r="19267" spans="1:13" x14ac:dyDescent="0.3">
      <c r="A19267">
        <v>2012</v>
      </c>
      <c r="B19267">
        <v>2</v>
      </c>
      <c r="C19267">
        <v>16</v>
      </c>
      <c r="D19267" t="s">
        <v>409</v>
      </c>
      <c r="E19267" t="s">
        <v>2745</v>
      </c>
      <c r="G19267">
        <v>5.5</v>
      </c>
      <c r="H19267">
        <v>0.1</v>
      </c>
      <c r="I19267">
        <v>0.22</v>
      </c>
      <c r="J19267">
        <v>5.18</v>
      </c>
      <c r="K19267">
        <v>1.2500000000582077</v>
      </c>
      <c r="L19267">
        <v>2.1749999999301508</v>
      </c>
      <c r="M19267">
        <v>0.92499999987194315</v>
      </c>
    </row>
    <row r="19268" spans="1:13" x14ac:dyDescent="0.3">
      <c r="A19268">
        <v>2012</v>
      </c>
      <c r="B19268">
        <v>2</v>
      </c>
      <c r="C19268">
        <v>22</v>
      </c>
      <c r="D19268" t="s">
        <v>415</v>
      </c>
      <c r="E19268" t="s">
        <v>2752</v>
      </c>
      <c r="F19268" t="s">
        <v>2790</v>
      </c>
      <c r="G19268">
        <v>0.15</v>
      </c>
      <c r="H19268">
        <v>0</v>
      </c>
      <c r="I19268">
        <v>0.15</v>
      </c>
      <c r="J19268">
        <v>0</v>
      </c>
      <c r="K19268">
        <v>1.2500000000582077</v>
      </c>
      <c r="L19268">
        <v>1.9166666666278616</v>
      </c>
      <c r="M19268">
        <v>0.6666666665696539</v>
      </c>
    </row>
    <row r="19269" spans="1:13" x14ac:dyDescent="0.3">
      <c r="A19269">
        <v>2012</v>
      </c>
      <c r="B19269">
        <v>3</v>
      </c>
      <c r="C19269">
        <v>10</v>
      </c>
      <c r="D19269" t="s">
        <v>432</v>
      </c>
      <c r="E19269" t="s">
        <v>2745</v>
      </c>
      <c r="F19269" t="s">
        <v>2776</v>
      </c>
      <c r="G19269">
        <v>0.04</v>
      </c>
      <c r="H19269">
        <v>0</v>
      </c>
      <c r="I19269">
        <v>0</v>
      </c>
      <c r="J19269">
        <v>0.04</v>
      </c>
      <c r="K19269">
        <v>1.2500000000582077</v>
      </c>
      <c r="L19269">
        <v>5.4999999999417923</v>
      </c>
      <c r="M19269">
        <v>4.2499999998835847</v>
      </c>
    </row>
    <row r="19270" spans="1:13" x14ac:dyDescent="0.3">
      <c r="A19270">
        <v>2012</v>
      </c>
      <c r="B19270">
        <v>4</v>
      </c>
      <c r="C19270">
        <v>3</v>
      </c>
      <c r="D19270" t="s">
        <v>456</v>
      </c>
      <c r="E19270" t="s">
        <v>2745</v>
      </c>
      <c r="F19270" t="s">
        <v>2766</v>
      </c>
      <c r="G19270">
        <v>6.9999999999999993E-2</v>
      </c>
      <c r="H19270">
        <v>0.01</v>
      </c>
      <c r="I19270">
        <v>0.06</v>
      </c>
      <c r="J19270">
        <v>0</v>
      </c>
      <c r="K19270">
        <v>1.2500000000582077</v>
      </c>
      <c r="L19270">
        <v>2.8166666667675599</v>
      </c>
      <c r="M19270">
        <v>1.5666666667093523</v>
      </c>
    </row>
    <row r="19271" spans="1:13" x14ac:dyDescent="0.3">
      <c r="A19271">
        <v>2012</v>
      </c>
      <c r="B19271">
        <v>4</v>
      </c>
      <c r="C19271">
        <v>8</v>
      </c>
      <c r="D19271" t="s">
        <v>461</v>
      </c>
      <c r="E19271" t="s">
        <v>2745</v>
      </c>
      <c r="F19271" t="s">
        <v>2811</v>
      </c>
      <c r="G19271">
        <v>1.5</v>
      </c>
      <c r="H19271">
        <v>1.5</v>
      </c>
      <c r="I19271">
        <v>0</v>
      </c>
      <c r="J19271">
        <v>0</v>
      </c>
      <c r="K19271">
        <v>1.2500000000582077</v>
      </c>
      <c r="L19271">
        <v>258.41666666662786</v>
      </c>
      <c r="M19271">
        <v>257.16666666656965</v>
      </c>
    </row>
    <row r="19272" spans="1:13" x14ac:dyDescent="0.3">
      <c r="A19272">
        <v>2012</v>
      </c>
      <c r="B19272">
        <v>4</v>
      </c>
      <c r="C19272">
        <v>17</v>
      </c>
      <c r="D19272" t="s">
        <v>470</v>
      </c>
      <c r="E19272" t="s">
        <v>2773</v>
      </c>
      <c r="F19272" t="s">
        <v>2774</v>
      </c>
      <c r="G19272">
        <v>0.01</v>
      </c>
      <c r="H19272">
        <v>0</v>
      </c>
      <c r="I19272">
        <v>0.01</v>
      </c>
      <c r="J19272">
        <v>0</v>
      </c>
      <c r="K19272">
        <v>1.2500000000582077</v>
      </c>
      <c r="L19272">
        <v>1.7499999999417923</v>
      </c>
      <c r="M19272">
        <v>0.49999999988358468</v>
      </c>
    </row>
    <row r="19273" spans="1:13" x14ac:dyDescent="0.3">
      <c r="A19273">
        <v>2013</v>
      </c>
      <c r="B19273">
        <v>1</v>
      </c>
      <c r="C19273">
        <v>2</v>
      </c>
      <c r="D19273" t="s">
        <v>625</v>
      </c>
      <c r="E19273" t="s">
        <v>2773</v>
      </c>
      <c r="F19273" t="s">
        <v>2891</v>
      </c>
      <c r="G19273">
        <v>0.2</v>
      </c>
      <c r="H19273">
        <v>0</v>
      </c>
      <c r="I19273">
        <v>0.2</v>
      </c>
      <c r="J19273">
        <v>0</v>
      </c>
      <c r="K19273">
        <v>1.2500000000582077</v>
      </c>
      <c r="L19273">
        <v>2.4999999999417923</v>
      </c>
      <c r="M19273">
        <v>1.2499999998835847</v>
      </c>
    </row>
    <row r="19274" spans="1:13" x14ac:dyDescent="0.3">
      <c r="A19274">
        <v>2013</v>
      </c>
      <c r="B19274">
        <v>1</v>
      </c>
      <c r="C19274">
        <v>4</v>
      </c>
      <c r="D19274" t="s">
        <v>627</v>
      </c>
      <c r="E19274" t="s">
        <v>2747</v>
      </c>
      <c r="F19274" t="s">
        <v>2945</v>
      </c>
      <c r="G19274">
        <v>0.75</v>
      </c>
      <c r="H19274">
        <v>0</v>
      </c>
      <c r="I19274">
        <v>0.75</v>
      </c>
      <c r="J19274">
        <v>0</v>
      </c>
      <c r="K19274">
        <v>1.2500000000582077</v>
      </c>
      <c r="L19274">
        <v>3.1666666666860692</v>
      </c>
      <c r="M19274">
        <v>1.9166666666278616</v>
      </c>
    </row>
    <row r="19275" spans="1:13" x14ac:dyDescent="0.3">
      <c r="A19275">
        <v>2013</v>
      </c>
      <c r="B19275">
        <v>1</v>
      </c>
      <c r="C19275">
        <v>8</v>
      </c>
      <c r="D19275" t="s">
        <v>631</v>
      </c>
      <c r="E19275" t="s">
        <v>2773</v>
      </c>
      <c r="F19275" t="s">
        <v>2773</v>
      </c>
      <c r="G19275">
        <v>0.2</v>
      </c>
      <c r="H19275">
        <v>0</v>
      </c>
      <c r="I19275">
        <v>0.2</v>
      </c>
      <c r="J19275">
        <v>0</v>
      </c>
      <c r="K19275">
        <v>1.2500000000582077</v>
      </c>
      <c r="L19275">
        <v>1.5833333334303461</v>
      </c>
      <c r="M19275">
        <v>0.33333333337213844</v>
      </c>
    </row>
    <row r="19276" spans="1:13" x14ac:dyDescent="0.3">
      <c r="A19276">
        <v>2013</v>
      </c>
      <c r="B19276">
        <v>1</v>
      </c>
      <c r="C19276">
        <v>10</v>
      </c>
      <c r="D19276" t="s">
        <v>633</v>
      </c>
      <c r="E19276" t="s">
        <v>2745</v>
      </c>
      <c r="F19276" t="s">
        <v>2766</v>
      </c>
      <c r="G19276">
        <v>0.39</v>
      </c>
      <c r="H19276">
        <v>0.2</v>
      </c>
      <c r="I19276">
        <v>0.19</v>
      </c>
      <c r="J19276">
        <v>0</v>
      </c>
      <c r="K19276">
        <v>1.2500000000582077</v>
      </c>
      <c r="L19276">
        <v>2.6888888888643123</v>
      </c>
      <c r="M19276">
        <v>1.4388888888061047</v>
      </c>
    </row>
    <row r="19277" spans="1:13" x14ac:dyDescent="0.3">
      <c r="A19277">
        <v>2013</v>
      </c>
      <c r="B19277">
        <v>1</v>
      </c>
      <c r="C19277">
        <v>13</v>
      </c>
      <c r="D19277" t="s">
        <v>636</v>
      </c>
      <c r="E19277" t="s">
        <v>2743</v>
      </c>
      <c r="F19277" t="s">
        <v>2874</v>
      </c>
      <c r="G19277">
        <v>0.6</v>
      </c>
      <c r="H19277">
        <v>0</v>
      </c>
      <c r="I19277">
        <v>0.6</v>
      </c>
      <c r="J19277">
        <v>0</v>
      </c>
      <c r="K19277">
        <v>1.2500000000582077</v>
      </c>
      <c r="L19277">
        <v>1.8333333333721384</v>
      </c>
      <c r="M19277">
        <v>0.58333333331393078</v>
      </c>
    </row>
    <row r="19278" spans="1:13" x14ac:dyDescent="0.3">
      <c r="A19278">
        <v>2013</v>
      </c>
      <c r="B19278">
        <v>1</v>
      </c>
      <c r="C19278">
        <v>25</v>
      </c>
      <c r="D19278" t="s">
        <v>648</v>
      </c>
      <c r="E19278" t="s">
        <v>2743</v>
      </c>
      <c r="F19278" t="s">
        <v>2955</v>
      </c>
      <c r="G19278">
        <v>0.3</v>
      </c>
      <c r="H19278">
        <v>0</v>
      </c>
      <c r="I19278">
        <v>0.3</v>
      </c>
      <c r="J19278">
        <v>0</v>
      </c>
      <c r="K19278">
        <v>1.2500000000582077</v>
      </c>
      <c r="L19278">
        <v>2.3833333334187046</v>
      </c>
      <c r="M19278">
        <v>1.1333333333604969</v>
      </c>
    </row>
    <row r="19279" spans="1:13" x14ac:dyDescent="0.3">
      <c r="A19279">
        <v>2013</v>
      </c>
      <c r="B19279">
        <v>1</v>
      </c>
      <c r="C19279">
        <v>29</v>
      </c>
      <c r="D19279" t="s">
        <v>652</v>
      </c>
      <c r="E19279" t="s">
        <v>2747</v>
      </c>
      <c r="F19279" t="s">
        <v>2748</v>
      </c>
      <c r="G19279">
        <v>0.3</v>
      </c>
      <c r="H19279">
        <v>0</v>
      </c>
      <c r="I19279">
        <v>0.3</v>
      </c>
      <c r="J19279">
        <v>0</v>
      </c>
      <c r="K19279">
        <v>1.2500000000582077</v>
      </c>
      <c r="L19279">
        <v>1.5</v>
      </c>
      <c r="M19279">
        <v>0.24999999994179234</v>
      </c>
    </row>
    <row r="19280" spans="1:13" x14ac:dyDescent="0.3">
      <c r="A19280">
        <v>2013</v>
      </c>
      <c r="B19280">
        <v>1</v>
      </c>
      <c r="C19280">
        <v>30</v>
      </c>
      <c r="D19280" t="s">
        <v>653</v>
      </c>
      <c r="E19280" t="s">
        <v>2747</v>
      </c>
      <c r="F19280" t="s">
        <v>2748</v>
      </c>
      <c r="G19280">
        <v>1</v>
      </c>
      <c r="H19280">
        <v>0</v>
      </c>
      <c r="I19280">
        <v>1</v>
      </c>
      <c r="J19280">
        <v>0</v>
      </c>
      <c r="K19280">
        <v>1.2500000000582077</v>
      </c>
      <c r="L19280">
        <v>2.0000000000582077</v>
      </c>
      <c r="M19280">
        <v>0.75</v>
      </c>
    </row>
    <row r="19281" spans="1:13" x14ac:dyDescent="0.3">
      <c r="A19281">
        <v>2013</v>
      </c>
      <c r="B19281">
        <v>2</v>
      </c>
      <c r="C19281">
        <v>15</v>
      </c>
      <c r="D19281" t="s">
        <v>669</v>
      </c>
      <c r="E19281" t="s">
        <v>2741</v>
      </c>
      <c r="F19281" t="s">
        <v>2769</v>
      </c>
      <c r="G19281">
        <v>1.1000000000000001</v>
      </c>
      <c r="H19281">
        <v>0</v>
      </c>
      <c r="I19281">
        <v>1.1000000000000001</v>
      </c>
      <c r="J19281">
        <v>0</v>
      </c>
      <c r="K19281">
        <v>1.2500000000582077</v>
      </c>
      <c r="L19281">
        <v>3.8333333334303461</v>
      </c>
      <c r="M19281">
        <v>2.5833333333721384</v>
      </c>
    </row>
    <row r="19282" spans="1:13" x14ac:dyDescent="0.3">
      <c r="A19282">
        <v>2013</v>
      </c>
      <c r="B19282">
        <v>2</v>
      </c>
      <c r="C19282">
        <v>18</v>
      </c>
      <c r="D19282" t="s">
        <v>672</v>
      </c>
      <c r="E19282" t="s">
        <v>2743</v>
      </c>
      <c r="F19282" t="s">
        <v>2961</v>
      </c>
      <c r="G19282">
        <v>0.5</v>
      </c>
      <c r="H19282">
        <v>0</v>
      </c>
      <c r="I19282">
        <v>0.5</v>
      </c>
      <c r="J19282">
        <v>0</v>
      </c>
      <c r="K19282">
        <v>1.2500000000582077</v>
      </c>
      <c r="L19282">
        <v>721.08333333337214</v>
      </c>
      <c r="M19282">
        <v>719.83333333331393</v>
      </c>
    </row>
    <row r="19283" spans="1:13" x14ac:dyDescent="0.3">
      <c r="A19283">
        <v>2013</v>
      </c>
      <c r="B19283">
        <v>3</v>
      </c>
      <c r="C19283">
        <v>2</v>
      </c>
      <c r="D19283" t="s">
        <v>684</v>
      </c>
      <c r="E19283" t="s">
        <v>2743</v>
      </c>
      <c r="F19283" t="s">
        <v>2771</v>
      </c>
      <c r="G19283">
        <v>1.4</v>
      </c>
      <c r="H19283">
        <v>0.6</v>
      </c>
      <c r="I19283">
        <v>0.7</v>
      </c>
      <c r="J19283">
        <v>0.1</v>
      </c>
      <c r="K19283">
        <v>1.2500000000582077</v>
      </c>
      <c r="L19283">
        <v>-6.6916666666511446</v>
      </c>
      <c r="M19283">
        <v>-7.9416666667093523</v>
      </c>
    </row>
    <row r="19284" spans="1:13" x14ac:dyDescent="0.3">
      <c r="A19284">
        <v>2013</v>
      </c>
      <c r="B19284">
        <v>3</v>
      </c>
      <c r="C19284">
        <v>10</v>
      </c>
      <c r="D19284" t="s">
        <v>692</v>
      </c>
      <c r="E19284" t="s">
        <v>2745</v>
      </c>
      <c r="F19284" t="s">
        <v>2764</v>
      </c>
      <c r="G19284">
        <v>1.01</v>
      </c>
      <c r="H19284">
        <v>0.1</v>
      </c>
      <c r="I19284">
        <v>0.91</v>
      </c>
      <c r="J19284">
        <v>0</v>
      </c>
      <c r="K19284">
        <v>1.2500000000582077</v>
      </c>
      <c r="L19284">
        <v>1.8833333333604969</v>
      </c>
      <c r="M19284">
        <v>0.63333333330228925</v>
      </c>
    </row>
    <row r="19285" spans="1:13" x14ac:dyDescent="0.3">
      <c r="A19285">
        <v>2013</v>
      </c>
      <c r="B19285">
        <v>3</v>
      </c>
      <c r="C19285">
        <v>31</v>
      </c>
      <c r="D19285" t="s">
        <v>713</v>
      </c>
      <c r="E19285" t="s">
        <v>2743</v>
      </c>
      <c r="F19285" t="s">
        <v>2947</v>
      </c>
      <c r="G19285">
        <v>0.39999999999999997</v>
      </c>
      <c r="H19285">
        <v>0.35</v>
      </c>
      <c r="I19285">
        <v>0.05</v>
      </c>
      <c r="J19285">
        <v>0</v>
      </c>
      <c r="K19285">
        <v>1.2500000000582077</v>
      </c>
      <c r="L19285">
        <v>2.1000000000349246</v>
      </c>
      <c r="M19285">
        <v>0.84999999997671694</v>
      </c>
    </row>
    <row r="19286" spans="1:13" x14ac:dyDescent="0.3">
      <c r="A19286">
        <v>2013</v>
      </c>
      <c r="B19286">
        <v>3</v>
      </c>
      <c r="C19286">
        <v>31</v>
      </c>
      <c r="D19286" t="s">
        <v>713</v>
      </c>
      <c r="E19286" t="s">
        <v>2743</v>
      </c>
      <c r="F19286" t="s">
        <v>2744</v>
      </c>
      <c r="G19286">
        <v>0.44999999999999996</v>
      </c>
      <c r="H19286">
        <v>0.15</v>
      </c>
      <c r="I19286">
        <v>0</v>
      </c>
      <c r="J19286">
        <v>0.3</v>
      </c>
      <c r="K19286">
        <v>1.2500000000582077</v>
      </c>
      <c r="L19286">
        <v>24.500000000058208</v>
      </c>
      <c r="M19286">
        <v>23.25</v>
      </c>
    </row>
    <row r="19287" spans="1:13" x14ac:dyDescent="0.3">
      <c r="A19287">
        <v>2013</v>
      </c>
      <c r="B19287">
        <v>4</v>
      </c>
      <c r="C19287">
        <v>15</v>
      </c>
      <c r="D19287" t="s">
        <v>728</v>
      </c>
      <c r="E19287" t="s">
        <v>2747</v>
      </c>
      <c r="F19287" t="s">
        <v>2748</v>
      </c>
      <c r="G19287">
        <v>0.01</v>
      </c>
      <c r="H19287">
        <v>0</v>
      </c>
      <c r="I19287">
        <v>0.01</v>
      </c>
      <c r="J19287">
        <v>0</v>
      </c>
      <c r="K19287">
        <v>1.2500000000582077</v>
      </c>
      <c r="L19287">
        <v>1.7499999999417923</v>
      </c>
      <c r="M19287">
        <v>0.49999999988358468</v>
      </c>
    </row>
    <row r="19288" spans="1:13" x14ac:dyDescent="0.3">
      <c r="A19288">
        <v>2013</v>
      </c>
      <c r="B19288">
        <v>4</v>
      </c>
      <c r="C19288">
        <v>15</v>
      </c>
      <c r="D19288" t="s">
        <v>728</v>
      </c>
      <c r="E19288" t="s">
        <v>2752</v>
      </c>
      <c r="F19288" t="s">
        <v>2864</v>
      </c>
      <c r="G19288">
        <v>0.1</v>
      </c>
      <c r="H19288">
        <v>0</v>
      </c>
      <c r="I19288">
        <v>0.1</v>
      </c>
      <c r="J19288">
        <v>0</v>
      </c>
      <c r="K19288">
        <v>1.2500000000582077</v>
      </c>
      <c r="L19288">
        <v>1.4166666667442769</v>
      </c>
      <c r="M19288">
        <v>0.16666666668606922</v>
      </c>
    </row>
    <row r="19289" spans="1:13" x14ac:dyDescent="0.3">
      <c r="A19289">
        <v>2013</v>
      </c>
      <c r="B19289">
        <v>4</v>
      </c>
      <c r="C19289">
        <v>20</v>
      </c>
      <c r="D19289" t="s">
        <v>733</v>
      </c>
      <c r="E19289" t="s">
        <v>2752</v>
      </c>
      <c r="F19289" t="s">
        <v>2813</v>
      </c>
      <c r="G19289">
        <v>1.1000000000000001</v>
      </c>
      <c r="H19289">
        <v>0.2</v>
      </c>
      <c r="I19289">
        <v>0.9</v>
      </c>
      <c r="J19289">
        <v>0</v>
      </c>
      <c r="K19289">
        <v>1.2500000000582077</v>
      </c>
      <c r="L19289">
        <v>1.9833333333372138</v>
      </c>
      <c r="M19289">
        <v>0.73333333327900618</v>
      </c>
    </row>
    <row r="19290" spans="1:13" x14ac:dyDescent="0.3">
      <c r="A19290">
        <v>2013</v>
      </c>
      <c r="B19290">
        <v>10</v>
      </c>
      <c r="C19290">
        <v>12</v>
      </c>
      <c r="D19290" t="s">
        <v>800</v>
      </c>
      <c r="E19290" t="s">
        <v>2741</v>
      </c>
      <c r="F19290" t="s">
        <v>2758</v>
      </c>
      <c r="G19290">
        <v>0.15</v>
      </c>
      <c r="H19290">
        <v>0</v>
      </c>
      <c r="I19290">
        <v>0.15</v>
      </c>
      <c r="J19290">
        <v>0</v>
      </c>
      <c r="K19290">
        <v>1.2500000000582077</v>
      </c>
      <c r="L19290">
        <v>2.4166666666860692</v>
      </c>
      <c r="M19290">
        <v>1.1666666666278616</v>
      </c>
    </row>
    <row r="19291" spans="1:13" x14ac:dyDescent="0.3">
      <c r="A19291">
        <v>2013</v>
      </c>
      <c r="B19291">
        <v>11</v>
      </c>
      <c r="C19291">
        <v>6</v>
      </c>
      <c r="D19291" t="s">
        <v>825</v>
      </c>
      <c r="E19291" t="s">
        <v>2752</v>
      </c>
      <c r="F19291" t="s">
        <v>2815</v>
      </c>
      <c r="G19291">
        <v>0.35</v>
      </c>
      <c r="H19291">
        <v>0</v>
      </c>
      <c r="I19291">
        <v>0.35</v>
      </c>
      <c r="J19291">
        <v>0</v>
      </c>
      <c r="K19291">
        <v>1.2500000000582077</v>
      </c>
      <c r="L19291">
        <v>2.1166666665812954</v>
      </c>
      <c r="M19291">
        <v>0.86666666652308777</v>
      </c>
    </row>
    <row r="19292" spans="1:13" x14ac:dyDescent="0.3">
      <c r="A19292">
        <v>2013</v>
      </c>
      <c r="B19292">
        <v>11</v>
      </c>
      <c r="C19292">
        <v>23</v>
      </c>
      <c r="D19292" t="s">
        <v>842</v>
      </c>
      <c r="E19292" t="s">
        <v>2752</v>
      </c>
      <c r="F19292" t="s">
        <v>2844</v>
      </c>
      <c r="G19292">
        <v>0.1</v>
      </c>
      <c r="H19292">
        <v>0.06</v>
      </c>
      <c r="I19292">
        <v>0.04</v>
      </c>
      <c r="J19292">
        <v>0</v>
      </c>
      <c r="K19292">
        <v>1.2500000000582077</v>
      </c>
      <c r="L19292">
        <v>1.7666666666627862</v>
      </c>
      <c r="M19292">
        <v>0.5166666666045785</v>
      </c>
    </row>
    <row r="19293" spans="1:13" x14ac:dyDescent="0.3">
      <c r="A19293">
        <v>2013</v>
      </c>
      <c r="B19293">
        <v>11</v>
      </c>
      <c r="C19293">
        <v>26</v>
      </c>
      <c r="D19293" t="s">
        <v>845</v>
      </c>
      <c r="E19293" t="s">
        <v>2743</v>
      </c>
      <c r="F19293" t="s">
        <v>2759</v>
      </c>
      <c r="G19293">
        <v>0.41</v>
      </c>
      <c r="H19293">
        <v>0</v>
      </c>
      <c r="I19293">
        <v>0.41</v>
      </c>
      <c r="J19293">
        <v>0</v>
      </c>
      <c r="K19293">
        <v>1.2500000000582077</v>
      </c>
      <c r="L19293">
        <v>2.9666666667326353</v>
      </c>
      <c r="M19293">
        <v>1.7166666666744277</v>
      </c>
    </row>
    <row r="19294" spans="1:13" x14ac:dyDescent="0.3">
      <c r="A19294">
        <v>2013</v>
      </c>
      <c r="B19294">
        <v>11</v>
      </c>
      <c r="C19294">
        <v>29</v>
      </c>
      <c r="D19294" t="s">
        <v>848</v>
      </c>
      <c r="E19294" t="s">
        <v>2745</v>
      </c>
      <c r="F19294" t="s">
        <v>2824</v>
      </c>
      <c r="G19294">
        <v>0.05</v>
      </c>
      <c r="H19294">
        <v>0</v>
      </c>
      <c r="I19294">
        <v>0.05</v>
      </c>
      <c r="J19294">
        <v>0</v>
      </c>
      <c r="K19294">
        <v>1.2500000000582077</v>
      </c>
      <c r="L19294">
        <v>1.7333333333954215</v>
      </c>
      <c r="M19294">
        <v>0.48333333333721384</v>
      </c>
    </row>
    <row r="19295" spans="1:13" x14ac:dyDescent="0.3">
      <c r="A19295">
        <v>2013</v>
      </c>
      <c r="B19295">
        <v>12</v>
      </c>
      <c r="C19295">
        <v>2</v>
      </c>
      <c r="D19295" t="s">
        <v>851</v>
      </c>
      <c r="E19295" t="s">
        <v>2747</v>
      </c>
      <c r="F19295" t="s">
        <v>2942</v>
      </c>
      <c r="G19295">
        <v>3</v>
      </c>
      <c r="H19295">
        <v>0</v>
      </c>
      <c r="I19295">
        <v>3</v>
      </c>
      <c r="J19295">
        <v>0</v>
      </c>
      <c r="K19295">
        <v>1.2500000000582077</v>
      </c>
      <c r="L19295">
        <v>20.516666666662786</v>
      </c>
      <c r="M19295">
        <v>19.266666666604578</v>
      </c>
    </row>
    <row r="19296" spans="1:13" x14ac:dyDescent="0.3">
      <c r="A19296">
        <v>2013</v>
      </c>
      <c r="B19296">
        <v>12</v>
      </c>
      <c r="C19296">
        <v>5</v>
      </c>
      <c r="D19296" t="s">
        <v>854</v>
      </c>
      <c r="E19296" t="s">
        <v>2745</v>
      </c>
      <c r="F19296" t="s">
        <v>2906</v>
      </c>
      <c r="G19296">
        <v>0.2</v>
      </c>
      <c r="H19296">
        <v>0.05</v>
      </c>
      <c r="I19296">
        <v>0.15</v>
      </c>
      <c r="J19296">
        <v>0</v>
      </c>
      <c r="K19296">
        <v>1.2500000000582077</v>
      </c>
      <c r="L19296">
        <v>2.5833333333721384</v>
      </c>
      <c r="M19296">
        <v>1.3333333333139308</v>
      </c>
    </row>
    <row r="19297" spans="1:13" x14ac:dyDescent="0.3">
      <c r="A19297">
        <v>2013</v>
      </c>
      <c r="B19297">
        <v>12</v>
      </c>
      <c r="C19297">
        <v>18</v>
      </c>
      <c r="D19297" t="s">
        <v>867</v>
      </c>
      <c r="E19297" t="s">
        <v>2749</v>
      </c>
      <c r="F19297" t="s">
        <v>2768</v>
      </c>
      <c r="G19297">
        <v>0.4</v>
      </c>
      <c r="H19297">
        <v>0</v>
      </c>
      <c r="I19297">
        <v>0.4</v>
      </c>
      <c r="J19297">
        <v>0</v>
      </c>
      <c r="K19297">
        <v>1.2500000000582077</v>
      </c>
      <c r="L19297">
        <v>1.4833333332790062</v>
      </c>
      <c r="M19297">
        <v>0.23333333322079852</v>
      </c>
    </row>
    <row r="19298" spans="1:13" x14ac:dyDescent="0.3">
      <c r="A19298">
        <v>2013</v>
      </c>
      <c r="B19298">
        <v>12</v>
      </c>
      <c r="C19298">
        <v>24</v>
      </c>
      <c r="D19298" t="s">
        <v>873</v>
      </c>
      <c r="E19298" t="s">
        <v>2741</v>
      </c>
      <c r="F19298" t="s">
        <v>2742</v>
      </c>
      <c r="G19298">
        <v>0.05</v>
      </c>
      <c r="H19298">
        <v>0</v>
      </c>
      <c r="I19298">
        <v>0.05</v>
      </c>
      <c r="J19298">
        <v>0</v>
      </c>
      <c r="K19298">
        <v>1.2500000000582077</v>
      </c>
      <c r="L19298">
        <v>2.0833333333139308</v>
      </c>
      <c r="M19298">
        <v>0.83333333325572312</v>
      </c>
    </row>
    <row r="19299" spans="1:13" x14ac:dyDescent="0.3">
      <c r="A19299">
        <v>2013</v>
      </c>
      <c r="B19299">
        <v>12</v>
      </c>
      <c r="C19299">
        <v>30</v>
      </c>
      <c r="D19299" t="s">
        <v>879</v>
      </c>
      <c r="E19299" t="s">
        <v>2743</v>
      </c>
      <c r="F19299" t="s">
        <v>2823</v>
      </c>
      <c r="G19299">
        <v>0.44000000000000006</v>
      </c>
      <c r="H19299">
        <v>0</v>
      </c>
      <c r="I19299">
        <v>0.44000000000000006</v>
      </c>
      <c r="J19299">
        <v>0</v>
      </c>
      <c r="K19299">
        <v>1.2500000000582077</v>
      </c>
      <c r="L19299">
        <v>1.5333333332673647</v>
      </c>
      <c r="M19299">
        <v>0.28333333320915699</v>
      </c>
    </row>
    <row r="19300" spans="1:13" x14ac:dyDescent="0.3">
      <c r="A19300">
        <v>2014</v>
      </c>
      <c r="B19300">
        <v>1</v>
      </c>
      <c r="C19300">
        <v>10</v>
      </c>
      <c r="D19300" t="s">
        <v>890</v>
      </c>
      <c r="E19300" t="s">
        <v>2745</v>
      </c>
      <c r="F19300" t="s">
        <v>2746</v>
      </c>
      <c r="G19300">
        <v>0.12</v>
      </c>
      <c r="H19300">
        <v>0.12</v>
      </c>
      <c r="I19300">
        <v>0</v>
      </c>
      <c r="J19300">
        <v>0</v>
      </c>
      <c r="K19300">
        <v>1.2500000000582077</v>
      </c>
      <c r="L19300">
        <v>5.8000000000465661</v>
      </c>
      <c r="M19300">
        <v>4.5499999999883585</v>
      </c>
    </row>
    <row r="19301" spans="1:13" x14ac:dyDescent="0.3">
      <c r="A19301">
        <v>2014</v>
      </c>
      <c r="B19301">
        <v>1</v>
      </c>
      <c r="C19301">
        <v>25</v>
      </c>
      <c r="D19301" t="s">
        <v>905</v>
      </c>
      <c r="E19301" t="s">
        <v>2752</v>
      </c>
      <c r="F19301" t="s">
        <v>2993</v>
      </c>
      <c r="G19301">
        <v>5</v>
      </c>
      <c r="H19301">
        <v>0</v>
      </c>
      <c r="I19301">
        <v>5</v>
      </c>
      <c r="J19301">
        <v>0</v>
      </c>
      <c r="K19301">
        <v>1.2500000000582077</v>
      </c>
      <c r="L19301">
        <v>1.6666666666860692</v>
      </c>
      <c r="M19301">
        <v>0.41666666662786156</v>
      </c>
    </row>
    <row r="19302" spans="1:13" x14ac:dyDescent="0.3">
      <c r="A19302">
        <v>2014</v>
      </c>
      <c r="B19302">
        <v>1</v>
      </c>
      <c r="C19302">
        <v>26</v>
      </c>
      <c r="D19302" t="s">
        <v>906</v>
      </c>
      <c r="E19302" t="s">
        <v>2741</v>
      </c>
      <c r="F19302" t="s">
        <v>2878</v>
      </c>
      <c r="G19302">
        <v>1.5</v>
      </c>
      <c r="H19302">
        <v>0</v>
      </c>
      <c r="I19302">
        <v>1.5</v>
      </c>
      <c r="J19302">
        <v>0</v>
      </c>
      <c r="K19302">
        <v>1.2500000000582077</v>
      </c>
      <c r="L19302">
        <v>1.5333333334419876</v>
      </c>
      <c r="M19302">
        <v>0.28333333338377997</v>
      </c>
    </row>
    <row r="19303" spans="1:13" x14ac:dyDescent="0.3">
      <c r="A19303">
        <v>2014</v>
      </c>
      <c r="B19303">
        <v>1</v>
      </c>
      <c r="C19303">
        <v>27</v>
      </c>
      <c r="D19303" t="s">
        <v>907</v>
      </c>
      <c r="E19303" t="s">
        <v>2743</v>
      </c>
      <c r="F19303" t="s">
        <v>2827</v>
      </c>
      <c r="G19303">
        <v>0.01</v>
      </c>
      <c r="H19303">
        <v>0.01</v>
      </c>
      <c r="I19303">
        <v>0</v>
      </c>
      <c r="J19303">
        <v>0</v>
      </c>
      <c r="K19303">
        <v>1.2500000000582077</v>
      </c>
      <c r="L19303">
        <v>6.0833333334303461</v>
      </c>
      <c r="M19303">
        <v>4.8333333333721384</v>
      </c>
    </row>
    <row r="19304" spans="1:13" x14ac:dyDescent="0.3">
      <c r="A19304">
        <v>2014</v>
      </c>
      <c r="B19304">
        <v>2</v>
      </c>
      <c r="C19304">
        <v>12</v>
      </c>
      <c r="D19304" t="s">
        <v>923</v>
      </c>
      <c r="E19304" t="s">
        <v>2749</v>
      </c>
      <c r="F19304" t="s">
        <v>2852</v>
      </c>
      <c r="G19304">
        <v>0.5</v>
      </c>
      <c r="H19304">
        <v>0</v>
      </c>
      <c r="I19304">
        <v>0.5</v>
      </c>
      <c r="J19304">
        <v>0</v>
      </c>
      <c r="K19304">
        <v>1.2500000000582077</v>
      </c>
      <c r="L19304">
        <v>1.7166666666744277</v>
      </c>
      <c r="M19304">
        <v>0.46666666661622003</v>
      </c>
    </row>
    <row r="19305" spans="1:13" x14ac:dyDescent="0.3">
      <c r="A19305">
        <v>2014</v>
      </c>
      <c r="B19305">
        <v>2</v>
      </c>
      <c r="C19305">
        <v>13</v>
      </c>
      <c r="D19305" t="s">
        <v>924</v>
      </c>
      <c r="E19305" t="s">
        <v>2745</v>
      </c>
      <c r="F19305" t="s">
        <v>2770</v>
      </c>
      <c r="G19305">
        <v>0.03</v>
      </c>
      <c r="H19305">
        <v>0</v>
      </c>
      <c r="I19305">
        <v>0.03</v>
      </c>
      <c r="J19305">
        <v>0</v>
      </c>
      <c r="K19305">
        <v>1.2500000000582077</v>
      </c>
      <c r="L19305">
        <v>52.983333333337214</v>
      </c>
      <c r="M19305">
        <v>51.733333333279006</v>
      </c>
    </row>
    <row r="19306" spans="1:13" x14ac:dyDescent="0.3">
      <c r="A19306">
        <v>2014</v>
      </c>
      <c r="B19306">
        <v>2</v>
      </c>
      <c r="C19306">
        <v>13</v>
      </c>
      <c r="D19306" t="s">
        <v>924</v>
      </c>
      <c r="E19306" t="s">
        <v>2803</v>
      </c>
      <c r="F19306" t="s">
        <v>2804</v>
      </c>
      <c r="G19306">
        <v>0.01</v>
      </c>
      <c r="H19306">
        <v>0</v>
      </c>
      <c r="I19306">
        <v>0.01</v>
      </c>
      <c r="J19306">
        <v>0</v>
      </c>
      <c r="K19306">
        <v>1.2500000000582077</v>
      </c>
      <c r="L19306">
        <v>1.683333333407063</v>
      </c>
      <c r="M19306">
        <v>0.43333333334885538</v>
      </c>
    </row>
    <row r="19307" spans="1:13" x14ac:dyDescent="0.3">
      <c r="A19307">
        <v>2014</v>
      </c>
      <c r="B19307">
        <v>2</v>
      </c>
      <c r="C19307">
        <v>15</v>
      </c>
      <c r="D19307" t="s">
        <v>926</v>
      </c>
      <c r="E19307" t="s">
        <v>2745</v>
      </c>
      <c r="F19307" t="s">
        <v>2766</v>
      </c>
      <c r="G19307">
        <v>0.1</v>
      </c>
      <c r="H19307">
        <v>0.1</v>
      </c>
      <c r="I19307">
        <v>0</v>
      </c>
      <c r="J19307">
        <v>0</v>
      </c>
      <c r="K19307">
        <v>1.2500000000582077</v>
      </c>
      <c r="L19307">
        <v>2.0833333333139308</v>
      </c>
      <c r="M19307">
        <v>0.83333333325572312</v>
      </c>
    </row>
    <row r="19308" spans="1:13" x14ac:dyDescent="0.3">
      <c r="A19308">
        <v>2014</v>
      </c>
      <c r="B19308">
        <v>2</v>
      </c>
      <c r="C19308">
        <v>20</v>
      </c>
      <c r="D19308" t="s">
        <v>931</v>
      </c>
      <c r="E19308" t="s">
        <v>2743</v>
      </c>
      <c r="F19308" t="s">
        <v>2874</v>
      </c>
      <c r="G19308">
        <v>0.2</v>
      </c>
      <c r="H19308">
        <v>0.2</v>
      </c>
      <c r="I19308">
        <v>0</v>
      </c>
      <c r="J19308">
        <v>0</v>
      </c>
      <c r="K19308">
        <v>1.2500000000582077</v>
      </c>
      <c r="L19308">
        <v>30.899999999965075</v>
      </c>
      <c r="M19308">
        <v>29.649999999906868</v>
      </c>
    </row>
    <row r="19309" spans="1:13" x14ac:dyDescent="0.3">
      <c r="A19309">
        <v>2014</v>
      </c>
      <c r="B19309">
        <v>2</v>
      </c>
      <c r="C19309">
        <v>20</v>
      </c>
      <c r="D19309" t="s">
        <v>931</v>
      </c>
      <c r="E19309" t="s">
        <v>2747</v>
      </c>
      <c r="F19309" t="s">
        <v>2830</v>
      </c>
      <c r="G19309">
        <v>9</v>
      </c>
      <c r="H19309">
        <v>0</v>
      </c>
      <c r="I19309">
        <v>0</v>
      </c>
      <c r="J19309">
        <v>9</v>
      </c>
      <c r="K19309">
        <v>1.2500000000582077</v>
      </c>
      <c r="L19309">
        <v>2.3166666667093523</v>
      </c>
      <c r="M19309">
        <v>1.0666666666511446</v>
      </c>
    </row>
    <row r="19310" spans="1:13" x14ac:dyDescent="0.3">
      <c r="A19310">
        <v>2014</v>
      </c>
      <c r="B19310">
        <v>3</v>
      </c>
      <c r="C19310">
        <v>20</v>
      </c>
      <c r="D19310" t="s">
        <v>959</v>
      </c>
      <c r="E19310" t="s">
        <v>2773</v>
      </c>
      <c r="F19310" t="s">
        <v>2774</v>
      </c>
      <c r="G19310">
        <v>0.01</v>
      </c>
      <c r="H19310">
        <v>0</v>
      </c>
      <c r="I19310">
        <v>0.01</v>
      </c>
      <c r="J19310">
        <v>0</v>
      </c>
      <c r="K19310">
        <v>1.2500000000582077</v>
      </c>
      <c r="L19310">
        <v>1.6666666666860692</v>
      </c>
      <c r="M19310">
        <v>0.41666666662786156</v>
      </c>
    </row>
    <row r="19311" spans="1:13" x14ac:dyDescent="0.3">
      <c r="A19311">
        <v>2014</v>
      </c>
      <c r="B19311">
        <v>3</v>
      </c>
      <c r="C19311">
        <v>25</v>
      </c>
      <c r="D19311" t="s">
        <v>964</v>
      </c>
      <c r="E19311" t="s">
        <v>2747</v>
      </c>
      <c r="F19311" t="s">
        <v>2923</v>
      </c>
      <c r="G19311">
        <v>0.1</v>
      </c>
      <c r="H19311">
        <v>0</v>
      </c>
      <c r="I19311">
        <v>0.05</v>
      </c>
      <c r="J19311">
        <v>0.05</v>
      </c>
      <c r="K19311">
        <v>1.2500000000582077</v>
      </c>
      <c r="L19311">
        <v>1.9166666668024845</v>
      </c>
      <c r="M19311">
        <v>0.66666666674427688</v>
      </c>
    </row>
    <row r="19312" spans="1:13" x14ac:dyDescent="0.3">
      <c r="A19312">
        <v>2014</v>
      </c>
      <c r="B19312">
        <v>3</v>
      </c>
      <c r="C19312">
        <v>27</v>
      </c>
      <c r="D19312" t="s">
        <v>966</v>
      </c>
      <c r="E19312" t="s">
        <v>2752</v>
      </c>
      <c r="F19312" t="s">
        <v>2790</v>
      </c>
      <c r="G19312">
        <v>2.1</v>
      </c>
      <c r="H19312">
        <v>0.1</v>
      </c>
      <c r="I19312">
        <v>2</v>
      </c>
      <c r="J19312">
        <v>0</v>
      </c>
      <c r="K19312">
        <v>1.2500000000582077</v>
      </c>
      <c r="L19312">
        <v>2.4999999999417923</v>
      </c>
      <c r="M19312">
        <v>1.2499999998835847</v>
      </c>
    </row>
    <row r="19313" spans="1:13" x14ac:dyDescent="0.3">
      <c r="A19313">
        <v>2014</v>
      </c>
      <c r="B19313">
        <v>4</v>
      </c>
      <c r="C19313">
        <v>8</v>
      </c>
      <c r="D19313" t="s">
        <v>978</v>
      </c>
      <c r="E19313" t="s">
        <v>2773</v>
      </c>
      <c r="F19313" t="s">
        <v>2774</v>
      </c>
      <c r="G19313">
        <v>0.01</v>
      </c>
      <c r="H19313">
        <v>0</v>
      </c>
      <c r="I19313">
        <v>0.01</v>
      </c>
      <c r="J19313">
        <v>0</v>
      </c>
      <c r="K19313">
        <v>1.2500000000582077</v>
      </c>
      <c r="L19313">
        <v>3.1666666666860692</v>
      </c>
      <c r="M19313">
        <v>1.9166666666278616</v>
      </c>
    </row>
    <row r="19314" spans="1:13" x14ac:dyDescent="0.3">
      <c r="A19314">
        <v>2014</v>
      </c>
      <c r="B19314">
        <v>11</v>
      </c>
      <c r="C19314">
        <v>11</v>
      </c>
      <c r="D19314" t="s">
        <v>1089</v>
      </c>
      <c r="E19314" t="s">
        <v>2743</v>
      </c>
      <c r="F19314" t="s">
        <v>2744</v>
      </c>
      <c r="G19314">
        <v>0.02</v>
      </c>
      <c r="H19314">
        <v>0</v>
      </c>
      <c r="I19314">
        <v>0.02</v>
      </c>
      <c r="J19314">
        <v>0</v>
      </c>
      <c r="K19314">
        <v>1.2500000000582077</v>
      </c>
      <c r="L19314">
        <v>1.5</v>
      </c>
      <c r="M19314">
        <v>0.24999999994179234</v>
      </c>
    </row>
    <row r="19315" spans="1:13" x14ac:dyDescent="0.3">
      <c r="A19315">
        <v>2014</v>
      </c>
      <c r="B19315">
        <v>11</v>
      </c>
      <c r="C19315">
        <v>17</v>
      </c>
      <c r="D19315" t="s">
        <v>1095</v>
      </c>
      <c r="E19315" t="s">
        <v>2752</v>
      </c>
      <c r="F19315" t="s">
        <v>2993</v>
      </c>
      <c r="G19315">
        <v>15</v>
      </c>
      <c r="H19315">
        <v>5</v>
      </c>
      <c r="I19315">
        <v>10</v>
      </c>
      <c r="J19315">
        <v>0</v>
      </c>
      <c r="K19315">
        <v>1.2500000000582077</v>
      </c>
      <c r="L19315">
        <v>1.7499999999417923</v>
      </c>
      <c r="M19315">
        <v>0.49999999988358468</v>
      </c>
    </row>
    <row r="19316" spans="1:13" x14ac:dyDescent="0.3">
      <c r="A19316">
        <v>2014</v>
      </c>
      <c r="B19316">
        <v>11</v>
      </c>
      <c r="C19316">
        <v>22</v>
      </c>
      <c r="D19316" t="s">
        <v>1100</v>
      </c>
      <c r="E19316" t="s">
        <v>2749</v>
      </c>
      <c r="F19316" t="s">
        <v>2783</v>
      </c>
      <c r="G19316">
        <v>0.03</v>
      </c>
      <c r="H19316">
        <v>0</v>
      </c>
      <c r="I19316">
        <v>0.03</v>
      </c>
      <c r="J19316">
        <v>0</v>
      </c>
      <c r="K19316">
        <v>1.2500000000582077</v>
      </c>
      <c r="L19316">
        <v>1.5</v>
      </c>
      <c r="M19316">
        <v>0.24999999994179234</v>
      </c>
    </row>
    <row r="19317" spans="1:13" x14ac:dyDescent="0.3">
      <c r="A19317">
        <v>2014</v>
      </c>
      <c r="B19317">
        <v>12</v>
      </c>
      <c r="C19317">
        <v>1</v>
      </c>
      <c r="D19317" t="s">
        <v>1109</v>
      </c>
      <c r="E19317" t="s">
        <v>2749</v>
      </c>
      <c r="F19317" t="s">
        <v>2797</v>
      </c>
      <c r="G19317">
        <v>2</v>
      </c>
      <c r="H19317">
        <v>0</v>
      </c>
      <c r="I19317">
        <v>2</v>
      </c>
      <c r="J19317">
        <v>0</v>
      </c>
      <c r="K19317">
        <v>1.2500000000582077</v>
      </c>
      <c r="L19317">
        <v>2.5166666666627862</v>
      </c>
      <c r="M19317">
        <v>1.2666666666045785</v>
      </c>
    </row>
    <row r="19318" spans="1:13" x14ac:dyDescent="0.3">
      <c r="A19318">
        <v>2014</v>
      </c>
      <c r="B19318">
        <v>12</v>
      </c>
      <c r="C19318">
        <v>7</v>
      </c>
      <c r="D19318" t="s">
        <v>1115</v>
      </c>
      <c r="E19318" t="s">
        <v>2745</v>
      </c>
      <c r="F19318" t="s">
        <v>2953</v>
      </c>
      <c r="G19318">
        <v>0.06</v>
      </c>
      <c r="H19318">
        <v>0</v>
      </c>
      <c r="I19318">
        <v>0.06</v>
      </c>
      <c r="J19318">
        <v>0</v>
      </c>
      <c r="K19318">
        <v>1.2500000000582077</v>
      </c>
      <c r="L19318">
        <v>4.2500000000582077</v>
      </c>
      <c r="M19318">
        <v>3</v>
      </c>
    </row>
    <row r="19319" spans="1:13" x14ac:dyDescent="0.3">
      <c r="A19319">
        <v>2014</v>
      </c>
      <c r="B19319">
        <v>12</v>
      </c>
      <c r="C19319">
        <v>7</v>
      </c>
      <c r="D19319" t="s">
        <v>1115</v>
      </c>
      <c r="E19319" t="s">
        <v>2752</v>
      </c>
      <c r="F19319" t="s">
        <v>2844</v>
      </c>
      <c r="G19319">
        <v>2.9899999999999998</v>
      </c>
      <c r="H19319">
        <v>0</v>
      </c>
      <c r="I19319">
        <v>2.9899999999999998</v>
      </c>
      <c r="J19319">
        <v>0</v>
      </c>
      <c r="K19319">
        <v>1.2500000000582077</v>
      </c>
      <c r="L19319">
        <v>1.5083333334478084</v>
      </c>
      <c r="M19319">
        <v>0.25833333338960074</v>
      </c>
    </row>
    <row r="19320" spans="1:13" x14ac:dyDescent="0.3">
      <c r="A19320">
        <v>2014</v>
      </c>
      <c r="B19320">
        <v>12</v>
      </c>
      <c r="C19320">
        <v>20</v>
      </c>
      <c r="D19320" t="s">
        <v>1128</v>
      </c>
      <c r="E19320" t="s">
        <v>2743</v>
      </c>
      <c r="F19320" t="s">
        <v>2816</v>
      </c>
      <c r="G19320">
        <v>0.01</v>
      </c>
      <c r="H19320">
        <v>0</v>
      </c>
      <c r="I19320">
        <v>0.01</v>
      </c>
      <c r="J19320">
        <v>0</v>
      </c>
      <c r="K19320">
        <v>1.2500000000582077</v>
      </c>
      <c r="L19320">
        <v>1.4833333332790062</v>
      </c>
      <c r="M19320">
        <v>0.23333333322079852</v>
      </c>
    </row>
    <row r="19321" spans="1:13" x14ac:dyDescent="0.3">
      <c r="A19321">
        <v>2015</v>
      </c>
      <c r="B19321">
        <v>1</v>
      </c>
      <c r="C19321">
        <v>4</v>
      </c>
      <c r="D19321" t="s">
        <v>1143</v>
      </c>
      <c r="E19321" t="s">
        <v>2745</v>
      </c>
      <c r="F19321" t="s">
        <v>2764</v>
      </c>
      <c r="G19321">
        <v>2.5</v>
      </c>
      <c r="H19321">
        <v>0</v>
      </c>
      <c r="I19321">
        <v>2.5</v>
      </c>
      <c r="J19321">
        <v>0</v>
      </c>
      <c r="K19321">
        <v>1.2500000000582077</v>
      </c>
      <c r="L19321">
        <v>1.7000000001280569</v>
      </c>
      <c r="M19321">
        <v>0.45000000006984919</v>
      </c>
    </row>
    <row r="19322" spans="1:13" x14ac:dyDescent="0.3">
      <c r="A19322">
        <v>2015</v>
      </c>
      <c r="B19322">
        <v>1</v>
      </c>
      <c r="C19322">
        <v>6</v>
      </c>
      <c r="D19322" t="s">
        <v>1145</v>
      </c>
      <c r="E19322" t="s">
        <v>2866</v>
      </c>
      <c r="F19322" t="s">
        <v>2900</v>
      </c>
      <c r="G19322">
        <v>0.3</v>
      </c>
      <c r="H19322">
        <v>0</v>
      </c>
      <c r="I19322">
        <v>0.3</v>
      </c>
      <c r="J19322">
        <v>0</v>
      </c>
      <c r="K19322">
        <v>1.2500000000582077</v>
      </c>
      <c r="L19322">
        <v>44.416666666686069</v>
      </c>
      <c r="M19322">
        <v>43.166666666627862</v>
      </c>
    </row>
    <row r="19323" spans="1:13" x14ac:dyDescent="0.3">
      <c r="A19323">
        <v>2015</v>
      </c>
      <c r="B19323">
        <v>1</v>
      </c>
      <c r="C19323">
        <v>9</v>
      </c>
      <c r="D19323" t="s">
        <v>1148</v>
      </c>
      <c r="E19323" t="s">
        <v>2741</v>
      </c>
      <c r="F19323" t="s">
        <v>2858</v>
      </c>
      <c r="G19323">
        <v>2.5</v>
      </c>
      <c r="H19323">
        <v>0</v>
      </c>
      <c r="I19323">
        <v>0.5</v>
      </c>
      <c r="J19323">
        <v>2</v>
      </c>
      <c r="K19323">
        <v>1.2500000000582077</v>
      </c>
      <c r="L19323">
        <v>1.4166666667442769</v>
      </c>
      <c r="M19323">
        <v>0.16666666668606922</v>
      </c>
    </row>
    <row r="19324" spans="1:13" x14ac:dyDescent="0.3">
      <c r="A19324">
        <v>2015</v>
      </c>
      <c r="B19324">
        <v>1</v>
      </c>
      <c r="C19324">
        <v>24</v>
      </c>
      <c r="D19324" t="s">
        <v>1163</v>
      </c>
      <c r="E19324" t="s">
        <v>2741</v>
      </c>
      <c r="F19324" t="s">
        <v>2836</v>
      </c>
      <c r="G19324">
        <v>1</v>
      </c>
      <c r="H19324">
        <v>0.5</v>
      </c>
      <c r="I19324">
        <v>0.5</v>
      </c>
      <c r="J19324">
        <v>0</v>
      </c>
      <c r="K19324">
        <v>1.2500000000582077</v>
      </c>
      <c r="L19324">
        <v>1.7999999999301508</v>
      </c>
      <c r="M19324">
        <v>0.54999999987194315</v>
      </c>
    </row>
    <row r="19325" spans="1:13" x14ac:dyDescent="0.3">
      <c r="A19325">
        <v>2015</v>
      </c>
      <c r="B19325">
        <v>1</v>
      </c>
      <c r="C19325">
        <v>27</v>
      </c>
      <c r="D19325" t="s">
        <v>1166</v>
      </c>
      <c r="E19325" t="s">
        <v>2866</v>
      </c>
      <c r="F19325" t="s">
        <v>2867</v>
      </c>
      <c r="G19325">
        <v>1.65</v>
      </c>
      <c r="H19325">
        <v>0</v>
      </c>
      <c r="I19325">
        <v>1.65</v>
      </c>
      <c r="J19325">
        <v>0</v>
      </c>
      <c r="K19325">
        <v>1.2500000000582077</v>
      </c>
      <c r="L19325">
        <v>191.80000000004657</v>
      </c>
      <c r="M19325">
        <v>190.54999999998836</v>
      </c>
    </row>
    <row r="19326" spans="1:13" x14ac:dyDescent="0.3">
      <c r="A19326">
        <v>2015</v>
      </c>
      <c r="B19326">
        <v>1</v>
      </c>
      <c r="C19326">
        <v>27</v>
      </c>
      <c r="D19326" t="s">
        <v>1166</v>
      </c>
      <c r="E19326" t="s">
        <v>2749</v>
      </c>
      <c r="F19326" t="s">
        <v>2768</v>
      </c>
      <c r="G19326">
        <v>0.01</v>
      </c>
      <c r="H19326">
        <v>0</v>
      </c>
      <c r="I19326">
        <v>0.01</v>
      </c>
      <c r="J19326">
        <v>0</v>
      </c>
      <c r="K19326">
        <v>1.2500000000582077</v>
      </c>
      <c r="L19326">
        <v>1.4166666667442769</v>
      </c>
      <c r="M19326">
        <v>0.16666666668606922</v>
      </c>
    </row>
    <row r="19327" spans="1:13" x14ac:dyDescent="0.3">
      <c r="A19327">
        <v>2015</v>
      </c>
      <c r="B19327">
        <v>1</v>
      </c>
      <c r="C19327">
        <v>28</v>
      </c>
      <c r="D19327" t="s">
        <v>1167</v>
      </c>
      <c r="E19327" t="s">
        <v>2747</v>
      </c>
      <c r="F19327" t="s">
        <v>2748</v>
      </c>
      <c r="G19327">
        <v>0.01</v>
      </c>
      <c r="H19327">
        <v>0</v>
      </c>
      <c r="I19327">
        <v>0.01</v>
      </c>
      <c r="J19327">
        <v>0</v>
      </c>
      <c r="K19327">
        <v>1.2500000000582077</v>
      </c>
      <c r="L19327">
        <v>1.4166666667442769</v>
      </c>
      <c r="M19327">
        <v>0.16666666668606922</v>
      </c>
    </row>
    <row r="19328" spans="1:13" x14ac:dyDescent="0.3">
      <c r="A19328">
        <v>2015</v>
      </c>
      <c r="B19328">
        <v>1</v>
      </c>
      <c r="C19328">
        <v>28</v>
      </c>
      <c r="D19328" t="s">
        <v>1167</v>
      </c>
      <c r="E19328" t="s">
        <v>2866</v>
      </c>
      <c r="F19328" t="s">
        <v>2900</v>
      </c>
      <c r="G19328">
        <v>16</v>
      </c>
      <c r="H19328">
        <v>0</v>
      </c>
      <c r="I19328">
        <v>16</v>
      </c>
      <c r="J19328">
        <v>0</v>
      </c>
      <c r="K19328">
        <v>1.2500000000582077</v>
      </c>
      <c r="L19328">
        <v>91.616666666697711</v>
      </c>
      <c r="M19328">
        <v>90.366666666639503</v>
      </c>
    </row>
    <row r="19329" spans="1:13" x14ac:dyDescent="0.3">
      <c r="A19329">
        <v>2015</v>
      </c>
      <c r="B19329">
        <v>2</v>
      </c>
      <c r="C19329">
        <v>3</v>
      </c>
      <c r="D19329" t="s">
        <v>1173</v>
      </c>
      <c r="E19329" t="s">
        <v>2749</v>
      </c>
      <c r="F19329" t="s">
        <v>2852</v>
      </c>
      <c r="G19329">
        <v>0.01</v>
      </c>
      <c r="H19329">
        <v>0</v>
      </c>
      <c r="I19329">
        <v>0.01</v>
      </c>
      <c r="J19329">
        <v>0</v>
      </c>
      <c r="K19329">
        <v>1.2500000000582077</v>
      </c>
      <c r="L19329">
        <v>1.5</v>
      </c>
      <c r="M19329">
        <v>0.24999999994179234</v>
      </c>
    </row>
    <row r="19330" spans="1:13" x14ac:dyDescent="0.3">
      <c r="A19330">
        <v>2015</v>
      </c>
      <c r="B19330">
        <v>2</v>
      </c>
      <c r="C19330">
        <v>9</v>
      </c>
      <c r="D19330" t="s">
        <v>1179</v>
      </c>
      <c r="E19330" t="s">
        <v>2743</v>
      </c>
      <c r="F19330" t="s">
        <v>2922</v>
      </c>
      <c r="G19330">
        <v>4.4000000000000004</v>
      </c>
      <c r="H19330">
        <v>0.4</v>
      </c>
      <c r="I19330">
        <v>0</v>
      </c>
      <c r="J19330">
        <v>4</v>
      </c>
      <c r="K19330">
        <v>1.2500000000582077</v>
      </c>
      <c r="L19330">
        <v>27.816666666709352</v>
      </c>
      <c r="M19330">
        <v>26.566666666651145</v>
      </c>
    </row>
    <row r="19331" spans="1:13" x14ac:dyDescent="0.3">
      <c r="A19331">
        <v>2015</v>
      </c>
      <c r="B19331">
        <v>3</v>
      </c>
      <c r="C19331">
        <v>1</v>
      </c>
      <c r="D19331" t="s">
        <v>1199</v>
      </c>
      <c r="E19331" t="s">
        <v>2743</v>
      </c>
      <c r="F19331" t="s">
        <v>2759</v>
      </c>
      <c r="G19331">
        <v>0.01</v>
      </c>
      <c r="H19331">
        <v>0</v>
      </c>
      <c r="I19331">
        <v>0.01</v>
      </c>
      <c r="J19331">
        <v>0</v>
      </c>
      <c r="K19331">
        <v>1.2500000000582077</v>
      </c>
      <c r="L19331">
        <v>37.000000000116415</v>
      </c>
      <c r="M19331">
        <v>35.750000000058208</v>
      </c>
    </row>
    <row r="19332" spans="1:13" x14ac:dyDescent="0.3">
      <c r="A19332">
        <v>2015</v>
      </c>
      <c r="B19332">
        <v>3</v>
      </c>
      <c r="C19332">
        <v>3</v>
      </c>
      <c r="D19332" t="s">
        <v>1201</v>
      </c>
      <c r="E19332" t="s">
        <v>2749</v>
      </c>
      <c r="F19332" t="s">
        <v>2800</v>
      </c>
      <c r="G19332">
        <v>0.1</v>
      </c>
      <c r="H19332">
        <v>0</v>
      </c>
      <c r="I19332">
        <v>0.1</v>
      </c>
      <c r="J19332">
        <v>0</v>
      </c>
      <c r="K19332">
        <v>1.2500000000582077</v>
      </c>
      <c r="L19332">
        <v>1.4333333332906477</v>
      </c>
      <c r="M19332">
        <v>0.18333333323244005</v>
      </c>
    </row>
    <row r="19333" spans="1:13" x14ac:dyDescent="0.3">
      <c r="A19333">
        <v>2015</v>
      </c>
      <c r="B19333">
        <v>3</v>
      </c>
      <c r="C19333">
        <v>12</v>
      </c>
      <c r="D19333" t="s">
        <v>1210</v>
      </c>
      <c r="E19333" t="s">
        <v>2745</v>
      </c>
      <c r="F19333" t="s">
        <v>2846</v>
      </c>
      <c r="G19333">
        <v>0.26</v>
      </c>
      <c r="H19333">
        <v>0</v>
      </c>
      <c r="I19333">
        <v>0.26</v>
      </c>
      <c r="J19333">
        <v>0</v>
      </c>
      <c r="K19333">
        <v>1.2500000000582077</v>
      </c>
      <c r="L19333">
        <v>1.9166666668024845</v>
      </c>
      <c r="M19333">
        <v>0.66666666674427688</v>
      </c>
    </row>
    <row r="19334" spans="1:13" x14ac:dyDescent="0.3">
      <c r="A19334">
        <v>2015</v>
      </c>
      <c r="B19334">
        <v>3</v>
      </c>
      <c r="C19334">
        <v>16</v>
      </c>
      <c r="D19334" t="s">
        <v>1214</v>
      </c>
      <c r="E19334" t="s">
        <v>2745</v>
      </c>
      <c r="F19334" t="s">
        <v>2846</v>
      </c>
      <c r="G19334">
        <v>0.36</v>
      </c>
      <c r="H19334">
        <v>0</v>
      </c>
      <c r="I19334">
        <v>0.36</v>
      </c>
      <c r="J19334">
        <v>0</v>
      </c>
      <c r="K19334">
        <v>1.2500000000582077</v>
      </c>
      <c r="L19334">
        <v>1.9166666666278616</v>
      </c>
      <c r="M19334">
        <v>0.6666666665696539</v>
      </c>
    </row>
    <row r="19335" spans="1:13" x14ac:dyDescent="0.3">
      <c r="A19335">
        <v>2015</v>
      </c>
      <c r="B19335">
        <v>3</v>
      </c>
      <c r="C19335">
        <v>30</v>
      </c>
      <c r="D19335" t="s">
        <v>1228</v>
      </c>
      <c r="E19335" t="s">
        <v>2749</v>
      </c>
      <c r="F19335" t="s">
        <v>2768</v>
      </c>
      <c r="G19335">
        <v>0.5</v>
      </c>
      <c r="H19335">
        <v>0</v>
      </c>
      <c r="I19335">
        <v>0.5</v>
      </c>
      <c r="J19335">
        <v>0</v>
      </c>
      <c r="K19335">
        <v>1.2500000000582077</v>
      </c>
      <c r="L19335">
        <v>1.5999999999767169</v>
      </c>
      <c r="M19335">
        <v>0.34999999991850927</v>
      </c>
    </row>
    <row r="19336" spans="1:13" x14ac:dyDescent="0.3">
      <c r="A19336">
        <v>2015</v>
      </c>
      <c r="B19336">
        <v>4</v>
      </c>
      <c r="C19336">
        <v>4</v>
      </c>
      <c r="D19336" t="s">
        <v>1233</v>
      </c>
      <c r="E19336" t="s">
        <v>2743</v>
      </c>
      <c r="F19336" t="s">
        <v>2823</v>
      </c>
      <c r="G19336">
        <v>0.1</v>
      </c>
      <c r="H19336">
        <v>0</v>
      </c>
      <c r="I19336">
        <v>0.1</v>
      </c>
      <c r="J19336">
        <v>0</v>
      </c>
      <c r="K19336">
        <v>1.2500000000582077</v>
      </c>
      <c r="L19336">
        <v>3.0499999999883585</v>
      </c>
      <c r="M19336">
        <v>1.7999999999301508</v>
      </c>
    </row>
    <row r="19337" spans="1:13" x14ac:dyDescent="0.3">
      <c r="A19337">
        <v>2015</v>
      </c>
      <c r="B19337">
        <v>4</v>
      </c>
      <c r="C19337">
        <v>14</v>
      </c>
      <c r="D19337" t="s">
        <v>1243</v>
      </c>
      <c r="E19337" t="s">
        <v>2752</v>
      </c>
      <c r="F19337" t="s">
        <v>2844</v>
      </c>
      <c r="G19337">
        <v>0.01</v>
      </c>
      <c r="H19337">
        <v>0</v>
      </c>
      <c r="I19337">
        <v>0.01</v>
      </c>
      <c r="J19337">
        <v>0</v>
      </c>
      <c r="K19337">
        <v>1.2500000000582077</v>
      </c>
      <c r="L19337">
        <v>1.5</v>
      </c>
      <c r="M19337">
        <v>0.24999999994179234</v>
      </c>
    </row>
    <row r="19338" spans="1:13" x14ac:dyDescent="0.3">
      <c r="A19338">
        <v>2015</v>
      </c>
      <c r="B19338">
        <v>4</v>
      </c>
      <c r="C19338">
        <v>30</v>
      </c>
      <c r="D19338" t="s">
        <v>1258</v>
      </c>
      <c r="E19338" t="s">
        <v>2749</v>
      </c>
      <c r="F19338" t="s">
        <v>2768</v>
      </c>
      <c r="G19338">
        <v>0.5</v>
      </c>
      <c r="H19338">
        <v>0</v>
      </c>
      <c r="I19338">
        <v>0.5</v>
      </c>
      <c r="J19338">
        <v>0</v>
      </c>
      <c r="K19338">
        <v>1.2500000000582077</v>
      </c>
      <c r="L19338">
        <v>1.4000000000232831</v>
      </c>
      <c r="M19338">
        <v>0.1499999999650754</v>
      </c>
    </row>
    <row r="19339" spans="1:13" x14ac:dyDescent="0.3">
      <c r="A19339">
        <v>2015</v>
      </c>
      <c r="B19339">
        <v>9</v>
      </c>
      <c r="C19339">
        <v>16</v>
      </c>
      <c r="D19339" t="s">
        <v>1345</v>
      </c>
      <c r="E19339" t="s">
        <v>2752</v>
      </c>
      <c r="F19339" t="s">
        <v>2993</v>
      </c>
      <c r="G19339">
        <v>25</v>
      </c>
      <c r="H19339">
        <v>0</v>
      </c>
      <c r="I19339">
        <v>25</v>
      </c>
      <c r="J19339">
        <v>0</v>
      </c>
      <c r="K19339">
        <v>1.2500000000582077</v>
      </c>
      <c r="L19339">
        <v>1.8333333333721384</v>
      </c>
      <c r="M19339">
        <v>0.58333333331393078</v>
      </c>
    </row>
    <row r="19340" spans="1:13" x14ac:dyDescent="0.3">
      <c r="A19340">
        <v>2015</v>
      </c>
      <c r="B19340">
        <v>10</v>
      </c>
      <c r="C19340">
        <v>11</v>
      </c>
      <c r="D19340" t="s">
        <v>1359</v>
      </c>
      <c r="E19340" t="s">
        <v>2803</v>
      </c>
      <c r="F19340" t="s">
        <v>2857</v>
      </c>
      <c r="G19340">
        <v>0.5</v>
      </c>
      <c r="H19340">
        <v>0</v>
      </c>
      <c r="I19340">
        <v>0.5</v>
      </c>
      <c r="J19340">
        <v>0</v>
      </c>
      <c r="K19340">
        <v>1.2500000000582077</v>
      </c>
      <c r="L19340">
        <v>2.0000000000582077</v>
      </c>
      <c r="M19340">
        <v>0.75</v>
      </c>
    </row>
    <row r="19341" spans="1:13" x14ac:dyDescent="0.3">
      <c r="A19341">
        <v>2015</v>
      </c>
      <c r="B19341">
        <v>12</v>
      </c>
      <c r="C19341">
        <v>5</v>
      </c>
      <c r="D19341" t="s">
        <v>1408</v>
      </c>
      <c r="E19341" t="s">
        <v>2745</v>
      </c>
      <c r="F19341" t="s">
        <v>2818</v>
      </c>
      <c r="G19341">
        <v>0.55000000000000004</v>
      </c>
      <c r="H19341">
        <v>0</v>
      </c>
      <c r="I19341">
        <v>0.55000000000000004</v>
      </c>
      <c r="J19341">
        <v>0</v>
      </c>
      <c r="K19341">
        <v>1.2500000000582077</v>
      </c>
      <c r="L19341">
        <v>2.8333333333139308</v>
      </c>
      <c r="M19341">
        <v>1.5833333332557231</v>
      </c>
    </row>
    <row r="19342" spans="1:13" x14ac:dyDescent="0.3">
      <c r="A19342">
        <v>2015</v>
      </c>
      <c r="B19342">
        <v>12</v>
      </c>
      <c r="C19342">
        <v>31</v>
      </c>
      <c r="D19342" t="s">
        <v>1434</v>
      </c>
      <c r="E19342" t="s">
        <v>2752</v>
      </c>
      <c r="F19342" t="s">
        <v>2814</v>
      </c>
      <c r="G19342">
        <v>0.35</v>
      </c>
      <c r="H19342">
        <v>0</v>
      </c>
      <c r="I19342">
        <v>0.35</v>
      </c>
      <c r="J19342">
        <v>0</v>
      </c>
      <c r="K19342">
        <v>1.2500000000582077</v>
      </c>
      <c r="L19342">
        <v>2.1666666667442769</v>
      </c>
      <c r="M19342">
        <v>0.91666666668606922</v>
      </c>
    </row>
    <row r="19343" spans="1:13" x14ac:dyDescent="0.3">
      <c r="A19343">
        <v>2016</v>
      </c>
      <c r="B19343">
        <v>1</v>
      </c>
      <c r="C19343">
        <v>1</v>
      </c>
      <c r="D19343" t="s">
        <v>1435</v>
      </c>
      <c r="E19343" t="s">
        <v>2745</v>
      </c>
      <c r="F19343" t="s">
        <v>2846</v>
      </c>
      <c r="G19343">
        <v>1</v>
      </c>
      <c r="H19343">
        <v>0.15</v>
      </c>
      <c r="I19343">
        <v>0.85</v>
      </c>
      <c r="J19343">
        <v>0</v>
      </c>
      <c r="K19343">
        <v>1.2500000000582077</v>
      </c>
      <c r="L19343">
        <v>2.3333333334303461</v>
      </c>
      <c r="M19343">
        <v>1.0833333333721384</v>
      </c>
    </row>
    <row r="19344" spans="1:13" x14ac:dyDescent="0.3">
      <c r="A19344">
        <v>2016</v>
      </c>
      <c r="B19344">
        <v>1</v>
      </c>
      <c r="C19344">
        <v>1</v>
      </c>
      <c r="D19344" t="s">
        <v>1435</v>
      </c>
      <c r="E19344" t="s">
        <v>2773</v>
      </c>
      <c r="F19344" t="s">
        <v>2774</v>
      </c>
      <c r="G19344">
        <v>0.5</v>
      </c>
      <c r="H19344">
        <v>0.5</v>
      </c>
      <c r="I19344">
        <v>0</v>
      </c>
      <c r="J19344">
        <v>0</v>
      </c>
      <c r="K19344">
        <v>1.2500000000582077</v>
      </c>
      <c r="L19344">
        <v>1.5833333334303461</v>
      </c>
      <c r="M19344">
        <v>0.33333333337213844</v>
      </c>
    </row>
    <row r="19345" spans="1:13" x14ac:dyDescent="0.3">
      <c r="A19345">
        <v>2016</v>
      </c>
      <c r="B19345">
        <v>1</v>
      </c>
      <c r="C19345">
        <v>17</v>
      </c>
      <c r="D19345" t="s">
        <v>1451</v>
      </c>
      <c r="E19345" t="s">
        <v>2743</v>
      </c>
      <c r="F19345" t="s">
        <v>2771</v>
      </c>
      <c r="G19345">
        <v>1.9000000000000001</v>
      </c>
      <c r="H19345">
        <v>0.1</v>
      </c>
      <c r="I19345">
        <v>1.8</v>
      </c>
      <c r="J19345">
        <v>0</v>
      </c>
      <c r="K19345">
        <v>1.2500000000582077</v>
      </c>
      <c r="L19345">
        <v>2.4833333333954215</v>
      </c>
      <c r="M19345">
        <v>1.2333333333372138</v>
      </c>
    </row>
    <row r="19346" spans="1:13" x14ac:dyDescent="0.3">
      <c r="A19346">
        <v>2016</v>
      </c>
      <c r="B19346">
        <v>1</v>
      </c>
      <c r="C19346">
        <v>23</v>
      </c>
      <c r="D19346" t="s">
        <v>1457</v>
      </c>
      <c r="E19346" t="s">
        <v>2745</v>
      </c>
      <c r="F19346" t="s">
        <v>2805</v>
      </c>
      <c r="G19346">
        <v>0.28999999999999998</v>
      </c>
      <c r="H19346">
        <v>0</v>
      </c>
      <c r="I19346">
        <v>0.28999999999999998</v>
      </c>
      <c r="J19346">
        <v>0</v>
      </c>
      <c r="K19346">
        <v>1.2500000000582077</v>
      </c>
      <c r="L19346">
        <v>2.6500000000814907</v>
      </c>
      <c r="M19346">
        <v>1.4000000000232831</v>
      </c>
    </row>
    <row r="19347" spans="1:13" x14ac:dyDescent="0.3">
      <c r="A19347">
        <v>2016</v>
      </c>
      <c r="B19347">
        <v>1</v>
      </c>
      <c r="C19347">
        <v>25</v>
      </c>
      <c r="D19347" t="s">
        <v>1459</v>
      </c>
      <c r="E19347" t="s">
        <v>2752</v>
      </c>
      <c r="F19347" t="s">
        <v>2814</v>
      </c>
      <c r="G19347">
        <v>0.23</v>
      </c>
      <c r="H19347">
        <v>0</v>
      </c>
      <c r="I19347">
        <v>0.2</v>
      </c>
      <c r="J19347">
        <v>0.03</v>
      </c>
      <c r="K19347">
        <v>1.2500000000582077</v>
      </c>
      <c r="L19347">
        <v>1.9166666666278616</v>
      </c>
      <c r="M19347">
        <v>0.6666666665696539</v>
      </c>
    </row>
    <row r="19348" spans="1:13" x14ac:dyDescent="0.3">
      <c r="A19348">
        <v>2016</v>
      </c>
      <c r="B19348">
        <v>1</v>
      </c>
      <c r="C19348">
        <v>26</v>
      </c>
      <c r="D19348" t="s">
        <v>1460</v>
      </c>
      <c r="E19348" t="s">
        <v>2741</v>
      </c>
      <c r="F19348" t="s">
        <v>2934</v>
      </c>
      <c r="G19348">
        <v>0.2</v>
      </c>
      <c r="H19348">
        <v>0</v>
      </c>
      <c r="I19348">
        <v>0.2</v>
      </c>
      <c r="J19348">
        <v>0</v>
      </c>
      <c r="K19348">
        <v>1.2500000000582077</v>
      </c>
      <c r="L19348">
        <v>1.4166666667442769</v>
      </c>
      <c r="M19348">
        <v>0.16666666668606922</v>
      </c>
    </row>
    <row r="19349" spans="1:13" x14ac:dyDescent="0.3">
      <c r="A19349">
        <v>2016</v>
      </c>
      <c r="B19349">
        <v>1</v>
      </c>
      <c r="C19349">
        <v>30</v>
      </c>
      <c r="D19349" t="s">
        <v>1464</v>
      </c>
      <c r="E19349" t="s">
        <v>2785</v>
      </c>
      <c r="F19349" t="s">
        <v>2786</v>
      </c>
      <c r="G19349">
        <v>7.9500000000000001E-2</v>
      </c>
      <c r="H19349">
        <v>0</v>
      </c>
      <c r="I19349">
        <v>0</v>
      </c>
      <c r="J19349">
        <v>7.9500000000000001E-2</v>
      </c>
      <c r="K19349">
        <v>1.2500000000582077</v>
      </c>
      <c r="L19349">
        <v>1.6500000001396984</v>
      </c>
      <c r="M19349">
        <v>0.40000000008149073</v>
      </c>
    </row>
    <row r="19350" spans="1:13" x14ac:dyDescent="0.3">
      <c r="A19350">
        <v>2016</v>
      </c>
      <c r="B19350">
        <v>1</v>
      </c>
      <c r="C19350">
        <v>30</v>
      </c>
      <c r="D19350" t="s">
        <v>1464</v>
      </c>
      <c r="E19350" t="s">
        <v>2749</v>
      </c>
      <c r="F19350" t="s">
        <v>2792</v>
      </c>
      <c r="G19350">
        <v>2</v>
      </c>
      <c r="H19350">
        <v>0</v>
      </c>
      <c r="I19350">
        <v>2</v>
      </c>
      <c r="J19350">
        <v>0</v>
      </c>
      <c r="K19350">
        <v>1.2500000000582077</v>
      </c>
      <c r="L19350">
        <v>1.5333333334419876</v>
      </c>
      <c r="M19350">
        <v>0.28333333338377997</v>
      </c>
    </row>
    <row r="19351" spans="1:13" x14ac:dyDescent="0.3">
      <c r="A19351">
        <v>2016</v>
      </c>
      <c r="B19351">
        <v>2</v>
      </c>
      <c r="C19351">
        <v>8</v>
      </c>
      <c r="D19351" t="s">
        <v>1473</v>
      </c>
      <c r="E19351" t="s">
        <v>2747</v>
      </c>
      <c r="F19351" t="s">
        <v>2956</v>
      </c>
      <c r="G19351">
        <v>0.01</v>
      </c>
      <c r="H19351">
        <v>0</v>
      </c>
      <c r="I19351">
        <v>0.01</v>
      </c>
      <c r="J19351">
        <v>0</v>
      </c>
      <c r="K19351">
        <v>1.2500000000582077</v>
      </c>
      <c r="L19351">
        <v>2.0333333333255723</v>
      </c>
      <c r="M19351">
        <v>0.78333333326736465</v>
      </c>
    </row>
    <row r="19352" spans="1:13" x14ac:dyDescent="0.3">
      <c r="A19352">
        <v>2016</v>
      </c>
      <c r="B19352">
        <v>2</v>
      </c>
      <c r="C19352">
        <v>8</v>
      </c>
      <c r="D19352" t="s">
        <v>1473</v>
      </c>
      <c r="E19352" t="s">
        <v>2754</v>
      </c>
      <c r="F19352" t="s">
        <v>2850</v>
      </c>
      <c r="G19352">
        <v>0.30000000000000004</v>
      </c>
      <c r="H19352">
        <v>0.1</v>
      </c>
      <c r="I19352">
        <v>0.2</v>
      </c>
      <c r="J19352">
        <v>0</v>
      </c>
      <c r="K19352">
        <v>1.2500000000582077</v>
      </c>
      <c r="L19352">
        <v>1.9166666666278616</v>
      </c>
      <c r="M19352">
        <v>0.6666666665696539</v>
      </c>
    </row>
    <row r="19353" spans="1:13" x14ac:dyDescent="0.3">
      <c r="A19353">
        <v>2016</v>
      </c>
      <c r="B19353">
        <v>2</v>
      </c>
      <c r="C19353">
        <v>8</v>
      </c>
      <c r="D19353" t="s">
        <v>1473</v>
      </c>
      <c r="E19353" t="s">
        <v>2754</v>
      </c>
      <c r="F19353" t="s">
        <v>2794</v>
      </c>
      <c r="G19353">
        <v>0.5</v>
      </c>
      <c r="H19353">
        <v>0.05</v>
      </c>
      <c r="I19353">
        <v>0.45</v>
      </c>
      <c r="J19353">
        <v>0</v>
      </c>
      <c r="K19353">
        <v>1.2500000000582077</v>
      </c>
      <c r="L19353">
        <v>2.6666666668024845</v>
      </c>
      <c r="M19353">
        <v>1.4166666667442769</v>
      </c>
    </row>
    <row r="19354" spans="1:13" x14ac:dyDescent="0.3">
      <c r="A19354">
        <v>2016</v>
      </c>
      <c r="B19354">
        <v>3</v>
      </c>
      <c r="C19354">
        <v>13</v>
      </c>
      <c r="D19354" t="s">
        <v>1507</v>
      </c>
      <c r="E19354" t="s">
        <v>2745</v>
      </c>
      <c r="F19354" t="s">
        <v>2846</v>
      </c>
      <c r="G19354">
        <v>0.14000000000000001</v>
      </c>
      <c r="H19354">
        <v>0.14000000000000001</v>
      </c>
      <c r="I19354">
        <v>0</v>
      </c>
      <c r="J19354">
        <v>0</v>
      </c>
      <c r="K19354">
        <v>1.2500000000582077</v>
      </c>
      <c r="L19354">
        <v>769.00000000011642</v>
      </c>
      <c r="M19354">
        <v>767.75000000005821</v>
      </c>
    </row>
    <row r="19355" spans="1:13" x14ac:dyDescent="0.3">
      <c r="A19355">
        <v>2016</v>
      </c>
      <c r="B19355">
        <v>3</v>
      </c>
      <c r="C19355">
        <v>30</v>
      </c>
      <c r="D19355" t="s">
        <v>1524</v>
      </c>
      <c r="E19355" t="s">
        <v>2754</v>
      </c>
      <c r="F19355" t="s">
        <v>2876</v>
      </c>
      <c r="G19355">
        <v>0.6</v>
      </c>
      <c r="H19355">
        <v>0</v>
      </c>
      <c r="I19355">
        <v>0.6</v>
      </c>
      <c r="J19355">
        <v>0</v>
      </c>
      <c r="K19355">
        <v>1.2500000000582077</v>
      </c>
      <c r="L19355">
        <v>1.6666666666860692</v>
      </c>
      <c r="M19355">
        <v>0.41666666662786156</v>
      </c>
    </row>
    <row r="19356" spans="1:13" x14ac:dyDescent="0.3">
      <c r="A19356">
        <v>2016</v>
      </c>
      <c r="B19356">
        <v>8</v>
      </c>
      <c r="C19356">
        <v>6</v>
      </c>
      <c r="D19356" t="s">
        <v>1579</v>
      </c>
      <c r="E19356" t="s">
        <v>2752</v>
      </c>
      <c r="F19356" t="s">
        <v>2993</v>
      </c>
      <c r="G19356">
        <v>0.01</v>
      </c>
      <c r="H19356">
        <v>0</v>
      </c>
      <c r="I19356">
        <v>0.01</v>
      </c>
      <c r="J19356">
        <v>0</v>
      </c>
      <c r="K19356">
        <v>1.2500000000582077</v>
      </c>
      <c r="L19356">
        <v>1.7499999999417923</v>
      </c>
      <c r="M19356">
        <v>0.49999999988358468</v>
      </c>
    </row>
    <row r="19357" spans="1:13" x14ac:dyDescent="0.3">
      <c r="A19357">
        <v>2016</v>
      </c>
      <c r="B19357">
        <v>9</v>
      </c>
      <c r="C19357">
        <v>22</v>
      </c>
      <c r="D19357" t="s">
        <v>1611</v>
      </c>
      <c r="E19357" t="s">
        <v>2752</v>
      </c>
      <c r="F19357" t="s">
        <v>2993</v>
      </c>
      <c r="G19357">
        <v>8</v>
      </c>
      <c r="H19357">
        <v>0</v>
      </c>
      <c r="I19357">
        <v>8</v>
      </c>
      <c r="J19357">
        <v>0</v>
      </c>
      <c r="K19357">
        <v>1.2500000000582077</v>
      </c>
      <c r="L19357">
        <v>8593.8333333333721</v>
      </c>
      <c r="M19357">
        <v>8592.5833333333139</v>
      </c>
    </row>
    <row r="19358" spans="1:13" x14ac:dyDescent="0.3">
      <c r="A19358">
        <v>2016</v>
      </c>
      <c r="B19358">
        <v>11</v>
      </c>
      <c r="C19358">
        <v>6</v>
      </c>
      <c r="D19358" t="s">
        <v>1649</v>
      </c>
      <c r="E19358" t="s">
        <v>2752</v>
      </c>
      <c r="F19358" t="s">
        <v>2844</v>
      </c>
      <c r="G19358">
        <v>0.4</v>
      </c>
      <c r="H19358">
        <v>0</v>
      </c>
      <c r="I19358">
        <v>0.4</v>
      </c>
      <c r="J19358">
        <v>0</v>
      </c>
      <c r="K19358">
        <v>1.2500000000582077</v>
      </c>
      <c r="L19358">
        <v>1.7500000001164153</v>
      </c>
      <c r="M19358">
        <v>0.50000000005820766</v>
      </c>
    </row>
    <row r="19359" spans="1:13" x14ac:dyDescent="0.3">
      <c r="A19359">
        <v>2016</v>
      </c>
      <c r="B19359">
        <v>11</v>
      </c>
      <c r="C19359">
        <v>7</v>
      </c>
      <c r="D19359" t="s">
        <v>1650</v>
      </c>
      <c r="E19359" t="s">
        <v>2754</v>
      </c>
      <c r="F19359" t="s">
        <v>2791</v>
      </c>
      <c r="G19359">
        <v>0.5</v>
      </c>
      <c r="H19359">
        <v>0</v>
      </c>
      <c r="I19359">
        <v>0.5</v>
      </c>
      <c r="J19359">
        <v>0</v>
      </c>
      <c r="K19359">
        <v>1.2500000000582077</v>
      </c>
      <c r="L19359">
        <v>1.7499999999417923</v>
      </c>
      <c r="M19359">
        <v>0.49999999988358468</v>
      </c>
    </row>
    <row r="19360" spans="1:13" x14ac:dyDescent="0.3">
      <c r="A19360">
        <v>2016</v>
      </c>
      <c r="B19360">
        <v>11</v>
      </c>
      <c r="C19360">
        <v>11</v>
      </c>
      <c r="D19360" t="s">
        <v>1654</v>
      </c>
      <c r="E19360" t="s">
        <v>2754</v>
      </c>
      <c r="F19360" t="s">
        <v>2820</v>
      </c>
      <c r="G19360">
        <v>1</v>
      </c>
      <c r="H19360">
        <v>0</v>
      </c>
      <c r="I19360">
        <v>0</v>
      </c>
      <c r="J19360">
        <v>1</v>
      </c>
      <c r="K19360">
        <v>1.2500000000582077</v>
      </c>
      <c r="L19360">
        <v>1.5</v>
      </c>
      <c r="M19360">
        <v>0.24999999994179234</v>
      </c>
    </row>
    <row r="19361" spans="1:13" x14ac:dyDescent="0.3">
      <c r="A19361">
        <v>2016</v>
      </c>
      <c r="B19361">
        <v>12</v>
      </c>
      <c r="C19361">
        <v>20</v>
      </c>
      <c r="D19361" t="s">
        <v>1693</v>
      </c>
      <c r="E19361" t="s">
        <v>2752</v>
      </c>
      <c r="F19361" t="s">
        <v>2871</v>
      </c>
      <c r="G19361">
        <v>1.5</v>
      </c>
      <c r="H19361">
        <v>0.3</v>
      </c>
      <c r="I19361">
        <v>1.2</v>
      </c>
      <c r="J19361">
        <v>0</v>
      </c>
      <c r="K19361">
        <v>1.2500000000582077</v>
      </c>
      <c r="L19361">
        <v>5.9500000000116415</v>
      </c>
      <c r="M19361">
        <v>4.6999999999534339</v>
      </c>
    </row>
    <row r="19362" spans="1:13" x14ac:dyDescent="0.3">
      <c r="A19362">
        <v>2017</v>
      </c>
      <c r="B19362">
        <v>1</v>
      </c>
      <c r="C19362">
        <v>2</v>
      </c>
      <c r="D19362" t="s">
        <v>1706</v>
      </c>
      <c r="E19362" t="s">
        <v>2745</v>
      </c>
      <c r="F19362" t="s">
        <v>2796</v>
      </c>
      <c r="G19362">
        <v>2.85</v>
      </c>
      <c r="H19362">
        <v>0</v>
      </c>
      <c r="I19362">
        <v>0</v>
      </c>
      <c r="J19362">
        <v>2.85</v>
      </c>
      <c r="K19362">
        <v>1.2500000000582077</v>
      </c>
      <c r="L19362">
        <v>2.0833333333139308</v>
      </c>
      <c r="M19362">
        <v>0.83333333325572312</v>
      </c>
    </row>
    <row r="19363" spans="1:13" x14ac:dyDescent="0.3">
      <c r="A19363">
        <v>2017</v>
      </c>
      <c r="B19363">
        <v>1</v>
      </c>
      <c r="C19363">
        <v>5</v>
      </c>
      <c r="D19363" t="s">
        <v>1709</v>
      </c>
      <c r="E19363" t="s">
        <v>2745</v>
      </c>
      <c r="F19363" t="s">
        <v>2795</v>
      </c>
      <c r="G19363">
        <v>0.12</v>
      </c>
      <c r="H19363">
        <v>0</v>
      </c>
      <c r="I19363">
        <v>0.12</v>
      </c>
      <c r="J19363">
        <v>0</v>
      </c>
      <c r="K19363">
        <v>1.2500000000582077</v>
      </c>
      <c r="L19363">
        <v>1146.75</v>
      </c>
      <c r="M19363">
        <v>1145.4999999999418</v>
      </c>
    </row>
    <row r="19364" spans="1:13" x14ac:dyDescent="0.3">
      <c r="A19364">
        <v>2017</v>
      </c>
      <c r="B19364">
        <v>1</v>
      </c>
      <c r="C19364">
        <v>23</v>
      </c>
      <c r="D19364" t="s">
        <v>1727</v>
      </c>
      <c r="E19364" t="s">
        <v>2745</v>
      </c>
      <c r="F19364" t="s">
        <v>2865</v>
      </c>
      <c r="G19364">
        <v>11.98</v>
      </c>
      <c r="H19364">
        <v>0</v>
      </c>
      <c r="I19364">
        <v>11.98</v>
      </c>
      <c r="J19364">
        <v>0</v>
      </c>
      <c r="K19364">
        <v>1.2500000000582077</v>
      </c>
      <c r="L19364">
        <v>446.14166666666279</v>
      </c>
      <c r="M19364">
        <v>444.89166666660458</v>
      </c>
    </row>
    <row r="19365" spans="1:13" x14ac:dyDescent="0.3">
      <c r="A19365">
        <v>2017</v>
      </c>
      <c r="B19365">
        <v>1</v>
      </c>
      <c r="C19365">
        <v>29</v>
      </c>
      <c r="D19365" t="s">
        <v>1733</v>
      </c>
      <c r="E19365" t="s">
        <v>2747</v>
      </c>
      <c r="F19365" t="s">
        <v>2929</v>
      </c>
      <c r="G19365">
        <v>0.1</v>
      </c>
      <c r="H19365">
        <v>0</v>
      </c>
      <c r="I19365">
        <v>0.05</v>
      </c>
      <c r="J19365">
        <v>0.05</v>
      </c>
      <c r="K19365">
        <v>1.2500000000582077</v>
      </c>
      <c r="L19365">
        <v>22.683333333407063</v>
      </c>
      <c r="M19365">
        <v>21.433333333348855</v>
      </c>
    </row>
    <row r="19366" spans="1:13" x14ac:dyDescent="0.3">
      <c r="A19366">
        <v>2017</v>
      </c>
      <c r="B19366">
        <v>2</v>
      </c>
      <c r="C19366">
        <v>6</v>
      </c>
      <c r="D19366" t="s">
        <v>1741</v>
      </c>
      <c r="E19366" t="s">
        <v>2752</v>
      </c>
      <c r="F19366" t="s">
        <v>2944</v>
      </c>
      <c r="G19366">
        <v>0.15000000000000002</v>
      </c>
      <c r="H19366">
        <v>0.05</v>
      </c>
      <c r="I19366">
        <v>0.1</v>
      </c>
      <c r="J19366">
        <v>0</v>
      </c>
      <c r="K19366">
        <v>1.2500000000582077</v>
      </c>
      <c r="L19366">
        <v>1.5666666667093523</v>
      </c>
      <c r="M19366">
        <v>0.31666666665114462</v>
      </c>
    </row>
    <row r="19367" spans="1:13" x14ac:dyDescent="0.3">
      <c r="A19367">
        <v>2017</v>
      </c>
      <c r="B19367">
        <v>2</v>
      </c>
      <c r="C19367">
        <v>12</v>
      </c>
      <c r="D19367" t="s">
        <v>1747</v>
      </c>
      <c r="E19367" t="s">
        <v>2754</v>
      </c>
      <c r="F19367" t="s">
        <v>2755</v>
      </c>
      <c r="G19367">
        <v>0.02</v>
      </c>
      <c r="H19367">
        <v>0.01</v>
      </c>
      <c r="I19367">
        <v>0.01</v>
      </c>
      <c r="J19367">
        <v>0</v>
      </c>
      <c r="K19367">
        <v>1.2500000000582077</v>
      </c>
      <c r="L19367">
        <v>1.4166666667442769</v>
      </c>
      <c r="M19367">
        <v>0.16666666668606922</v>
      </c>
    </row>
    <row r="19368" spans="1:13" x14ac:dyDescent="0.3">
      <c r="A19368">
        <v>2017</v>
      </c>
      <c r="B19368">
        <v>3</v>
      </c>
      <c r="C19368">
        <v>21</v>
      </c>
      <c r="D19368" t="s">
        <v>1784</v>
      </c>
      <c r="E19368" t="s">
        <v>2747</v>
      </c>
      <c r="F19368" t="s">
        <v>2748</v>
      </c>
      <c r="G19368">
        <v>0.11</v>
      </c>
      <c r="H19368">
        <v>0</v>
      </c>
      <c r="I19368">
        <v>0.11</v>
      </c>
      <c r="J19368">
        <v>0</v>
      </c>
      <c r="K19368">
        <v>1.2500000000582077</v>
      </c>
      <c r="L19368">
        <v>1.2416666666977108</v>
      </c>
      <c r="M19368">
        <v>-8.3333333604969084E-3</v>
      </c>
    </row>
    <row r="19369" spans="1:13" x14ac:dyDescent="0.3">
      <c r="A19369">
        <v>2017</v>
      </c>
      <c r="B19369">
        <v>4</v>
      </c>
      <c r="C19369">
        <v>12</v>
      </c>
      <c r="D19369" t="s">
        <v>1806</v>
      </c>
      <c r="E19369" t="s">
        <v>2743</v>
      </c>
      <c r="F19369" t="s">
        <v>2861</v>
      </c>
      <c r="G19369">
        <v>0.5</v>
      </c>
      <c r="H19369">
        <v>0</v>
      </c>
      <c r="I19369">
        <v>0</v>
      </c>
      <c r="J19369">
        <v>0.5</v>
      </c>
      <c r="K19369">
        <v>1.2500000000582077</v>
      </c>
      <c r="L19369">
        <v>1.4166666667442769</v>
      </c>
      <c r="M19369">
        <v>0.16666666668606922</v>
      </c>
    </row>
    <row r="19370" spans="1:13" x14ac:dyDescent="0.3">
      <c r="A19370">
        <v>2017</v>
      </c>
      <c r="B19370">
        <v>11</v>
      </c>
      <c r="C19370">
        <v>10</v>
      </c>
      <c r="D19370" t="s">
        <v>1917</v>
      </c>
      <c r="E19370" t="s">
        <v>2743</v>
      </c>
      <c r="F19370" t="s">
        <v>2869</v>
      </c>
      <c r="G19370">
        <v>0.25</v>
      </c>
      <c r="H19370">
        <v>0</v>
      </c>
      <c r="I19370">
        <v>0</v>
      </c>
      <c r="J19370">
        <v>0.25</v>
      </c>
      <c r="K19370">
        <v>1.2500000000582077</v>
      </c>
      <c r="L19370">
        <v>24.883333333244082</v>
      </c>
      <c r="M19370">
        <v>23.633333333185874</v>
      </c>
    </row>
    <row r="19371" spans="1:13" x14ac:dyDescent="0.3">
      <c r="A19371">
        <v>2017</v>
      </c>
      <c r="B19371">
        <v>11</v>
      </c>
      <c r="C19371">
        <v>17</v>
      </c>
      <c r="D19371" t="s">
        <v>1924</v>
      </c>
      <c r="E19371" t="s">
        <v>2741</v>
      </c>
      <c r="F19371" t="s">
        <v>2858</v>
      </c>
      <c r="G19371">
        <v>0.5</v>
      </c>
      <c r="H19371">
        <v>0</v>
      </c>
      <c r="I19371">
        <v>0.25</v>
      </c>
      <c r="J19371">
        <v>0.25</v>
      </c>
      <c r="K19371">
        <v>1.2500000000582077</v>
      </c>
      <c r="L19371">
        <v>1.5166666667209938</v>
      </c>
      <c r="M19371">
        <v>0.26666666666278616</v>
      </c>
    </row>
    <row r="19372" spans="1:13" x14ac:dyDescent="0.3">
      <c r="A19372">
        <v>2017</v>
      </c>
      <c r="B19372">
        <v>11</v>
      </c>
      <c r="C19372">
        <v>19</v>
      </c>
      <c r="D19372" t="s">
        <v>1926</v>
      </c>
      <c r="E19372" t="s">
        <v>2745</v>
      </c>
      <c r="F19372" t="s">
        <v>2770</v>
      </c>
      <c r="G19372">
        <v>0.2</v>
      </c>
      <c r="H19372">
        <v>0</v>
      </c>
      <c r="I19372">
        <v>0.2</v>
      </c>
      <c r="J19372">
        <v>0</v>
      </c>
      <c r="K19372">
        <v>1.2500000000582077</v>
      </c>
      <c r="L19372">
        <v>2957.5000000001164</v>
      </c>
      <c r="M19372">
        <v>2956.2500000000582</v>
      </c>
    </row>
    <row r="19373" spans="1:13" x14ac:dyDescent="0.3">
      <c r="A19373">
        <v>2017</v>
      </c>
      <c r="B19373">
        <v>12</v>
      </c>
      <c r="C19373">
        <v>12</v>
      </c>
      <c r="D19373" t="s">
        <v>1949</v>
      </c>
      <c r="E19373" t="s">
        <v>2752</v>
      </c>
      <c r="F19373" t="s">
        <v>2881</v>
      </c>
      <c r="G19373">
        <v>2.6</v>
      </c>
      <c r="H19373">
        <v>0</v>
      </c>
      <c r="I19373">
        <v>2.6</v>
      </c>
      <c r="J19373">
        <v>0</v>
      </c>
      <c r="K19373">
        <v>1.2500000000582077</v>
      </c>
      <c r="L19373">
        <v>1.966666666790843</v>
      </c>
      <c r="M19373">
        <v>0.71666666673263535</v>
      </c>
    </row>
    <row r="19374" spans="1:13" x14ac:dyDescent="0.3">
      <c r="A19374">
        <v>2017</v>
      </c>
      <c r="B19374">
        <v>12</v>
      </c>
      <c r="C19374">
        <v>23</v>
      </c>
      <c r="D19374" t="s">
        <v>1960</v>
      </c>
      <c r="E19374" t="s">
        <v>2743</v>
      </c>
      <c r="F19374" t="s">
        <v>2759</v>
      </c>
      <c r="G19374">
        <v>1.3800000000000001</v>
      </c>
      <c r="H19374">
        <v>1.33</v>
      </c>
      <c r="I19374">
        <v>0.05</v>
      </c>
      <c r="J19374">
        <v>0</v>
      </c>
      <c r="K19374">
        <v>1.2500000000582077</v>
      </c>
      <c r="L19374">
        <v>277.35833333339542</v>
      </c>
      <c r="M19374">
        <v>276.10833333333721</v>
      </c>
    </row>
    <row r="19375" spans="1:13" x14ac:dyDescent="0.3">
      <c r="A19375">
        <v>2017</v>
      </c>
      <c r="B19375">
        <v>12</v>
      </c>
      <c r="C19375">
        <v>27</v>
      </c>
      <c r="D19375" t="s">
        <v>1964</v>
      </c>
      <c r="E19375" t="s">
        <v>2754</v>
      </c>
      <c r="F19375" t="s">
        <v>2809</v>
      </c>
      <c r="G19375">
        <v>0.79999999999999993</v>
      </c>
      <c r="H19375">
        <v>0.1</v>
      </c>
      <c r="I19375">
        <v>0.7</v>
      </c>
      <c r="J19375">
        <v>0</v>
      </c>
      <c r="K19375">
        <v>1.2500000000582077</v>
      </c>
      <c r="L19375">
        <v>2.1666666667442769</v>
      </c>
      <c r="M19375">
        <v>0.91666666668606922</v>
      </c>
    </row>
    <row r="19376" spans="1:13" x14ac:dyDescent="0.3">
      <c r="A19376">
        <v>2017</v>
      </c>
      <c r="B19376">
        <v>12</v>
      </c>
      <c r="C19376">
        <v>30</v>
      </c>
      <c r="D19376" t="s">
        <v>1967</v>
      </c>
      <c r="E19376" t="s">
        <v>2749</v>
      </c>
      <c r="F19376" t="s">
        <v>2832</v>
      </c>
      <c r="G19376">
        <v>0.6</v>
      </c>
      <c r="H19376">
        <v>0</v>
      </c>
      <c r="I19376">
        <v>0.6</v>
      </c>
      <c r="J19376">
        <v>0</v>
      </c>
      <c r="K19376">
        <v>1.2500000000582077</v>
      </c>
      <c r="L19376">
        <v>2.2000000000116415</v>
      </c>
      <c r="M19376">
        <v>0.94999999995343387</v>
      </c>
    </row>
    <row r="19377" spans="1:13" x14ac:dyDescent="0.3">
      <c r="A19377">
        <v>2018</v>
      </c>
      <c r="B19377">
        <v>1</v>
      </c>
      <c r="C19377">
        <v>3</v>
      </c>
      <c r="D19377" t="s">
        <v>1971</v>
      </c>
      <c r="E19377" t="s">
        <v>2741</v>
      </c>
      <c r="F19377" t="s">
        <v>2878</v>
      </c>
      <c r="G19377">
        <v>1.2</v>
      </c>
      <c r="H19377">
        <v>0</v>
      </c>
      <c r="I19377">
        <v>1.2</v>
      </c>
      <c r="J19377">
        <v>0</v>
      </c>
      <c r="K19377">
        <v>1.2500000000582077</v>
      </c>
      <c r="L19377">
        <v>3.0833333332557231</v>
      </c>
      <c r="M19377">
        <v>1.8333333331975155</v>
      </c>
    </row>
    <row r="19378" spans="1:13" x14ac:dyDescent="0.3">
      <c r="A19378">
        <v>2018</v>
      </c>
      <c r="B19378">
        <v>1</v>
      </c>
      <c r="C19378">
        <v>9</v>
      </c>
      <c r="D19378" t="s">
        <v>1977</v>
      </c>
      <c r="E19378" t="s">
        <v>2745</v>
      </c>
      <c r="F19378" t="s">
        <v>2890</v>
      </c>
      <c r="G19378">
        <v>0.36</v>
      </c>
      <c r="H19378">
        <v>0</v>
      </c>
      <c r="I19378">
        <v>0.36</v>
      </c>
      <c r="J19378">
        <v>0</v>
      </c>
      <c r="K19378">
        <v>1.2500000000582077</v>
      </c>
      <c r="L19378">
        <v>1731.6666666667443</v>
      </c>
      <c r="M19378">
        <v>1730.4166666666861</v>
      </c>
    </row>
    <row r="19379" spans="1:13" x14ac:dyDescent="0.3">
      <c r="A19379">
        <v>2018</v>
      </c>
      <c r="B19379">
        <v>1</v>
      </c>
      <c r="C19379">
        <v>18</v>
      </c>
      <c r="D19379" t="s">
        <v>1986</v>
      </c>
      <c r="E19379" t="s">
        <v>2741</v>
      </c>
      <c r="F19379" t="s">
        <v>2878</v>
      </c>
      <c r="G19379">
        <v>0.2</v>
      </c>
      <c r="H19379">
        <v>0</v>
      </c>
      <c r="I19379">
        <v>0.2</v>
      </c>
      <c r="J19379">
        <v>0</v>
      </c>
      <c r="K19379">
        <v>1.2500000000582077</v>
      </c>
      <c r="L19379">
        <v>2.0333333333255723</v>
      </c>
      <c r="M19379">
        <v>0.78333333326736465</v>
      </c>
    </row>
    <row r="19380" spans="1:13" x14ac:dyDescent="0.3">
      <c r="A19380">
        <v>2018</v>
      </c>
      <c r="B19380">
        <v>1</v>
      </c>
      <c r="C19380">
        <v>22</v>
      </c>
      <c r="D19380" t="s">
        <v>1990</v>
      </c>
      <c r="E19380" t="s">
        <v>2745</v>
      </c>
      <c r="F19380" t="s">
        <v>2811</v>
      </c>
      <c r="G19380">
        <v>0.27</v>
      </c>
      <c r="H19380">
        <v>0</v>
      </c>
      <c r="I19380">
        <v>0.27</v>
      </c>
      <c r="J19380">
        <v>0</v>
      </c>
      <c r="K19380">
        <v>1.2500000000582077</v>
      </c>
      <c r="L19380">
        <v>1433.3333333334303</v>
      </c>
      <c r="M19380">
        <v>1432.0833333333721</v>
      </c>
    </row>
    <row r="19381" spans="1:13" x14ac:dyDescent="0.3">
      <c r="A19381">
        <v>2018</v>
      </c>
      <c r="B19381">
        <v>2</v>
      </c>
      <c r="C19381">
        <v>2</v>
      </c>
      <c r="D19381" t="s">
        <v>2001</v>
      </c>
      <c r="E19381" t="s">
        <v>2743</v>
      </c>
      <c r="F19381" t="s">
        <v>2963</v>
      </c>
      <c r="G19381">
        <v>0.01</v>
      </c>
      <c r="H19381">
        <v>0</v>
      </c>
      <c r="I19381">
        <v>0.01</v>
      </c>
      <c r="J19381">
        <v>0</v>
      </c>
      <c r="K19381">
        <v>1.2500000000582077</v>
      </c>
      <c r="L19381">
        <v>1160.7500000000582</v>
      </c>
      <c r="M19381">
        <v>1159.5</v>
      </c>
    </row>
    <row r="19382" spans="1:13" x14ac:dyDescent="0.3">
      <c r="A19382">
        <v>2018</v>
      </c>
      <c r="B19382">
        <v>2</v>
      </c>
      <c r="C19382">
        <v>5</v>
      </c>
      <c r="D19382" t="s">
        <v>2004</v>
      </c>
      <c r="E19382" t="s">
        <v>2773</v>
      </c>
      <c r="F19382" t="s">
        <v>2774</v>
      </c>
      <c r="G19382">
        <v>1</v>
      </c>
      <c r="H19382">
        <v>0</v>
      </c>
      <c r="I19382">
        <v>1</v>
      </c>
      <c r="J19382">
        <v>0</v>
      </c>
      <c r="K19382">
        <v>1.2500000000582077</v>
      </c>
      <c r="L19382">
        <v>1.4500000000116415</v>
      </c>
      <c r="M19382">
        <v>0.19999999995343387</v>
      </c>
    </row>
    <row r="19383" spans="1:13" x14ac:dyDescent="0.3">
      <c r="A19383">
        <v>2018</v>
      </c>
      <c r="B19383">
        <v>2</v>
      </c>
      <c r="C19383">
        <v>12</v>
      </c>
      <c r="D19383" t="s">
        <v>2011</v>
      </c>
      <c r="E19383" t="s">
        <v>2749</v>
      </c>
      <c r="F19383" t="s">
        <v>2799</v>
      </c>
      <c r="G19383">
        <v>0.3</v>
      </c>
      <c r="H19383">
        <v>0</v>
      </c>
      <c r="I19383">
        <v>0.3</v>
      </c>
      <c r="J19383">
        <v>0</v>
      </c>
      <c r="K19383">
        <v>1.2500000000582077</v>
      </c>
      <c r="L19383">
        <v>1.6500000001396984</v>
      </c>
      <c r="M19383">
        <v>0.40000000008149073</v>
      </c>
    </row>
    <row r="19384" spans="1:13" x14ac:dyDescent="0.3">
      <c r="A19384">
        <v>2018</v>
      </c>
      <c r="B19384">
        <v>2</v>
      </c>
      <c r="C19384">
        <v>24</v>
      </c>
      <c r="D19384" t="s">
        <v>2023</v>
      </c>
      <c r="E19384" t="s">
        <v>2754</v>
      </c>
      <c r="F19384" t="s">
        <v>2914</v>
      </c>
      <c r="G19384">
        <v>0.05</v>
      </c>
      <c r="H19384">
        <v>0</v>
      </c>
      <c r="I19384">
        <v>0.05</v>
      </c>
      <c r="J19384">
        <v>0</v>
      </c>
      <c r="K19384">
        <v>1.2500000000582077</v>
      </c>
      <c r="L19384">
        <v>1.3333333333139308</v>
      </c>
      <c r="M19384">
        <v>8.3333333255723119E-2</v>
      </c>
    </row>
    <row r="19385" spans="1:13" x14ac:dyDescent="0.3">
      <c r="A19385">
        <v>2018</v>
      </c>
      <c r="B19385">
        <v>2</v>
      </c>
      <c r="C19385">
        <v>25</v>
      </c>
      <c r="D19385" t="s">
        <v>2024</v>
      </c>
      <c r="E19385" t="s">
        <v>2754</v>
      </c>
      <c r="F19385" t="s">
        <v>2927</v>
      </c>
      <c r="G19385">
        <v>1</v>
      </c>
      <c r="H19385">
        <v>0.5</v>
      </c>
      <c r="I19385">
        <v>0.5</v>
      </c>
      <c r="J19385">
        <v>0</v>
      </c>
      <c r="K19385">
        <v>1.2500000000582077</v>
      </c>
      <c r="L19385">
        <v>2.1666666667442769</v>
      </c>
      <c r="M19385">
        <v>0.91666666668606922</v>
      </c>
    </row>
    <row r="19386" spans="1:13" x14ac:dyDescent="0.3">
      <c r="A19386">
        <v>2018</v>
      </c>
      <c r="B19386">
        <v>2</v>
      </c>
      <c r="C19386">
        <v>25</v>
      </c>
      <c r="D19386" t="s">
        <v>2024</v>
      </c>
      <c r="E19386" t="s">
        <v>2754</v>
      </c>
      <c r="F19386" t="s">
        <v>2840</v>
      </c>
      <c r="G19386">
        <v>12</v>
      </c>
      <c r="H19386">
        <v>0</v>
      </c>
      <c r="I19386">
        <v>0</v>
      </c>
      <c r="J19386">
        <v>12</v>
      </c>
      <c r="K19386">
        <v>1.2500000000582077</v>
      </c>
      <c r="L19386">
        <v>1.9166666666278616</v>
      </c>
      <c r="M19386">
        <v>0.6666666665696539</v>
      </c>
    </row>
    <row r="19387" spans="1:13" x14ac:dyDescent="0.3">
      <c r="A19387">
        <v>2018</v>
      </c>
      <c r="B19387">
        <v>3</v>
      </c>
      <c r="C19387">
        <v>2</v>
      </c>
      <c r="D19387" t="s">
        <v>2029</v>
      </c>
      <c r="E19387" t="s">
        <v>2773</v>
      </c>
      <c r="F19387" t="s">
        <v>2774</v>
      </c>
      <c r="G19387">
        <v>0.5</v>
      </c>
      <c r="H19387">
        <v>0.1</v>
      </c>
      <c r="I19387">
        <v>0.4</v>
      </c>
      <c r="J19387">
        <v>0</v>
      </c>
      <c r="K19387">
        <v>1.2500000000582077</v>
      </c>
      <c r="L19387">
        <v>1.7333333333954215</v>
      </c>
      <c r="M19387">
        <v>0.48333333333721384</v>
      </c>
    </row>
    <row r="19388" spans="1:13" x14ac:dyDescent="0.3">
      <c r="A19388">
        <v>2018</v>
      </c>
      <c r="B19388">
        <v>5</v>
      </c>
      <c r="C19388">
        <v>12</v>
      </c>
      <c r="D19388" t="s">
        <v>2098</v>
      </c>
      <c r="E19388" t="s">
        <v>2741</v>
      </c>
      <c r="F19388" t="s">
        <v>2787</v>
      </c>
      <c r="G19388">
        <v>0.1</v>
      </c>
      <c r="H19388">
        <v>0</v>
      </c>
      <c r="I19388">
        <v>0.05</v>
      </c>
      <c r="J19388">
        <v>0.05</v>
      </c>
      <c r="K19388">
        <v>1.2500000000582077</v>
      </c>
      <c r="L19388">
        <v>1.3833333333022892</v>
      </c>
      <c r="M19388">
        <v>0.13333333324408159</v>
      </c>
    </row>
    <row r="19389" spans="1:13" x14ac:dyDescent="0.3">
      <c r="A19389">
        <v>2018</v>
      </c>
      <c r="B19389">
        <v>11</v>
      </c>
      <c r="C19389">
        <v>18</v>
      </c>
      <c r="D19389" t="s">
        <v>2226</v>
      </c>
      <c r="E19389" t="s">
        <v>2773</v>
      </c>
      <c r="F19389" t="s">
        <v>2774</v>
      </c>
      <c r="G19389">
        <v>0.3</v>
      </c>
      <c r="H19389">
        <v>0</v>
      </c>
      <c r="I19389">
        <v>0.3</v>
      </c>
      <c r="J19389">
        <v>0</v>
      </c>
      <c r="K19389">
        <v>1.2500000000582077</v>
      </c>
      <c r="L19389">
        <v>1.4333333332906477</v>
      </c>
      <c r="M19389">
        <v>0.18333333323244005</v>
      </c>
    </row>
    <row r="19390" spans="1:13" x14ac:dyDescent="0.3">
      <c r="A19390">
        <v>2018</v>
      </c>
      <c r="B19390">
        <v>12</v>
      </c>
      <c r="C19390">
        <v>24</v>
      </c>
      <c r="D19390" t="s">
        <v>2262</v>
      </c>
      <c r="E19390" t="s">
        <v>2743</v>
      </c>
      <c r="F19390" t="s">
        <v>2991</v>
      </c>
      <c r="G19390">
        <v>0.5</v>
      </c>
      <c r="H19390">
        <v>0</v>
      </c>
      <c r="I19390">
        <v>0.5</v>
      </c>
      <c r="J19390">
        <v>0</v>
      </c>
      <c r="K19390">
        <v>1.2500000000582077</v>
      </c>
      <c r="L19390">
        <v>1.3333333333139308</v>
      </c>
      <c r="M19390">
        <v>8.3333333255723119E-2</v>
      </c>
    </row>
    <row r="19391" spans="1:13" x14ac:dyDescent="0.3">
      <c r="A19391">
        <v>2018</v>
      </c>
      <c r="B19391">
        <v>12</v>
      </c>
      <c r="C19391">
        <v>28</v>
      </c>
      <c r="D19391" t="s">
        <v>2266</v>
      </c>
      <c r="E19391" t="s">
        <v>2745</v>
      </c>
      <c r="F19391" t="s">
        <v>2796</v>
      </c>
      <c r="G19391">
        <v>0.01</v>
      </c>
      <c r="H19391">
        <v>0</v>
      </c>
      <c r="I19391">
        <v>0.01</v>
      </c>
      <c r="J19391">
        <v>0</v>
      </c>
      <c r="K19391">
        <v>1.2500000000582077</v>
      </c>
      <c r="L19391">
        <v>2.0833333333139308</v>
      </c>
      <c r="M19391">
        <v>0.83333333325572312</v>
      </c>
    </row>
    <row r="19392" spans="1:13" x14ac:dyDescent="0.3">
      <c r="A19392">
        <v>2019</v>
      </c>
      <c r="B19392">
        <v>1</v>
      </c>
      <c r="C19392">
        <v>14</v>
      </c>
      <c r="D19392" t="s">
        <v>2283</v>
      </c>
      <c r="E19392" t="s">
        <v>2754</v>
      </c>
      <c r="F19392" t="s">
        <v>2879</v>
      </c>
      <c r="G19392">
        <v>0.8</v>
      </c>
      <c r="H19392">
        <v>0</v>
      </c>
      <c r="I19392">
        <v>0.8</v>
      </c>
      <c r="J19392">
        <v>0</v>
      </c>
      <c r="K19392">
        <v>1.2500000000582077</v>
      </c>
      <c r="L19392">
        <v>2.4999999999417923</v>
      </c>
      <c r="M19392">
        <v>1.2499999998835847</v>
      </c>
    </row>
    <row r="19393" spans="1:13" x14ac:dyDescent="0.3">
      <c r="A19393">
        <v>2019</v>
      </c>
      <c r="B19393">
        <v>1</v>
      </c>
      <c r="C19393">
        <v>30</v>
      </c>
      <c r="D19393" t="s">
        <v>2299</v>
      </c>
      <c r="E19393" t="s">
        <v>2749</v>
      </c>
      <c r="F19393" t="s">
        <v>2783</v>
      </c>
      <c r="G19393">
        <v>1.2</v>
      </c>
      <c r="H19393">
        <v>0</v>
      </c>
      <c r="I19393">
        <v>1.2</v>
      </c>
      <c r="J19393">
        <v>0</v>
      </c>
      <c r="K19393">
        <v>1.2500000000582077</v>
      </c>
      <c r="L19393">
        <v>2.2333333334536292</v>
      </c>
      <c r="M19393">
        <v>0.9833333333954215</v>
      </c>
    </row>
    <row r="19394" spans="1:13" x14ac:dyDescent="0.3">
      <c r="A19394">
        <v>2019</v>
      </c>
      <c r="B19394">
        <v>2</v>
      </c>
      <c r="C19394">
        <v>8</v>
      </c>
      <c r="D19394" t="s">
        <v>2308</v>
      </c>
      <c r="E19394" t="s">
        <v>2754</v>
      </c>
      <c r="F19394" t="s">
        <v>2895</v>
      </c>
      <c r="G19394">
        <v>0.3</v>
      </c>
      <c r="H19394">
        <v>0</v>
      </c>
      <c r="I19394">
        <v>0.3</v>
      </c>
      <c r="J19394">
        <v>0</v>
      </c>
      <c r="K19394">
        <v>1.2500000000582077</v>
      </c>
      <c r="L19394">
        <v>1.7500000001164153</v>
      </c>
      <c r="M19394">
        <v>0.50000000005820766</v>
      </c>
    </row>
    <row r="19395" spans="1:13" x14ac:dyDescent="0.3">
      <c r="A19395">
        <v>2019</v>
      </c>
      <c r="B19395">
        <v>2</v>
      </c>
      <c r="C19395">
        <v>27</v>
      </c>
      <c r="D19395" t="s">
        <v>2327</v>
      </c>
      <c r="E19395" t="s">
        <v>2745</v>
      </c>
      <c r="F19395" t="s">
        <v>2760</v>
      </c>
      <c r="G19395">
        <v>0.23</v>
      </c>
      <c r="H19395">
        <v>0.09</v>
      </c>
      <c r="I19395">
        <v>0.14000000000000001</v>
      </c>
      <c r="J19395">
        <v>0</v>
      </c>
      <c r="K19395">
        <v>1.2500000000582077</v>
      </c>
      <c r="L19395">
        <v>376.83333333337214</v>
      </c>
      <c r="M19395">
        <v>375.58333333331393</v>
      </c>
    </row>
    <row r="19396" spans="1:13" x14ac:dyDescent="0.3">
      <c r="A19396">
        <v>2019</v>
      </c>
      <c r="B19396">
        <v>3</v>
      </c>
      <c r="C19396">
        <v>4</v>
      </c>
      <c r="D19396" t="s">
        <v>2332</v>
      </c>
      <c r="E19396" t="s">
        <v>2752</v>
      </c>
      <c r="F19396" t="s">
        <v>2798</v>
      </c>
      <c r="G19396">
        <v>0.3</v>
      </c>
      <c r="H19396">
        <v>0</v>
      </c>
      <c r="I19396">
        <v>0.3</v>
      </c>
      <c r="J19396">
        <v>0</v>
      </c>
      <c r="K19396">
        <v>1.2500000000582077</v>
      </c>
      <c r="L19396">
        <v>2.8166666667675599</v>
      </c>
      <c r="M19396">
        <v>1.5666666667093523</v>
      </c>
    </row>
    <row r="19397" spans="1:13" x14ac:dyDescent="0.3">
      <c r="A19397">
        <v>2019</v>
      </c>
      <c r="B19397">
        <v>3</v>
      </c>
      <c r="C19397">
        <v>10</v>
      </c>
      <c r="D19397" t="s">
        <v>2338</v>
      </c>
      <c r="E19397" t="s">
        <v>2745</v>
      </c>
      <c r="F19397" t="s">
        <v>2751</v>
      </c>
      <c r="G19397">
        <v>7.0000000000000007E-2</v>
      </c>
      <c r="H19397">
        <v>0.04</v>
      </c>
      <c r="I19397">
        <v>0</v>
      </c>
      <c r="J19397">
        <v>0.03</v>
      </c>
      <c r="K19397">
        <v>1.2500000000582077</v>
      </c>
      <c r="L19397">
        <v>6.0333333334419876</v>
      </c>
      <c r="M19397">
        <v>4.78333333338378</v>
      </c>
    </row>
    <row r="19398" spans="1:13" x14ac:dyDescent="0.3">
      <c r="A19398">
        <v>2019</v>
      </c>
      <c r="B19398">
        <v>3</v>
      </c>
      <c r="C19398">
        <v>27</v>
      </c>
      <c r="D19398" t="s">
        <v>2355</v>
      </c>
      <c r="E19398" t="s">
        <v>2749</v>
      </c>
      <c r="F19398" t="s">
        <v>2792</v>
      </c>
      <c r="G19398">
        <v>0.1</v>
      </c>
      <c r="H19398">
        <v>0</v>
      </c>
      <c r="I19398">
        <v>0.1</v>
      </c>
      <c r="J19398">
        <v>0</v>
      </c>
      <c r="K19398">
        <v>1.2500000000582077</v>
      </c>
      <c r="L19398">
        <v>1.4333333332906477</v>
      </c>
      <c r="M19398">
        <v>0.18333333323244005</v>
      </c>
    </row>
    <row r="19399" spans="1:13" x14ac:dyDescent="0.3">
      <c r="A19399">
        <v>2019</v>
      </c>
      <c r="B19399">
        <v>4</v>
      </c>
      <c r="C19399">
        <v>3</v>
      </c>
      <c r="D19399" t="s">
        <v>2362</v>
      </c>
      <c r="E19399" t="s">
        <v>2745</v>
      </c>
      <c r="F19399" t="s">
        <v>2902</v>
      </c>
      <c r="G19399">
        <v>0.06</v>
      </c>
      <c r="H19399">
        <v>0</v>
      </c>
      <c r="I19399">
        <v>0.06</v>
      </c>
      <c r="J19399">
        <v>0</v>
      </c>
      <c r="K19399">
        <v>1.2500000000582077</v>
      </c>
      <c r="L19399">
        <v>1.3500000000349246</v>
      </c>
      <c r="M19399">
        <v>9.9999999976716936E-2</v>
      </c>
    </row>
    <row r="19400" spans="1:13" x14ac:dyDescent="0.3">
      <c r="A19400">
        <v>2019</v>
      </c>
      <c r="B19400">
        <v>4</v>
      </c>
      <c r="C19400">
        <v>10</v>
      </c>
      <c r="D19400" t="s">
        <v>2369</v>
      </c>
      <c r="E19400" t="s">
        <v>2741</v>
      </c>
      <c r="F19400" t="s">
        <v>2878</v>
      </c>
      <c r="G19400">
        <v>0.2</v>
      </c>
      <c r="H19400">
        <v>0</v>
      </c>
      <c r="I19400">
        <v>0.2</v>
      </c>
      <c r="J19400">
        <v>0</v>
      </c>
      <c r="K19400">
        <v>1.2500000000582077</v>
      </c>
      <c r="L19400">
        <v>1.5499999999883585</v>
      </c>
      <c r="M19400">
        <v>0.29999999993015081</v>
      </c>
    </row>
    <row r="19401" spans="1:13" x14ac:dyDescent="0.3">
      <c r="A19401">
        <v>2019</v>
      </c>
      <c r="B19401">
        <v>5</v>
      </c>
      <c r="C19401">
        <v>26</v>
      </c>
      <c r="D19401" t="s">
        <v>2413</v>
      </c>
      <c r="E19401" t="s">
        <v>2752</v>
      </c>
      <c r="F19401" t="s">
        <v>2762</v>
      </c>
      <c r="G19401">
        <v>7.0000000000000007E-2</v>
      </c>
      <c r="H19401">
        <v>0</v>
      </c>
      <c r="I19401">
        <v>7.0000000000000007E-2</v>
      </c>
      <c r="J19401">
        <v>0</v>
      </c>
      <c r="K19401">
        <v>1.2500000000582077</v>
      </c>
      <c r="L19401">
        <v>1.5166666667209938</v>
      </c>
      <c r="M19401">
        <v>0.26666666666278616</v>
      </c>
    </row>
    <row r="19402" spans="1:13" x14ac:dyDescent="0.3">
      <c r="A19402">
        <v>2019</v>
      </c>
      <c r="B19402">
        <v>9</v>
      </c>
      <c r="C19402">
        <v>22</v>
      </c>
      <c r="D19402" t="s">
        <v>2473</v>
      </c>
      <c r="E19402" t="s">
        <v>2743</v>
      </c>
      <c r="F19402" t="s">
        <v>2922</v>
      </c>
      <c r="G19402">
        <v>0.5</v>
      </c>
      <c r="H19402">
        <v>0</v>
      </c>
      <c r="I19402">
        <v>0</v>
      </c>
      <c r="J19402">
        <v>0.5</v>
      </c>
      <c r="K19402">
        <v>1.2500000000582077</v>
      </c>
      <c r="L19402">
        <v>68.716666666790843</v>
      </c>
      <c r="M19402">
        <v>67.466666666732635</v>
      </c>
    </row>
    <row r="19403" spans="1:13" x14ac:dyDescent="0.3">
      <c r="A19403">
        <v>2019</v>
      </c>
      <c r="B19403">
        <v>10</v>
      </c>
      <c r="C19403">
        <v>6</v>
      </c>
      <c r="D19403" t="s">
        <v>2487</v>
      </c>
      <c r="E19403" t="s">
        <v>2754</v>
      </c>
      <c r="F19403" t="s">
        <v>2809</v>
      </c>
      <c r="G19403">
        <v>0.05</v>
      </c>
      <c r="H19403">
        <v>0</v>
      </c>
      <c r="I19403">
        <v>0</v>
      </c>
      <c r="J19403">
        <v>0.05</v>
      </c>
      <c r="K19403">
        <v>1.2500000000582077</v>
      </c>
      <c r="L19403">
        <v>1.3333333333139308</v>
      </c>
      <c r="M19403">
        <v>8.3333333255723119E-2</v>
      </c>
    </row>
    <row r="19404" spans="1:13" x14ac:dyDescent="0.3">
      <c r="A19404">
        <v>2019</v>
      </c>
      <c r="B19404">
        <v>11</v>
      </c>
      <c r="C19404">
        <v>11</v>
      </c>
      <c r="D19404" t="s">
        <v>2523</v>
      </c>
      <c r="E19404" t="s">
        <v>2743</v>
      </c>
      <c r="F19404" t="s">
        <v>2982</v>
      </c>
      <c r="G19404">
        <v>0.8</v>
      </c>
      <c r="H19404">
        <v>0.05</v>
      </c>
      <c r="I19404">
        <v>0.75</v>
      </c>
      <c r="J19404">
        <v>0</v>
      </c>
      <c r="K19404">
        <v>1.2500000000582077</v>
      </c>
      <c r="L19404">
        <v>11.958333333372138</v>
      </c>
      <c r="M19404">
        <v>10.708333333313931</v>
      </c>
    </row>
    <row r="19405" spans="1:13" x14ac:dyDescent="0.3">
      <c r="A19405">
        <v>2019</v>
      </c>
      <c r="B19405">
        <v>11</v>
      </c>
      <c r="C19405">
        <v>14</v>
      </c>
      <c r="D19405" t="s">
        <v>2526</v>
      </c>
      <c r="E19405" t="s">
        <v>2752</v>
      </c>
      <c r="F19405" t="s">
        <v>2921</v>
      </c>
      <c r="G19405">
        <v>1.4</v>
      </c>
      <c r="H19405">
        <v>0</v>
      </c>
      <c r="I19405">
        <v>1.4</v>
      </c>
      <c r="J19405">
        <v>0</v>
      </c>
      <c r="K19405">
        <v>1.2500000000582077</v>
      </c>
      <c r="L19405">
        <v>1.3833333333022892</v>
      </c>
      <c r="M19405">
        <v>0.13333333324408159</v>
      </c>
    </row>
    <row r="19406" spans="1:13" x14ac:dyDescent="0.3">
      <c r="A19406">
        <v>2019</v>
      </c>
      <c r="B19406">
        <v>11</v>
      </c>
      <c r="C19406">
        <v>17</v>
      </c>
      <c r="D19406" t="s">
        <v>2529</v>
      </c>
      <c r="E19406" t="s">
        <v>2749</v>
      </c>
      <c r="F19406" t="s">
        <v>2806</v>
      </c>
      <c r="G19406">
        <v>0.5</v>
      </c>
      <c r="H19406">
        <v>0</v>
      </c>
      <c r="I19406">
        <v>0.5</v>
      </c>
      <c r="J19406">
        <v>0</v>
      </c>
      <c r="K19406">
        <v>1.2500000000582077</v>
      </c>
      <c r="L19406">
        <v>1.4666666667326353</v>
      </c>
      <c r="M19406">
        <v>0.21666666667442769</v>
      </c>
    </row>
    <row r="19407" spans="1:13" x14ac:dyDescent="0.3">
      <c r="A19407">
        <v>2019</v>
      </c>
      <c r="B19407">
        <v>11</v>
      </c>
      <c r="C19407">
        <v>19</v>
      </c>
      <c r="D19407" t="s">
        <v>2531</v>
      </c>
      <c r="E19407" t="s">
        <v>2754</v>
      </c>
      <c r="F19407" t="s">
        <v>2794</v>
      </c>
      <c r="G19407">
        <v>1.2000000000000002</v>
      </c>
      <c r="H19407">
        <v>0.1</v>
      </c>
      <c r="I19407">
        <v>1.1000000000000001</v>
      </c>
      <c r="J19407">
        <v>0</v>
      </c>
      <c r="K19407">
        <v>1.2500000000582077</v>
      </c>
      <c r="L19407">
        <v>1.7666666666627862</v>
      </c>
      <c r="M19407">
        <v>0.5166666666045785</v>
      </c>
    </row>
    <row r="19408" spans="1:13" x14ac:dyDescent="0.3">
      <c r="A19408">
        <v>2019</v>
      </c>
      <c r="B19408">
        <v>11</v>
      </c>
      <c r="C19408">
        <v>25</v>
      </c>
      <c r="D19408" t="s">
        <v>2537</v>
      </c>
      <c r="E19408" t="s">
        <v>2741</v>
      </c>
      <c r="F19408" t="s">
        <v>2836</v>
      </c>
      <c r="G19408">
        <v>0.2</v>
      </c>
      <c r="H19408">
        <v>0</v>
      </c>
      <c r="I19408">
        <v>0.2</v>
      </c>
      <c r="J19408">
        <v>0</v>
      </c>
      <c r="K19408">
        <v>1.2500000000582077</v>
      </c>
      <c r="L19408">
        <v>2.1666666667442769</v>
      </c>
      <c r="M19408">
        <v>0.91666666668606922</v>
      </c>
    </row>
    <row r="19409" spans="1:13" x14ac:dyDescent="0.3">
      <c r="A19409">
        <v>2019</v>
      </c>
      <c r="B19409">
        <v>11</v>
      </c>
      <c r="C19409">
        <v>29</v>
      </c>
      <c r="D19409" t="s">
        <v>2541</v>
      </c>
      <c r="E19409" t="s">
        <v>2743</v>
      </c>
      <c r="F19409" t="s">
        <v>2827</v>
      </c>
      <c r="G19409">
        <v>0.46</v>
      </c>
      <c r="H19409">
        <v>0</v>
      </c>
      <c r="I19409">
        <v>0.2</v>
      </c>
      <c r="J19409">
        <v>0.26</v>
      </c>
      <c r="K19409">
        <v>1.2500000000582077</v>
      </c>
      <c r="L19409">
        <v>24.28333333338378</v>
      </c>
      <c r="M19409">
        <v>23.033333333325572</v>
      </c>
    </row>
    <row r="19410" spans="1:13" x14ac:dyDescent="0.3">
      <c r="A19410">
        <v>2019</v>
      </c>
      <c r="B19410">
        <v>12</v>
      </c>
      <c r="C19410">
        <v>6</v>
      </c>
      <c r="D19410" t="s">
        <v>2548</v>
      </c>
      <c r="E19410" t="s">
        <v>2745</v>
      </c>
      <c r="F19410" t="s">
        <v>2746</v>
      </c>
      <c r="G19410">
        <v>2.5000000000000001E-2</v>
      </c>
      <c r="H19410">
        <v>0</v>
      </c>
      <c r="I19410">
        <v>2.5000000000000001E-2</v>
      </c>
      <c r="J19410">
        <v>0</v>
      </c>
      <c r="K19410">
        <v>1.2500000000582077</v>
      </c>
      <c r="L19410">
        <v>1.7333333333954215</v>
      </c>
      <c r="M19410">
        <v>0.48333333333721384</v>
      </c>
    </row>
    <row r="19411" spans="1:13" x14ac:dyDescent="0.3">
      <c r="A19411">
        <v>2019</v>
      </c>
      <c r="B19411">
        <v>12</v>
      </c>
      <c r="C19411">
        <v>11</v>
      </c>
      <c r="D19411" t="s">
        <v>2553</v>
      </c>
      <c r="E19411" t="s">
        <v>2745</v>
      </c>
      <c r="F19411" t="s">
        <v>2805</v>
      </c>
      <c r="G19411">
        <v>0.7</v>
      </c>
      <c r="H19411">
        <v>0</v>
      </c>
      <c r="I19411">
        <v>0.7</v>
      </c>
      <c r="J19411">
        <v>0</v>
      </c>
      <c r="K19411">
        <v>1.2500000000582077</v>
      </c>
      <c r="L19411">
        <v>44.183333333465271</v>
      </c>
      <c r="M19411">
        <v>42.933333333407063</v>
      </c>
    </row>
    <row r="19412" spans="1:13" x14ac:dyDescent="0.3">
      <c r="A19412">
        <v>2019</v>
      </c>
      <c r="B19412">
        <v>12</v>
      </c>
      <c r="C19412">
        <v>11</v>
      </c>
      <c r="D19412" t="s">
        <v>2553</v>
      </c>
      <c r="E19412" t="s">
        <v>2754</v>
      </c>
      <c r="F19412" t="s">
        <v>3015</v>
      </c>
      <c r="G19412">
        <v>0.2</v>
      </c>
      <c r="H19412">
        <v>0.2</v>
      </c>
      <c r="I19412">
        <v>0</v>
      </c>
      <c r="J19412">
        <v>0</v>
      </c>
      <c r="K19412">
        <v>1.2500000000582077</v>
      </c>
      <c r="L19412">
        <v>3.2499999999417923</v>
      </c>
      <c r="M19412">
        <v>1.9999999998835847</v>
      </c>
    </row>
    <row r="19413" spans="1:13" x14ac:dyDescent="0.3">
      <c r="A19413">
        <v>2019</v>
      </c>
      <c r="B19413">
        <v>12</v>
      </c>
      <c r="C19413">
        <v>19</v>
      </c>
      <c r="D19413" t="s">
        <v>2561</v>
      </c>
      <c r="E19413" t="s">
        <v>2741</v>
      </c>
      <c r="F19413" t="s">
        <v>2787</v>
      </c>
      <c r="G19413">
        <v>1.3599999999999999</v>
      </c>
      <c r="H19413">
        <v>0</v>
      </c>
      <c r="I19413">
        <v>1.3599999999999999</v>
      </c>
      <c r="J19413">
        <v>0</v>
      </c>
      <c r="K19413">
        <v>1.2500000000582077</v>
      </c>
      <c r="L19413">
        <v>6.7583333332731854</v>
      </c>
      <c r="M19413">
        <v>5.5083333332149778</v>
      </c>
    </row>
    <row r="19414" spans="1:13" x14ac:dyDescent="0.3">
      <c r="A19414">
        <v>2019</v>
      </c>
      <c r="B19414">
        <v>12</v>
      </c>
      <c r="C19414">
        <v>22</v>
      </c>
      <c r="D19414" t="s">
        <v>2564</v>
      </c>
      <c r="E19414" t="s">
        <v>2743</v>
      </c>
      <c r="F19414" t="s">
        <v>2936</v>
      </c>
      <c r="G19414">
        <v>2</v>
      </c>
      <c r="H19414">
        <v>0</v>
      </c>
      <c r="I19414">
        <v>2</v>
      </c>
      <c r="J19414">
        <v>0</v>
      </c>
      <c r="K19414">
        <v>1.2500000000582077</v>
      </c>
      <c r="L19414">
        <v>1.2500000000582077</v>
      </c>
      <c r="M19414">
        <v>0</v>
      </c>
    </row>
    <row r="19415" spans="1:13" x14ac:dyDescent="0.3">
      <c r="A19415">
        <v>2020</v>
      </c>
      <c r="B19415">
        <v>1</v>
      </c>
      <c r="C19415">
        <v>1</v>
      </c>
      <c r="D19415" t="s">
        <v>2574</v>
      </c>
      <c r="E19415" t="s">
        <v>2743</v>
      </c>
      <c r="F19415" t="s">
        <v>2922</v>
      </c>
      <c r="G19415">
        <v>1.02</v>
      </c>
      <c r="H19415">
        <v>0</v>
      </c>
      <c r="I19415">
        <v>1.02</v>
      </c>
      <c r="J19415">
        <v>0</v>
      </c>
      <c r="K19415">
        <v>1.2500000000582077</v>
      </c>
      <c r="L19415">
        <v>48.250000000116415</v>
      </c>
      <c r="M19415">
        <v>47.000000000058208</v>
      </c>
    </row>
    <row r="19416" spans="1:13" x14ac:dyDescent="0.3">
      <c r="A19416">
        <v>2020</v>
      </c>
      <c r="B19416">
        <v>1</v>
      </c>
      <c r="C19416">
        <v>2</v>
      </c>
      <c r="D19416" t="s">
        <v>2575</v>
      </c>
      <c r="E19416" t="s">
        <v>2752</v>
      </c>
      <c r="F19416" t="s">
        <v>2847</v>
      </c>
      <c r="G19416">
        <v>0.7</v>
      </c>
      <c r="H19416">
        <v>0</v>
      </c>
      <c r="I19416">
        <v>0.7</v>
      </c>
      <c r="J19416">
        <v>0</v>
      </c>
      <c r="K19416">
        <v>1.2500000000582077</v>
      </c>
      <c r="L19416">
        <v>2.0833333333139308</v>
      </c>
      <c r="M19416">
        <v>0.83333333325572312</v>
      </c>
    </row>
    <row r="19417" spans="1:13" x14ac:dyDescent="0.3">
      <c r="A19417">
        <v>2020</v>
      </c>
      <c r="B19417">
        <v>1</v>
      </c>
      <c r="C19417">
        <v>3</v>
      </c>
      <c r="D19417" t="s">
        <v>2576</v>
      </c>
      <c r="E19417" t="s">
        <v>2754</v>
      </c>
      <c r="F19417" t="s">
        <v>2789</v>
      </c>
      <c r="G19417">
        <v>1</v>
      </c>
      <c r="H19417">
        <v>0.5</v>
      </c>
      <c r="I19417">
        <v>0</v>
      </c>
      <c r="J19417">
        <v>0.5</v>
      </c>
      <c r="K19417">
        <v>1.2500000000582077</v>
      </c>
      <c r="L19417">
        <v>1.8333333333721384</v>
      </c>
      <c r="M19417">
        <v>0.58333333331393078</v>
      </c>
    </row>
    <row r="19418" spans="1:13" x14ac:dyDescent="0.3">
      <c r="A19418">
        <v>2020</v>
      </c>
      <c r="B19418">
        <v>1</v>
      </c>
      <c r="C19418">
        <v>7</v>
      </c>
      <c r="D19418" t="s">
        <v>2580</v>
      </c>
      <c r="E19418" t="s">
        <v>2745</v>
      </c>
      <c r="F19418" t="s">
        <v>2782</v>
      </c>
      <c r="G19418">
        <v>0.5</v>
      </c>
      <c r="H19418">
        <v>0.5</v>
      </c>
      <c r="I19418">
        <v>0</v>
      </c>
      <c r="J19418">
        <v>0</v>
      </c>
      <c r="K19418">
        <v>1.2500000000582077</v>
      </c>
      <c r="L19418">
        <v>17.516666666662786</v>
      </c>
      <c r="M19418">
        <v>16.266666666604578</v>
      </c>
    </row>
    <row r="19419" spans="1:13" x14ac:dyDescent="0.3">
      <c r="A19419">
        <v>2020</v>
      </c>
      <c r="B19419">
        <v>1</v>
      </c>
      <c r="C19419">
        <v>13</v>
      </c>
      <c r="D19419" t="s">
        <v>2586</v>
      </c>
      <c r="E19419" t="s">
        <v>2741</v>
      </c>
      <c r="F19419" t="s">
        <v>2892</v>
      </c>
      <c r="G19419">
        <v>5</v>
      </c>
      <c r="H19419">
        <v>0</v>
      </c>
      <c r="I19419">
        <v>5</v>
      </c>
      <c r="J19419">
        <v>0</v>
      </c>
      <c r="K19419">
        <v>1.2500000000582077</v>
      </c>
      <c r="L19419">
        <v>1.8666666668141261</v>
      </c>
      <c r="M19419">
        <v>0.61666666675591841</v>
      </c>
    </row>
    <row r="19420" spans="1:13" x14ac:dyDescent="0.3">
      <c r="A19420">
        <v>2020</v>
      </c>
      <c r="B19420">
        <v>1</v>
      </c>
      <c r="C19420">
        <v>14</v>
      </c>
      <c r="D19420" t="s">
        <v>2587</v>
      </c>
      <c r="E19420" t="s">
        <v>2741</v>
      </c>
      <c r="F19420" t="s">
        <v>2843</v>
      </c>
      <c r="G19420">
        <v>0.1</v>
      </c>
      <c r="H19420">
        <v>0</v>
      </c>
      <c r="I19420">
        <v>0.1</v>
      </c>
      <c r="J19420">
        <v>0</v>
      </c>
      <c r="K19420">
        <v>1.2500000000582077</v>
      </c>
      <c r="L19420">
        <v>1.4166666667442769</v>
      </c>
      <c r="M19420">
        <v>0.16666666668606922</v>
      </c>
    </row>
    <row r="19421" spans="1:13" x14ac:dyDescent="0.3">
      <c r="A19421">
        <v>2020</v>
      </c>
      <c r="B19421">
        <v>2</v>
      </c>
      <c r="C19421">
        <v>7</v>
      </c>
      <c r="D19421" t="s">
        <v>2611</v>
      </c>
      <c r="E19421" t="s">
        <v>2754</v>
      </c>
      <c r="F19421" t="s">
        <v>2927</v>
      </c>
      <c r="G19421">
        <v>1.5</v>
      </c>
      <c r="H19421">
        <v>0</v>
      </c>
      <c r="I19421">
        <v>1.5</v>
      </c>
      <c r="J19421">
        <v>0</v>
      </c>
      <c r="K19421">
        <v>1.2500000000582077</v>
      </c>
      <c r="L19421">
        <v>1.9166666666278616</v>
      </c>
      <c r="M19421">
        <v>0.6666666665696539</v>
      </c>
    </row>
    <row r="19422" spans="1:13" x14ac:dyDescent="0.3">
      <c r="A19422">
        <v>2020</v>
      </c>
      <c r="B19422">
        <v>2</v>
      </c>
      <c r="C19422">
        <v>14</v>
      </c>
      <c r="D19422" t="s">
        <v>2618</v>
      </c>
      <c r="E19422" t="s">
        <v>2997</v>
      </c>
      <c r="F19422" t="s">
        <v>3021</v>
      </c>
      <c r="G19422">
        <v>0.01</v>
      </c>
      <c r="H19422">
        <v>0</v>
      </c>
      <c r="I19422">
        <v>0.01</v>
      </c>
      <c r="J19422">
        <v>0</v>
      </c>
      <c r="K19422">
        <v>1.2500000000582077</v>
      </c>
      <c r="L19422">
        <v>1.78333333338378</v>
      </c>
      <c r="M19422">
        <v>0.53333333332557231</v>
      </c>
    </row>
    <row r="19423" spans="1:13" x14ac:dyDescent="0.3">
      <c r="A19423">
        <v>2020</v>
      </c>
      <c r="B19423">
        <v>2</v>
      </c>
      <c r="C19423">
        <v>17</v>
      </c>
      <c r="D19423" t="s">
        <v>2621</v>
      </c>
      <c r="E19423" t="s">
        <v>2749</v>
      </c>
      <c r="F19423" t="s">
        <v>2848</v>
      </c>
      <c r="G19423">
        <v>0.01</v>
      </c>
      <c r="H19423">
        <v>0</v>
      </c>
      <c r="I19423">
        <v>0.01</v>
      </c>
      <c r="J19423">
        <v>0</v>
      </c>
      <c r="K19423">
        <v>1.2500000000582077</v>
      </c>
      <c r="L19423">
        <v>1.4833333334536292</v>
      </c>
      <c r="M19423">
        <v>0.2333333333954215</v>
      </c>
    </row>
    <row r="19424" spans="1:13" x14ac:dyDescent="0.3">
      <c r="A19424">
        <v>2020</v>
      </c>
      <c r="B19424">
        <v>3</v>
      </c>
      <c r="C19424">
        <v>9</v>
      </c>
      <c r="D19424" t="s">
        <v>2642</v>
      </c>
      <c r="E19424" t="s">
        <v>2743</v>
      </c>
      <c r="F19424" t="s">
        <v>2869</v>
      </c>
      <c r="G19424">
        <v>3.49</v>
      </c>
      <c r="H19424">
        <v>0</v>
      </c>
      <c r="I19424">
        <v>0</v>
      </c>
      <c r="J19424">
        <v>3.49</v>
      </c>
      <c r="K19424">
        <v>1.2500000000582077</v>
      </c>
      <c r="L19424">
        <v>1.8666666666395031</v>
      </c>
      <c r="M19424">
        <v>0.61666666658129543</v>
      </c>
    </row>
    <row r="19425" spans="1:13" x14ac:dyDescent="0.3">
      <c r="A19425">
        <v>2020</v>
      </c>
      <c r="B19425">
        <v>3</v>
      </c>
      <c r="C19425">
        <v>11</v>
      </c>
      <c r="D19425" t="s">
        <v>2644</v>
      </c>
      <c r="E19425" t="s">
        <v>2754</v>
      </c>
      <c r="F19425" t="s">
        <v>2789</v>
      </c>
      <c r="G19425">
        <v>1.5</v>
      </c>
      <c r="H19425">
        <v>0</v>
      </c>
      <c r="I19425">
        <v>0</v>
      </c>
      <c r="J19425">
        <v>1.5</v>
      </c>
      <c r="K19425">
        <v>1.2500000000582077</v>
      </c>
      <c r="L19425">
        <v>1.3333333333139308</v>
      </c>
      <c r="M19425">
        <v>8.3333333255723119E-2</v>
      </c>
    </row>
    <row r="19426" spans="1:13" x14ac:dyDescent="0.3">
      <c r="A19426">
        <v>2020</v>
      </c>
      <c r="B19426">
        <v>3</v>
      </c>
      <c r="C19426">
        <v>30</v>
      </c>
      <c r="D19426" t="s">
        <v>2663</v>
      </c>
      <c r="E19426" t="s">
        <v>2749</v>
      </c>
      <c r="F19426" t="s">
        <v>2849</v>
      </c>
      <c r="G19426">
        <v>0.7</v>
      </c>
      <c r="H19426">
        <v>0.2</v>
      </c>
      <c r="I19426">
        <v>0.5</v>
      </c>
      <c r="J19426">
        <v>0</v>
      </c>
      <c r="K19426">
        <v>1.2500000000582077</v>
      </c>
      <c r="L19426">
        <v>2.4166666666860692</v>
      </c>
      <c r="M19426">
        <v>1.1666666666278616</v>
      </c>
    </row>
    <row r="19427" spans="1:13" x14ac:dyDescent="0.3">
      <c r="A19427">
        <v>2020</v>
      </c>
      <c r="B19427">
        <v>3</v>
      </c>
      <c r="C19427">
        <v>31</v>
      </c>
      <c r="D19427" t="s">
        <v>2664</v>
      </c>
      <c r="E19427" t="s">
        <v>2743</v>
      </c>
      <c r="F19427" t="s">
        <v>2861</v>
      </c>
      <c r="G19427">
        <v>99.24</v>
      </c>
      <c r="H19427">
        <v>0</v>
      </c>
      <c r="I19427">
        <v>0</v>
      </c>
      <c r="J19427">
        <v>99.24</v>
      </c>
      <c r="K19427">
        <v>1.2500000000582077</v>
      </c>
      <c r="L19427">
        <v>3.5166666667792015</v>
      </c>
      <c r="M19427">
        <v>2.2666666667209938</v>
      </c>
    </row>
    <row r="19428" spans="1:13" x14ac:dyDescent="0.3">
      <c r="A19428">
        <v>2020</v>
      </c>
      <c r="B19428">
        <v>4</v>
      </c>
      <c r="C19428">
        <v>2</v>
      </c>
      <c r="D19428" t="s">
        <v>2666</v>
      </c>
      <c r="E19428" t="s">
        <v>3040</v>
      </c>
      <c r="F19428" t="s">
        <v>3063</v>
      </c>
      <c r="G19428">
        <v>0.3</v>
      </c>
      <c r="H19428">
        <v>0</v>
      </c>
      <c r="I19428">
        <v>0.3</v>
      </c>
      <c r="J19428">
        <v>0</v>
      </c>
      <c r="K19428">
        <v>1.2500000000582077</v>
      </c>
      <c r="L19428">
        <v>1.3333333333139308</v>
      </c>
      <c r="M19428">
        <v>8.3333333255723119E-2</v>
      </c>
    </row>
    <row r="19429" spans="1:13" x14ac:dyDescent="0.3">
      <c r="A19429">
        <v>2020</v>
      </c>
      <c r="B19429">
        <v>4</v>
      </c>
      <c r="C19429">
        <v>5</v>
      </c>
      <c r="D19429" t="s">
        <v>2669</v>
      </c>
      <c r="E19429" t="s">
        <v>3040</v>
      </c>
      <c r="F19429" t="s">
        <v>3051</v>
      </c>
      <c r="G19429">
        <v>0.14000000000000001</v>
      </c>
      <c r="H19429">
        <v>0</v>
      </c>
      <c r="I19429">
        <v>0.14000000000000001</v>
      </c>
      <c r="J19429">
        <v>0</v>
      </c>
      <c r="K19429">
        <v>1.2500000000582077</v>
      </c>
      <c r="L19429">
        <v>2.1833333332906477</v>
      </c>
      <c r="M19429">
        <v>0.93333333323244005</v>
      </c>
    </row>
    <row r="19430" spans="1:13" x14ac:dyDescent="0.3">
      <c r="A19430">
        <v>2020</v>
      </c>
      <c r="B19430">
        <v>4</v>
      </c>
      <c r="C19430">
        <v>7</v>
      </c>
      <c r="D19430" t="s">
        <v>2671</v>
      </c>
      <c r="E19430" t="s">
        <v>2866</v>
      </c>
      <c r="F19430" t="s">
        <v>2909</v>
      </c>
      <c r="G19430">
        <v>0.2</v>
      </c>
      <c r="H19430">
        <v>0</v>
      </c>
      <c r="I19430">
        <v>0.2</v>
      </c>
      <c r="J19430">
        <v>0</v>
      </c>
      <c r="K19430">
        <v>1.2500000000582077</v>
      </c>
      <c r="L19430">
        <v>1.3500000000349246</v>
      </c>
      <c r="M19430">
        <v>9.9999999976716936E-2</v>
      </c>
    </row>
    <row r="19431" spans="1:13" x14ac:dyDescent="0.3">
      <c r="A19431">
        <v>2020</v>
      </c>
      <c r="B19431">
        <v>4</v>
      </c>
      <c r="C19431">
        <v>10</v>
      </c>
      <c r="D19431" t="s">
        <v>2674</v>
      </c>
      <c r="E19431" t="s">
        <v>3040</v>
      </c>
      <c r="F19431" t="s">
        <v>3058</v>
      </c>
      <c r="G19431">
        <v>0.49000000000000005</v>
      </c>
      <c r="H19431">
        <v>0</v>
      </c>
      <c r="I19431">
        <v>0.49000000000000005</v>
      </c>
      <c r="J19431">
        <v>0</v>
      </c>
      <c r="K19431">
        <v>1.2500000000582077</v>
      </c>
      <c r="L19431">
        <v>1.4166666665696539</v>
      </c>
      <c r="M19431">
        <v>0.16666666651144624</v>
      </c>
    </row>
    <row r="19432" spans="1:13" x14ac:dyDescent="0.3">
      <c r="A19432">
        <v>2020</v>
      </c>
      <c r="B19432">
        <v>4</v>
      </c>
      <c r="C19432">
        <v>11</v>
      </c>
      <c r="D19432" t="s">
        <v>2675</v>
      </c>
      <c r="E19432" t="s">
        <v>2745</v>
      </c>
      <c r="F19432" t="s">
        <v>2751</v>
      </c>
      <c r="G19432">
        <v>0.1</v>
      </c>
      <c r="H19432">
        <v>0</v>
      </c>
      <c r="I19432">
        <v>0.1</v>
      </c>
      <c r="J19432">
        <v>0</v>
      </c>
      <c r="K19432">
        <v>1.2500000000582077</v>
      </c>
      <c r="L19432">
        <v>76.250000000058208</v>
      </c>
      <c r="M19432">
        <v>75</v>
      </c>
    </row>
    <row r="19433" spans="1:13" x14ac:dyDescent="0.3">
      <c r="A19433">
        <v>2020</v>
      </c>
      <c r="B19433">
        <v>4</v>
      </c>
      <c r="C19433">
        <v>18</v>
      </c>
      <c r="D19433" t="s">
        <v>2682</v>
      </c>
      <c r="E19433" t="s">
        <v>2745</v>
      </c>
      <c r="F19433" t="s">
        <v>2811</v>
      </c>
      <c r="G19433">
        <v>0.01</v>
      </c>
      <c r="H19433">
        <v>0</v>
      </c>
      <c r="I19433">
        <v>0</v>
      </c>
      <c r="J19433">
        <v>0.01</v>
      </c>
      <c r="K19433">
        <v>1.2500000000582077</v>
      </c>
      <c r="L19433">
        <v>4.1333333333604969</v>
      </c>
      <c r="M19433">
        <v>2.8833333333022892</v>
      </c>
    </row>
    <row r="19434" spans="1:13" x14ac:dyDescent="0.3">
      <c r="A19434">
        <v>2020</v>
      </c>
      <c r="B19434">
        <v>4</v>
      </c>
      <c r="C19434">
        <v>18</v>
      </c>
      <c r="D19434" t="s">
        <v>2682</v>
      </c>
      <c r="E19434" t="s">
        <v>3040</v>
      </c>
      <c r="F19434" t="s">
        <v>3045</v>
      </c>
      <c r="G19434">
        <v>0.01</v>
      </c>
      <c r="H19434">
        <v>0</v>
      </c>
      <c r="I19434">
        <v>0</v>
      </c>
      <c r="J19434">
        <v>0.01</v>
      </c>
      <c r="K19434">
        <v>1.2500000000582077</v>
      </c>
      <c r="L19434">
        <v>1.7333333333954215</v>
      </c>
      <c r="M19434">
        <v>0.48333333333721384</v>
      </c>
    </row>
    <row r="19435" spans="1:13" x14ac:dyDescent="0.3">
      <c r="A19435">
        <v>2020</v>
      </c>
      <c r="B19435">
        <v>4</v>
      </c>
      <c r="C19435">
        <v>20</v>
      </c>
      <c r="D19435" t="s">
        <v>2684</v>
      </c>
      <c r="E19435" t="s">
        <v>2754</v>
      </c>
      <c r="F19435" t="s">
        <v>2879</v>
      </c>
      <c r="G19435">
        <v>0.2</v>
      </c>
      <c r="H19435">
        <v>0</v>
      </c>
      <c r="I19435">
        <v>0.2</v>
      </c>
      <c r="J19435">
        <v>0</v>
      </c>
      <c r="K19435">
        <v>1.2500000000582077</v>
      </c>
      <c r="L19435">
        <v>1.5166666667209938</v>
      </c>
      <c r="M19435">
        <v>0.26666666666278616</v>
      </c>
    </row>
    <row r="19436" spans="1:13" x14ac:dyDescent="0.3">
      <c r="A19436">
        <v>2013</v>
      </c>
      <c r="B19436">
        <v>11</v>
      </c>
      <c r="C19436">
        <v>27</v>
      </c>
      <c r="D19436" t="s">
        <v>846</v>
      </c>
      <c r="E19436" t="s">
        <v>2752</v>
      </c>
      <c r="F19436" t="s">
        <v>2844</v>
      </c>
      <c r="G19436">
        <v>0.87</v>
      </c>
      <c r="H19436">
        <v>0</v>
      </c>
      <c r="I19436">
        <v>0.87</v>
      </c>
      <c r="J19436">
        <v>0</v>
      </c>
      <c r="K19436">
        <v>1.2541666666948004</v>
      </c>
      <c r="L19436">
        <v>1.6375000000552973</v>
      </c>
      <c r="M19436">
        <v>0.38333333336049691</v>
      </c>
    </row>
    <row r="19437" spans="1:13" x14ac:dyDescent="0.3">
      <c r="A19437">
        <v>2016</v>
      </c>
      <c r="B19437">
        <v>3</v>
      </c>
      <c r="C19437">
        <v>3</v>
      </c>
      <c r="D19437" t="s">
        <v>1497</v>
      </c>
      <c r="E19437" t="s">
        <v>2743</v>
      </c>
      <c r="F19437" t="s">
        <v>2759</v>
      </c>
      <c r="G19437">
        <v>10.02</v>
      </c>
      <c r="H19437">
        <v>0</v>
      </c>
      <c r="I19437">
        <v>0.02</v>
      </c>
      <c r="J19437">
        <v>10</v>
      </c>
      <c r="K19437">
        <v>1.2555555555736646</v>
      </c>
      <c r="L19437">
        <v>606.92222222225973</v>
      </c>
      <c r="M19437">
        <v>605.66666666668607</v>
      </c>
    </row>
    <row r="19438" spans="1:13" x14ac:dyDescent="0.3">
      <c r="A19438">
        <v>2018</v>
      </c>
      <c r="B19438">
        <v>2</v>
      </c>
      <c r="C19438">
        <v>9</v>
      </c>
      <c r="D19438" t="s">
        <v>2008</v>
      </c>
      <c r="E19438" t="s">
        <v>2745</v>
      </c>
      <c r="F19438" t="s">
        <v>2761</v>
      </c>
      <c r="G19438">
        <v>0.8</v>
      </c>
      <c r="H19438">
        <v>0</v>
      </c>
      <c r="I19438">
        <v>0.8</v>
      </c>
      <c r="J19438">
        <v>0</v>
      </c>
      <c r="K19438">
        <v>1.2555555555736646</v>
      </c>
      <c r="L19438">
        <v>4.1166666666977108</v>
      </c>
      <c r="M19438">
        <v>2.8611111111240461</v>
      </c>
    </row>
    <row r="19439" spans="1:13" x14ac:dyDescent="0.3">
      <c r="A19439">
        <v>2015</v>
      </c>
      <c r="B19439">
        <v>12</v>
      </c>
      <c r="C19439">
        <v>29</v>
      </c>
      <c r="D19439" t="s">
        <v>1432</v>
      </c>
      <c r="E19439" t="s">
        <v>2745</v>
      </c>
      <c r="G19439">
        <v>3.92</v>
      </c>
      <c r="H19439">
        <v>0</v>
      </c>
      <c r="I19439">
        <v>3.92</v>
      </c>
      <c r="J19439">
        <v>0</v>
      </c>
      <c r="K19439">
        <v>1.2566666666069068</v>
      </c>
      <c r="L19439">
        <v>26.156666666641833</v>
      </c>
      <c r="M19439">
        <v>24.900000000034925</v>
      </c>
    </row>
    <row r="19440" spans="1:13" x14ac:dyDescent="0.3">
      <c r="A19440">
        <v>2019</v>
      </c>
      <c r="B19440">
        <v>3</v>
      </c>
      <c r="C19440">
        <v>17</v>
      </c>
      <c r="D19440" t="s">
        <v>2345</v>
      </c>
      <c r="E19440" t="s">
        <v>2745</v>
      </c>
      <c r="G19440">
        <v>12.646000000000001</v>
      </c>
      <c r="H19440">
        <v>0.6</v>
      </c>
      <c r="I19440">
        <v>12.045999999999999</v>
      </c>
      <c r="J19440">
        <v>0</v>
      </c>
      <c r="K19440">
        <v>1.2566666666418314</v>
      </c>
      <c r="L19440">
        <v>3.0766666666371747</v>
      </c>
      <c r="M19440">
        <v>1.8199999999953433</v>
      </c>
    </row>
    <row r="19441" spans="1:13" x14ac:dyDescent="0.3">
      <c r="A19441">
        <v>2012</v>
      </c>
      <c r="B19441">
        <v>1</v>
      </c>
      <c r="C19441">
        <v>28</v>
      </c>
      <c r="D19441" t="s">
        <v>390</v>
      </c>
      <c r="E19441" t="s">
        <v>2745</v>
      </c>
      <c r="G19441">
        <v>3.6</v>
      </c>
      <c r="H19441">
        <v>0</v>
      </c>
      <c r="I19441">
        <v>3.6</v>
      </c>
      <c r="J19441">
        <v>0</v>
      </c>
      <c r="K19441">
        <v>1.2583333332440816</v>
      </c>
      <c r="L19441">
        <v>2.0583333333197515</v>
      </c>
      <c r="M19441">
        <v>0.80000000007566996</v>
      </c>
    </row>
    <row r="19442" spans="1:13" x14ac:dyDescent="0.3">
      <c r="A19442">
        <v>2015</v>
      </c>
      <c r="B19442">
        <v>1</v>
      </c>
      <c r="C19442">
        <v>27</v>
      </c>
      <c r="D19442" t="s">
        <v>1166</v>
      </c>
      <c r="E19442" t="s">
        <v>2745</v>
      </c>
      <c r="F19442" t="s">
        <v>2824</v>
      </c>
      <c r="G19442">
        <v>1.06</v>
      </c>
      <c r="H19442">
        <v>0</v>
      </c>
      <c r="I19442">
        <v>1.06</v>
      </c>
      <c r="J19442">
        <v>0</v>
      </c>
      <c r="K19442">
        <v>1.2583333332440816</v>
      </c>
      <c r="L19442">
        <v>2.4916666666686069</v>
      </c>
      <c r="M19442">
        <v>1.2333333334245253</v>
      </c>
    </row>
    <row r="19443" spans="1:13" x14ac:dyDescent="0.3">
      <c r="A19443">
        <v>2015</v>
      </c>
      <c r="B19443">
        <v>12</v>
      </c>
      <c r="C19443">
        <v>19</v>
      </c>
      <c r="D19443" t="s">
        <v>1422</v>
      </c>
      <c r="E19443" t="s">
        <v>2741</v>
      </c>
      <c r="F19443" t="s">
        <v>2741</v>
      </c>
      <c r="G19443">
        <v>3.3</v>
      </c>
      <c r="H19443">
        <v>0</v>
      </c>
      <c r="I19443">
        <v>3.3</v>
      </c>
      <c r="J19443">
        <v>0</v>
      </c>
      <c r="K19443">
        <v>1.2583333332440816</v>
      </c>
      <c r="L19443">
        <v>2.19999999992433</v>
      </c>
      <c r="M19443">
        <v>0.94166666668024845</v>
      </c>
    </row>
    <row r="19444" spans="1:13" x14ac:dyDescent="0.3">
      <c r="A19444">
        <v>2015</v>
      </c>
      <c r="B19444">
        <v>12</v>
      </c>
      <c r="C19444">
        <v>23</v>
      </c>
      <c r="D19444" t="s">
        <v>1426</v>
      </c>
      <c r="E19444" t="s">
        <v>2741</v>
      </c>
      <c r="F19444" t="s">
        <v>2741</v>
      </c>
      <c r="G19444">
        <v>2.9</v>
      </c>
      <c r="H19444">
        <v>0</v>
      </c>
      <c r="I19444">
        <v>2.9</v>
      </c>
      <c r="J19444">
        <v>0</v>
      </c>
      <c r="K19444">
        <v>1.2583333332440816</v>
      </c>
      <c r="L19444">
        <v>1.3916666665754747</v>
      </c>
      <c r="M19444">
        <v>0.13333333333139308</v>
      </c>
    </row>
    <row r="19445" spans="1:13" x14ac:dyDescent="0.3">
      <c r="A19445">
        <v>2016</v>
      </c>
      <c r="B19445">
        <v>1</v>
      </c>
      <c r="C19445">
        <v>1</v>
      </c>
      <c r="D19445" t="s">
        <v>1435</v>
      </c>
      <c r="E19445" t="s">
        <v>2752</v>
      </c>
      <c r="F19445" t="s">
        <v>2863</v>
      </c>
      <c r="G19445">
        <v>6.8</v>
      </c>
      <c r="H19445">
        <v>0</v>
      </c>
      <c r="I19445">
        <v>6.8</v>
      </c>
      <c r="J19445">
        <v>0</v>
      </c>
      <c r="K19445">
        <v>1.2583333332440816</v>
      </c>
      <c r="L19445">
        <v>1.8499999999185093</v>
      </c>
      <c r="M19445">
        <v>0.59166666667442769</v>
      </c>
    </row>
    <row r="19446" spans="1:13" x14ac:dyDescent="0.3">
      <c r="A19446">
        <v>2016</v>
      </c>
      <c r="B19446">
        <v>11</v>
      </c>
      <c r="C19446">
        <v>19</v>
      </c>
      <c r="D19446" t="s">
        <v>1662</v>
      </c>
      <c r="E19446" t="s">
        <v>2752</v>
      </c>
      <c r="F19446" t="s">
        <v>2798</v>
      </c>
      <c r="G19446">
        <v>0.7</v>
      </c>
      <c r="H19446">
        <v>0.05</v>
      </c>
      <c r="I19446">
        <v>0.65</v>
      </c>
      <c r="J19446">
        <v>0</v>
      </c>
      <c r="K19446">
        <v>1.2583333332440816</v>
      </c>
      <c r="L19446">
        <v>2.2083333332848269</v>
      </c>
      <c r="M19446">
        <v>0.95000000004074536</v>
      </c>
    </row>
    <row r="19447" spans="1:13" x14ac:dyDescent="0.3">
      <c r="A19447">
        <v>2018</v>
      </c>
      <c r="B19447">
        <v>3</v>
      </c>
      <c r="C19447">
        <v>20</v>
      </c>
      <c r="D19447" t="s">
        <v>2047</v>
      </c>
      <c r="E19447" t="s">
        <v>2745</v>
      </c>
      <c r="F19447" t="s">
        <v>2846</v>
      </c>
      <c r="G19447">
        <v>6.0000000000000005E-2</v>
      </c>
      <c r="H19447">
        <v>0.01</v>
      </c>
      <c r="I19447">
        <v>0.05</v>
      </c>
      <c r="J19447">
        <v>0</v>
      </c>
      <c r="K19447">
        <v>1.2583333332440816</v>
      </c>
      <c r="L19447">
        <v>2.0083333333313931</v>
      </c>
      <c r="M19447">
        <v>0.75000000008731149</v>
      </c>
    </row>
    <row r="19448" spans="1:13" x14ac:dyDescent="0.3">
      <c r="A19448">
        <v>2019</v>
      </c>
      <c r="B19448">
        <v>4</v>
      </c>
      <c r="C19448">
        <v>3</v>
      </c>
      <c r="D19448" t="s">
        <v>2362</v>
      </c>
      <c r="E19448" t="s">
        <v>2866</v>
      </c>
      <c r="F19448" t="s">
        <v>2909</v>
      </c>
      <c r="G19448">
        <v>1.2</v>
      </c>
      <c r="H19448">
        <v>0</v>
      </c>
      <c r="I19448">
        <v>1.2</v>
      </c>
      <c r="J19448">
        <v>0</v>
      </c>
      <c r="K19448">
        <v>1.2583333332440816</v>
      </c>
      <c r="L19448">
        <v>2.8249999999534339</v>
      </c>
      <c r="M19448">
        <v>1.5666666667093523</v>
      </c>
    </row>
    <row r="19449" spans="1:13" x14ac:dyDescent="0.3">
      <c r="A19449">
        <v>2011</v>
      </c>
      <c r="B19449">
        <v>1</v>
      </c>
      <c r="C19449">
        <v>3</v>
      </c>
      <c r="D19449" t="s">
        <v>114</v>
      </c>
      <c r="E19449" t="s">
        <v>2743</v>
      </c>
      <c r="F19449" t="s">
        <v>2816</v>
      </c>
      <c r="G19449">
        <v>7.0000000000000007E-2</v>
      </c>
      <c r="H19449">
        <v>0</v>
      </c>
      <c r="I19449">
        <v>7.0000000000000007E-2</v>
      </c>
      <c r="J19449">
        <v>0</v>
      </c>
      <c r="K19449">
        <v>1.2583333333313931</v>
      </c>
      <c r="L19449">
        <v>1.7416666666686069</v>
      </c>
      <c r="M19449">
        <v>0.48333333333721384</v>
      </c>
    </row>
    <row r="19450" spans="1:13" x14ac:dyDescent="0.3">
      <c r="A19450">
        <v>2012</v>
      </c>
      <c r="B19450">
        <v>1</v>
      </c>
      <c r="C19450">
        <v>16</v>
      </c>
      <c r="D19450" t="s">
        <v>378</v>
      </c>
      <c r="E19450" t="s">
        <v>2752</v>
      </c>
      <c r="F19450" t="s">
        <v>2752</v>
      </c>
      <c r="G19450">
        <v>0.43000000000000005</v>
      </c>
      <c r="H19450">
        <v>0.43000000000000005</v>
      </c>
      <c r="I19450">
        <v>0</v>
      </c>
      <c r="J19450">
        <v>0</v>
      </c>
      <c r="K19450">
        <v>1.2583333333313931</v>
      </c>
      <c r="L19450">
        <v>2.5666666666511446</v>
      </c>
      <c r="M19450">
        <v>1.3083333333197515</v>
      </c>
    </row>
    <row r="19451" spans="1:13" x14ac:dyDescent="0.3">
      <c r="A19451">
        <v>2012</v>
      </c>
      <c r="B19451">
        <v>2</v>
      </c>
      <c r="C19451">
        <v>1</v>
      </c>
      <c r="D19451" t="s">
        <v>394</v>
      </c>
      <c r="E19451" t="s">
        <v>2752</v>
      </c>
      <c r="F19451" t="s">
        <v>2798</v>
      </c>
      <c r="G19451">
        <v>1.06</v>
      </c>
      <c r="H19451">
        <v>0.12000000000000001</v>
      </c>
      <c r="I19451">
        <v>0.94000000000000006</v>
      </c>
      <c r="J19451">
        <v>0</v>
      </c>
      <c r="K19451">
        <v>1.2583333333313931</v>
      </c>
      <c r="L19451">
        <v>1.55000000007567</v>
      </c>
      <c r="M19451">
        <v>0.29166666674427688</v>
      </c>
    </row>
    <row r="19452" spans="1:13" x14ac:dyDescent="0.3">
      <c r="A19452">
        <v>2012</v>
      </c>
      <c r="B19452">
        <v>2</v>
      </c>
      <c r="C19452">
        <v>10</v>
      </c>
      <c r="D19452" t="s">
        <v>403</v>
      </c>
      <c r="E19452" t="s">
        <v>2745</v>
      </c>
      <c r="F19452" t="s">
        <v>2824</v>
      </c>
      <c r="G19452">
        <v>2</v>
      </c>
      <c r="H19452">
        <v>0</v>
      </c>
      <c r="I19452">
        <v>1</v>
      </c>
      <c r="J19452">
        <v>1</v>
      </c>
      <c r="K19452">
        <v>1.2583333333313931</v>
      </c>
      <c r="L19452">
        <v>3.0249999999941792</v>
      </c>
      <c r="M19452">
        <v>1.7666666666627862</v>
      </c>
    </row>
    <row r="19453" spans="1:13" x14ac:dyDescent="0.3">
      <c r="A19453">
        <v>2012</v>
      </c>
      <c r="B19453">
        <v>4</v>
      </c>
      <c r="C19453">
        <v>11</v>
      </c>
      <c r="D19453" t="s">
        <v>464</v>
      </c>
      <c r="E19453" t="s">
        <v>2752</v>
      </c>
      <c r="F19453" t="s">
        <v>2790</v>
      </c>
      <c r="G19453">
        <v>0.33000000000000007</v>
      </c>
      <c r="H19453">
        <v>0.05</v>
      </c>
      <c r="I19453">
        <v>0.23000000000000004</v>
      </c>
      <c r="J19453">
        <v>0.05</v>
      </c>
      <c r="K19453">
        <v>1.2583333333313931</v>
      </c>
      <c r="L19453">
        <v>1.6500000000523869</v>
      </c>
      <c r="M19453">
        <v>0.39166666672099382</v>
      </c>
    </row>
    <row r="19454" spans="1:13" x14ac:dyDescent="0.3">
      <c r="A19454">
        <v>2013</v>
      </c>
      <c r="B19454">
        <v>1</v>
      </c>
      <c r="C19454">
        <v>8</v>
      </c>
      <c r="D19454" t="s">
        <v>631</v>
      </c>
      <c r="E19454" t="s">
        <v>2743</v>
      </c>
      <c r="F19454" t="s">
        <v>2823</v>
      </c>
      <c r="G19454">
        <v>1.1824999999999999</v>
      </c>
      <c r="H19454">
        <v>1</v>
      </c>
      <c r="I19454">
        <v>0.1825</v>
      </c>
      <c r="J19454">
        <v>0</v>
      </c>
      <c r="K19454">
        <v>1.2583333333313931</v>
      </c>
      <c r="L19454">
        <v>1.4750000000931323</v>
      </c>
      <c r="M19454">
        <v>0.21666666676173918</v>
      </c>
    </row>
    <row r="19455" spans="1:13" x14ac:dyDescent="0.3">
      <c r="A19455">
        <v>2013</v>
      </c>
      <c r="B19455">
        <v>11</v>
      </c>
      <c r="C19455">
        <v>24</v>
      </c>
      <c r="D19455" t="s">
        <v>843</v>
      </c>
      <c r="E19455" t="s">
        <v>2743</v>
      </c>
      <c r="F19455" t="s">
        <v>2823</v>
      </c>
      <c r="G19455">
        <v>6.0199999999999997E-2</v>
      </c>
      <c r="H19455">
        <v>0</v>
      </c>
      <c r="I19455">
        <v>6.0199999999999997E-2</v>
      </c>
      <c r="J19455">
        <v>0</v>
      </c>
      <c r="K19455">
        <v>1.2583333333313931</v>
      </c>
      <c r="L19455">
        <v>2.3166666666220408</v>
      </c>
      <c r="M19455">
        <v>1.0583333332906477</v>
      </c>
    </row>
    <row r="19456" spans="1:13" x14ac:dyDescent="0.3">
      <c r="A19456">
        <v>2014</v>
      </c>
      <c r="B19456">
        <v>1</v>
      </c>
      <c r="C19456">
        <v>4</v>
      </c>
      <c r="D19456" t="s">
        <v>884</v>
      </c>
      <c r="E19456" t="s">
        <v>2752</v>
      </c>
      <c r="F19456" t="s">
        <v>2798</v>
      </c>
      <c r="G19456">
        <v>4.3</v>
      </c>
      <c r="H19456">
        <v>0</v>
      </c>
      <c r="I19456">
        <v>4.3</v>
      </c>
      <c r="J19456">
        <v>0</v>
      </c>
      <c r="K19456">
        <v>1.2583333333313931</v>
      </c>
      <c r="L19456">
        <v>1.8583333333663177</v>
      </c>
      <c r="M19456">
        <v>0.6000000000349246</v>
      </c>
    </row>
    <row r="19457" spans="1:13" x14ac:dyDescent="0.3">
      <c r="A19457">
        <v>2014</v>
      </c>
      <c r="B19457">
        <v>2</v>
      </c>
      <c r="C19457">
        <v>9</v>
      </c>
      <c r="D19457" t="s">
        <v>920</v>
      </c>
      <c r="E19457" t="s">
        <v>2741</v>
      </c>
      <c r="F19457" t="s">
        <v>2872</v>
      </c>
      <c r="G19457">
        <v>7.4</v>
      </c>
      <c r="H19457">
        <v>0</v>
      </c>
      <c r="I19457">
        <v>7.4</v>
      </c>
      <c r="J19457">
        <v>0</v>
      </c>
      <c r="K19457">
        <v>1.2583333333313931</v>
      </c>
      <c r="L19457">
        <v>83.691666666622041</v>
      </c>
      <c r="M19457">
        <v>82.433333333290648</v>
      </c>
    </row>
    <row r="19458" spans="1:13" x14ac:dyDescent="0.3">
      <c r="A19458">
        <v>2014</v>
      </c>
      <c r="B19458">
        <v>2</v>
      </c>
      <c r="C19458">
        <v>28</v>
      </c>
      <c r="D19458" t="s">
        <v>939</v>
      </c>
      <c r="E19458" t="s">
        <v>2745</v>
      </c>
      <c r="F19458" t="s">
        <v>2890</v>
      </c>
      <c r="G19458">
        <v>0.73</v>
      </c>
      <c r="H19458">
        <v>0.48000000000000004</v>
      </c>
      <c r="I19458">
        <v>0.25</v>
      </c>
      <c r="J19458">
        <v>0</v>
      </c>
      <c r="K19458">
        <v>1.2583333333313931</v>
      </c>
      <c r="L19458">
        <v>5.4249999999592546</v>
      </c>
      <c r="M19458">
        <v>4.1666666666278616</v>
      </c>
    </row>
    <row r="19459" spans="1:13" x14ac:dyDescent="0.3">
      <c r="A19459">
        <v>2014</v>
      </c>
      <c r="B19459">
        <v>3</v>
      </c>
      <c r="C19459">
        <v>20</v>
      </c>
      <c r="D19459" t="s">
        <v>959</v>
      </c>
      <c r="E19459" t="s">
        <v>2745</v>
      </c>
      <c r="F19459" t="s">
        <v>2764</v>
      </c>
      <c r="G19459">
        <v>0.75</v>
      </c>
      <c r="H19459">
        <v>0</v>
      </c>
      <c r="I19459">
        <v>0.75</v>
      </c>
      <c r="J19459">
        <v>0</v>
      </c>
      <c r="K19459">
        <v>1.2583333333313931</v>
      </c>
      <c r="L19459">
        <v>3.0083333333604969</v>
      </c>
      <c r="M19459">
        <v>1.7500000000291038</v>
      </c>
    </row>
    <row r="19460" spans="1:13" x14ac:dyDescent="0.3">
      <c r="A19460">
        <v>2014</v>
      </c>
      <c r="B19460">
        <v>12</v>
      </c>
      <c r="C19460">
        <v>26</v>
      </c>
      <c r="D19460" t="s">
        <v>1134</v>
      </c>
      <c r="E19460" t="s">
        <v>2745</v>
      </c>
      <c r="F19460" t="s">
        <v>2824</v>
      </c>
      <c r="G19460">
        <v>1.1100000000000001</v>
      </c>
      <c r="H19460">
        <v>0</v>
      </c>
      <c r="I19460">
        <v>1.1100000000000001</v>
      </c>
      <c r="J19460">
        <v>0</v>
      </c>
      <c r="K19460">
        <v>1.2583333333313931</v>
      </c>
      <c r="L19460">
        <v>2.2000000000116415</v>
      </c>
      <c r="M19460">
        <v>0.94166666668024845</v>
      </c>
    </row>
    <row r="19461" spans="1:13" x14ac:dyDescent="0.3">
      <c r="A19461">
        <v>2015</v>
      </c>
      <c r="B19461">
        <v>2</v>
      </c>
      <c r="C19461">
        <v>15</v>
      </c>
      <c r="D19461" t="s">
        <v>1185</v>
      </c>
      <c r="E19461" t="s">
        <v>2745</v>
      </c>
      <c r="F19461" t="s">
        <v>2766</v>
      </c>
      <c r="G19461">
        <v>0.21000000000000002</v>
      </c>
      <c r="H19461">
        <v>0.08</v>
      </c>
      <c r="I19461">
        <v>0.13</v>
      </c>
      <c r="J19461">
        <v>0</v>
      </c>
      <c r="K19461">
        <v>1.2583333333313931</v>
      </c>
      <c r="L19461">
        <v>4.7083333333139308</v>
      </c>
      <c r="M19461">
        <v>3.4499999999825377</v>
      </c>
    </row>
    <row r="19462" spans="1:13" x14ac:dyDescent="0.3">
      <c r="A19462">
        <v>2016</v>
      </c>
      <c r="B19462">
        <v>12</v>
      </c>
      <c r="C19462">
        <v>1</v>
      </c>
      <c r="D19462" t="s">
        <v>1674</v>
      </c>
      <c r="E19462" t="s">
        <v>2743</v>
      </c>
      <c r="F19462" t="s">
        <v>2827</v>
      </c>
      <c r="G19462">
        <v>0.81</v>
      </c>
      <c r="H19462">
        <v>0.01</v>
      </c>
      <c r="I19462">
        <v>0.8</v>
      </c>
      <c r="J19462">
        <v>0</v>
      </c>
      <c r="K19462">
        <v>1.2583333333313931</v>
      </c>
      <c r="L19462">
        <v>3.7250000000931323</v>
      </c>
      <c r="M19462">
        <v>2.4666666667617392</v>
      </c>
    </row>
    <row r="19463" spans="1:13" x14ac:dyDescent="0.3">
      <c r="A19463">
        <v>2017</v>
      </c>
      <c r="B19463">
        <v>1</v>
      </c>
      <c r="C19463">
        <v>29</v>
      </c>
      <c r="D19463" t="s">
        <v>1733</v>
      </c>
      <c r="E19463" t="s">
        <v>2745</v>
      </c>
      <c r="F19463" t="s">
        <v>2796</v>
      </c>
      <c r="G19463">
        <v>0.03</v>
      </c>
      <c r="H19463">
        <v>0.01</v>
      </c>
      <c r="I19463">
        <v>0.02</v>
      </c>
      <c r="J19463">
        <v>0</v>
      </c>
      <c r="K19463">
        <v>1.2583333333313931</v>
      </c>
      <c r="L19463">
        <v>408.52500000005239</v>
      </c>
      <c r="M19463">
        <v>407.26666666672099</v>
      </c>
    </row>
    <row r="19464" spans="1:13" x14ac:dyDescent="0.3">
      <c r="A19464">
        <v>2017</v>
      </c>
      <c r="B19464">
        <v>1</v>
      </c>
      <c r="C19464">
        <v>30</v>
      </c>
      <c r="D19464" t="s">
        <v>1734</v>
      </c>
      <c r="E19464" t="s">
        <v>2745</v>
      </c>
      <c r="G19464">
        <v>1.4999999999999999E-2</v>
      </c>
      <c r="H19464">
        <v>0</v>
      </c>
      <c r="I19464">
        <v>1.4999999999999999E-2</v>
      </c>
      <c r="J19464">
        <v>0</v>
      </c>
      <c r="K19464">
        <v>1.2583333333313931</v>
      </c>
      <c r="L19464">
        <v>1.4666666666453239</v>
      </c>
      <c r="M19464">
        <v>0.20833333331393078</v>
      </c>
    </row>
    <row r="19465" spans="1:13" x14ac:dyDescent="0.3">
      <c r="A19465">
        <v>2017</v>
      </c>
      <c r="B19465">
        <v>4</v>
      </c>
      <c r="C19465">
        <v>26</v>
      </c>
      <c r="D19465" t="s">
        <v>1820</v>
      </c>
      <c r="E19465" t="s">
        <v>2745</v>
      </c>
      <c r="G19465">
        <v>2.0499999999999998</v>
      </c>
      <c r="H19465">
        <v>0.1</v>
      </c>
      <c r="I19465">
        <v>1.95</v>
      </c>
      <c r="J19465">
        <v>0</v>
      </c>
      <c r="K19465">
        <v>1.2583333333313931</v>
      </c>
      <c r="L19465">
        <v>51.149999999965075</v>
      </c>
      <c r="M19465">
        <v>49.891666666633682</v>
      </c>
    </row>
    <row r="19466" spans="1:13" x14ac:dyDescent="0.3">
      <c r="A19466">
        <v>2017</v>
      </c>
      <c r="B19466">
        <v>12</v>
      </c>
      <c r="C19466">
        <v>27</v>
      </c>
      <c r="D19466" t="s">
        <v>1964</v>
      </c>
      <c r="E19466" t="s">
        <v>2741</v>
      </c>
      <c r="F19466" t="s">
        <v>2858</v>
      </c>
      <c r="G19466">
        <v>5.6099999999999994</v>
      </c>
      <c r="H19466">
        <v>3.42</v>
      </c>
      <c r="I19466">
        <v>0.5</v>
      </c>
      <c r="J19466">
        <v>1.69</v>
      </c>
      <c r="K19466">
        <v>1.2583333333313931</v>
      </c>
      <c r="L19466">
        <v>5.2583333333604969</v>
      </c>
      <c r="M19466">
        <v>4.0000000000291038</v>
      </c>
    </row>
    <row r="19467" spans="1:13" x14ac:dyDescent="0.3">
      <c r="A19467">
        <v>2018</v>
      </c>
      <c r="B19467">
        <v>1</v>
      </c>
      <c r="C19467">
        <v>20</v>
      </c>
      <c r="D19467" t="s">
        <v>1988</v>
      </c>
      <c r="E19467" t="s">
        <v>2745</v>
      </c>
      <c r="G19467">
        <v>8.1920000000000002</v>
      </c>
      <c r="H19467">
        <v>0.05</v>
      </c>
      <c r="I19467">
        <v>4.6619999999999999</v>
      </c>
      <c r="J19467">
        <v>3.48</v>
      </c>
      <c r="K19467">
        <v>1.2583333333313931</v>
      </c>
      <c r="L19467" t="e">
        <v>#VALUE!</v>
      </c>
      <c r="M19467" t="e">
        <v>#VALUE!</v>
      </c>
    </row>
    <row r="19468" spans="1:13" x14ac:dyDescent="0.3">
      <c r="A19468">
        <v>2019</v>
      </c>
      <c r="B19468">
        <v>11</v>
      </c>
      <c r="C19468">
        <v>22</v>
      </c>
      <c r="D19468" t="s">
        <v>2534</v>
      </c>
      <c r="E19468" t="s">
        <v>2745</v>
      </c>
      <c r="F19468" t="s">
        <v>2761</v>
      </c>
      <c r="G19468">
        <v>2.9000000000000004</v>
      </c>
      <c r="H19468">
        <v>0</v>
      </c>
      <c r="I19468">
        <v>2.9000000000000004</v>
      </c>
      <c r="J19468">
        <v>0</v>
      </c>
      <c r="K19468">
        <v>1.2583333333313931</v>
      </c>
      <c r="L19468">
        <v>27.541666666686069</v>
      </c>
      <c r="M19468">
        <v>26.283333333354676</v>
      </c>
    </row>
    <row r="19469" spans="1:13" x14ac:dyDescent="0.3">
      <c r="A19469">
        <v>2019</v>
      </c>
      <c r="B19469">
        <v>12</v>
      </c>
      <c r="C19469">
        <v>26</v>
      </c>
      <c r="D19469" t="s">
        <v>2568</v>
      </c>
      <c r="E19469" t="s">
        <v>2745</v>
      </c>
      <c r="F19469" t="s">
        <v>2764</v>
      </c>
      <c r="G19469">
        <v>1.2000000000000002</v>
      </c>
      <c r="H19469">
        <v>0</v>
      </c>
      <c r="I19469">
        <v>1.2000000000000002</v>
      </c>
      <c r="J19469">
        <v>0</v>
      </c>
      <c r="K19469">
        <v>1.2583333333313931</v>
      </c>
      <c r="L19469">
        <v>13.783333333296468</v>
      </c>
      <c r="M19469">
        <v>12.524999999965075</v>
      </c>
    </row>
    <row r="19470" spans="1:13" x14ac:dyDescent="0.3">
      <c r="A19470">
        <v>2011</v>
      </c>
      <c r="B19470">
        <v>3</v>
      </c>
      <c r="C19470">
        <v>9</v>
      </c>
      <c r="D19470" t="s">
        <v>179</v>
      </c>
      <c r="E19470" t="s">
        <v>2745</v>
      </c>
      <c r="G19470">
        <v>31.1</v>
      </c>
      <c r="H19470">
        <v>10.8</v>
      </c>
      <c r="I19470">
        <v>19.899999999999999</v>
      </c>
      <c r="J19470">
        <v>0.4</v>
      </c>
      <c r="K19470">
        <v>1.2583333333750488</v>
      </c>
      <c r="L19470">
        <v>2.4458333334041527</v>
      </c>
      <c r="M19470">
        <v>1.1875000000291038</v>
      </c>
    </row>
    <row r="19471" spans="1:13" x14ac:dyDescent="0.3">
      <c r="A19471">
        <v>2014</v>
      </c>
      <c r="B19471">
        <v>2</v>
      </c>
      <c r="C19471">
        <v>25</v>
      </c>
      <c r="D19471" t="s">
        <v>936</v>
      </c>
      <c r="E19471" t="s">
        <v>2745</v>
      </c>
      <c r="G19471">
        <v>3.7356000000000007</v>
      </c>
      <c r="H19471">
        <v>0.39</v>
      </c>
      <c r="I19471">
        <v>3.3455999999999997</v>
      </c>
      <c r="J19471">
        <v>0</v>
      </c>
      <c r="K19471">
        <v>1.2583333333896007</v>
      </c>
      <c r="L19471">
        <v>2.3499999999767169</v>
      </c>
      <c r="M19471">
        <v>1.0916666665871162</v>
      </c>
    </row>
    <row r="19472" spans="1:13" x14ac:dyDescent="0.3">
      <c r="A19472">
        <v>2013</v>
      </c>
      <c r="B19472">
        <v>3</v>
      </c>
      <c r="C19472">
        <v>23</v>
      </c>
      <c r="D19472" t="s">
        <v>705</v>
      </c>
      <c r="E19472" t="s">
        <v>2752</v>
      </c>
      <c r="F19472" t="s">
        <v>2844</v>
      </c>
      <c r="G19472">
        <v>0.33999999999999997</v>
      </c>
      <c r="H19472">
        <v>0</v>
      </c>
      <c r="I19472">
        <v>0.33999999999999997</v>
      </c>
      <c r="J19472">
        <v>0</v>
      </c>
      <c r="K19472">
        <v>1.2583333334187046</v>
      </c>
      <c r="L19472">
        <v>1.9583333333430346</v>
      </c>
      <c r="M19472">
        <v>0.69999999992433004</v>
      </c>
    </row>
    <row r="19473" spans="1:13" x14ac:dyDescent="0.3">
      <c r="A19473">
        <v>2015</v>
      </c>
      <c r="B19473">
        <v>2</v>
      </c>
      <c r="C19473">
        <v>20</v>
      </c>
      <c r="D19473" t="s">
        <v>1190</v>
      </c>
      <c r="E19473" t="s">
        <v>2745</v>
      </c>
      <c r="G19473">
        <v>5.55</v>
      </c>
      <c r="H19473">
        <v>0.34</v>
      </c>
      <c r="I19473">
        <v>5.21</v>
      </c>
      <c r="J19473">
        <v>0</v>
      </c>
      <c r="K19473">
        <v>1.2583333334187046</v>
      </c>
      <c r="L19473">
        <v>3.5458333333663177</v>
      </c>
      <c r="M19473">
        <v>2.2874999999476131</v>
      </c>
    </row>
    <row r="19474" spans="1:13" x14ac:dyDescent="0.3">
      <c r="A19474">
        <v>2019</v>
      </c>
      <c r="B19474">
        <v>3</v>
      </c>
      <c r="C19474">
        <v>15</v>
      </c>
      <c r="D19474" t="s">
        <v>2343</v>
      </c>
      <c r="E19474" t="s">
        <v>2866</v>
      </c>
      <c r="F19474" t="s">
        <v>2909</v>
      </c>
      <c r="G19474">
        <v>32.409999999999997</v>
      </c>
      <c r="H19474">
        <v>0</v>
      </c>
      <c r="I19474">
        <v>0.01</v>
      </c>
      <c r="J19474">
        <v>32.4</v>
      </c>
      <c r="K19474">
        <v>1.2583333334187046</v>
      </c>
      <c r="L19474">
        <v>24.075000000069849</v>
      </c>
      <c r="M19474">
        <v>22.816666666651145</v>
      </c>
    </row>
    <row r="19475" spans="1:13" x14ac:dyDescent="0.3">
      <c r="A19475">
        <v>2019</v>
      </c>
      <c r="B19475">
        <v>10</v>
      </c>
      <c r="C19475">
        <v>23</v>
      </c>
      <c r="D19475" t="s">
        <v>2504</v>
      </c>
      <c r="E19475" t="s">
        <v>2743</v>
      </c>
      <c r="F19475" t="s">
        <v>2838</v>
      </c>
      <c r="G19475">
        <v>1.8</v>
      </c>
      <c r="H19475">
        <v>0</v>
      </c>
      <c r="I19475">
        <v>1.8</v>
      </c>
      <c r="J19475">
        <v>0</v>
      </c>
      <c r="K19475">
        <v>1.2583333334187046</v>
      </c>
      <c r="L19475">
        <v>3.0833333333430346</v>
      </c>
      <c r="M19475">
        <v>1.82499999992433</v>
      </c>
    </row>
    <row r="19476" spans="1:13" x14ac:dyDescent="0.3">
      <c r="A19476">
        <v>2012</v>
      </c>
      <c r="B19476">
        <v>3</v>
      </c>
      <c r="C19476">
        <v>26</v>
      </c>
      <c r="D19476" t="s">
        <v>448</v>
      </c>
      <c r="E19476" t="s">
        <v>2743</v>
      </c>
      <c r="F19476" t="s">
        <v>2838</v>
      </c>
      <c r="G19476">
        <v>0.65</v>
      </c>
      <c r="H19476">
        <v>0.05</v>
      </c>
      <c r="I19476">
        <v>0.60000000000000009</v>
      </c>
      <c r="J19476">
        <v>0</v>
      </c>
      <c r="K19476">
        <v>1.2611111110891216</v>
      </c>
      <c r="L19476">
        <v>1.7055555555853061</v>
      </c>
      <c r="M19476">
        <v>0.44444444449618459</v>
      </c>
    </row>
    <row r="19477" spans="1:13" x14ac:dyDescent="0.3">
      <c r="A19477">
        <v>2017</v>
      </c>
      <c r="B19477">
        <v>1</v>
      </c>
      <c r="C19477">
        <v>6</v>
      </c>
      <c r="D19477" t="s">
        <v>1710</v>
      </c>
      <c r="E19477" t="s">
        <v>2745</v>
      </c>
      <c r="F19477" t="s">
        <v>2796</v>
      </c>
      <c r="G19477">
        <v>0.70000000000000007</v>
      </c>
      <c r="H19477">
        <v>0.05</v>
      </c>
      <c r="I19477">
        <v>0.65</v>
      </c>
      <c r="J19477">
        <v>0</v>
      </c>
      <c r="K19477">
        <v>1.2611111111473292</v>
      </c>
      <c r="L19477">
        <v>2.5222222222364508</v>
      </c>
      <c r="M19477">
        <v>1.2611111110891216</v>
      </c>
    </row>
    <row r="19478" spans="1:13" x14ac:dyDescent="0.3">
      <c r="A19478">
        <v>2018</v>
      </c>
      <c r="B19478">
        <v>12</v>
      </c>
      <c r="C19478">
        <v>8</v>
      </c>
      <c r="D19478" t="s">
        <v>2246</v>
      </c>
      <c r="E19478" t="s">
        <v>2752</v>
      </c>
      <c r="F19478" t="s">
        <v>2752</v>
      </c>
      <c r="G19478">
        <v>2.2200000000000002</v>
      </c>
      <c r="H19478">
        <v>1.59</v>
      </c>
      <c r="I19478">
        <v>0.63</v>
      </c>
      <c r="J19478">
        <v>0</v>
      </c>
      <c r="K19478">
        <v>1.2611111111473292</v>
      </c>
      <c r="L19478">
        <v>2.7111111111007631</v>
      </c>
      <c r="M19478">
        <v>1.4499999999534339</v>
      </c>
    </row>
    <row r="19479" spans="1:13" x14ac:dyDescent="0.3">
      <c r="A19479">
        <v>2020</v>
      </c>
      <c r="B19479">
        <v>1</v>
      </c>
      <c r="C19479">
        <v>11</v>
      </c>
      <c r="D19479" t="s">
        <v>2584</v>
      </c>
      <c r="E19479" t="s">
        <v>2745</v>
      </c>
      <c r="F19479" t="s">
        <v>2824</v>
      </c>
      <c r="G19479">
        <v>0.15</v>
      </c>
      <c r="H19479">
        <v>0</v>
      </c>
      <c r="I19479">
        <v>0.15</v>
      </c>
      <c r="J19479">
        <v>0</v>
      </c>
      <c r="K19479">
        <v>1.2611111111473292</v>
      </c>
      <c r="L19479">
        <v>2.0277777778101154</v>
      </c>
      <c r="M19479">
        <v>0.76666666666278616</v>
      </c>
    </row>
    <row r="19480" spans="1:13" x14ac:dyDescent="0.3">
      <c r="A19480">
        <v>2014</v>
      </c>
      <c r="B19480">
        <v>2</v>
      </c>
      <c r="C19480">
        <v>13</v>
      </c>
      <c r="D19480" t="s">
        <v>924</v>
      </c>
      <c r="E19480" t="s">
        <v>2745</v>
      </c>
      <c r="F19480" t="s">
        <v>2782</v>
      </c>
      <c r="G19480">
        <v>0.85</v>
      </c>
      <c r="H19480">
        <v>0.1</v>
      </c>
      <c r="I19480">
        <v>0.67</v>
      </c>
      <c r="J19480">
        <v>0.08</v>
      </c>
      <c r="K19480">
        <v>1.2624999999679858</v>
      </c>
      <c r="L19480">
        <v>18.537500000005821</v>
      </c>
      <c r="M19480">
        <v>17.275000000037835</v>
      </c>
    </row>
    <row r="19481" spans="1:13" x14ac:dyDescent="0.3">
      <c r="A19481">
        <v>2011</v>
      </c>
      <c r="B19481">
        <v>2</v>
      </c>
      <c r="C19481">
        <v>6</v>
      </c>
      <c r="D19481" t="s">
        <v>148</v>
      </c>
      <c r="E19481" t="s">
        <v>2745</v>
      </c>
      <c r="F19481" t="s">
        <v>2846</v>
      </c>
      <c r="G19481">
        <v>9.31</v>
      </c>
      <c r="H19481">
        <v>6.8</v>
      </c>
      <c r="I19481">
        <v>1.51</v>
      </c>
      <c r="J19481">
        <v>1</v>
      </c>
      <c r="K19481">
        <v>1.2642857143405959</v>
      </c>
      <c r="L19481">
        <v>8.0738095238089702</v>
      </c>
      <c r="M19481">
        <v>6.8095238094683737</v>
      </c>
    </row>
    <row r="19482" spans="1:13" x14ac:dyDescent="0.3">
      <c r="A19482">
        <v>2010</v>
      </c>
      <c r="B19482">
        <v>12</v>
      </c>
      <c r="C19482">
        <v>1</v>
      </c>
      <c r="D19482" t="s">
        <v>81</v>
      </c>
      <c r="E19482" t="s">
        <v>2745</v>
      </c>
      <c r="F19482" t="s">
        <v>2764</v>
      </c>
      <c r="G19482">
        <v>0.3</v>
      </c>
      <c r="H19482">
        <v>0</v>
      </c>
      <c r="I19482">
        <v>0.3</v>
      </c>
      <c r="J19482">
        <v>0</v>
      </c>
      <c r="K19482">
        <v>1.2666666666045785</v>
      </c>
      <c r="L19482">
        <v>4.7666666666627862</v>
      </c>
      <c r="M19482">
        <v>3.5000000000582077</v>
      </c>
    </row>
    <row r="19483" spans="1:13" x14ac:dyDescent="0.3">
      <c r="A19483">
        <v>2010</v>
      </c>
      <c r="B19483">
        <v>12</v>
      </c>
      <c r="C19483">
        <v>27</v>
      </c>
      <c r="D19483" t="s">
        <v>107</v>
      </c>
      <c r="E19483" t="s">
        <v>2743</v>
      </c>
      <c r="F19483" t="s">
        <v>2823</v>
      </c>
      <c r="G19483">
        <v>0.23000000000000004</v>
      </c>
      <c r="H19483">
        <v>0</v>
      </c>
      <c r="I19483">
        <v>0.23000000000000004</v>
      </c>
      <c r="J19483">
        <v>0</v>
      </c>
      <c r="K19483">
        <v>1.2666666666045785</v>
      </c>
      <c r="L19483">
        <v>2.4999999999417923</v>
      </c>
      <c r="M19483">
        <v>1.2333333333372138</v>
      </c>
    </row>
    <row r="19484" spans="1:13" x14ac:dyDescent="0.3">
      <c r="A19484">
        <v>2011</v>
      </c>
      <c r="B19484">
        <v>1</v>
      </c>
      <c r="C19484">
        <v>5</v>
      </c>
      <c r="D19484" t="s">
        <v>116</v>
      </c>
      <c r="E19484" t="s">
        <v>2745</v>
      </c>
      <c r="F19484" t="s">
        <v>2933</v>
      </c>
      <c r="G19484">
        <v>1.3</v>
      </c>
      <c r="H19484">
        <v>0</v>
      </c>
      <c r="I19484">
        <v>1.3</v>
      </c>
      <c r="J19484">
        <v>0</v>
      </c>
      <c r="K19484">
        <v>1.2666666666045785</v>
      </c>
      <c r="L19484">
        <v>2.6333333333604969</v>
      </c>
      <c r="M19484">
        <v>1.3666666667559184</v>
      </c>
    </row>
    <row r="19485" spans="1:13" x14ac:dyDescent="0.3">
      <c r="A19485">
        <v>2011</v>
      </c>
      <c r="B19485">
        <v>1</v>
      </c>
      <c r="C19485">
        <v>10</v>
      </c>
      <c r="D19485" t="s">
        <v>121</v>
      </c>
      <c r="E19485" t="s">
        <v>2745</v>
      </c>
      <c r="F19485" t="s">
        <v>2764</v>
      </c>
      <c r="G19485">
        <v>0.1</v>
      </c>
      <c r="H19485">
        <v>0</v>
      </c>
      <c r="I19485">
        <v>0.1</v>
      </c>
      <c r="J19485">
        <v>0</v>
      </c>
      <c r="K19485">
        <v>1.2666666666045785</v>
      </c>
      <c r="L19485">
        <v>1.4833333332790062</v>
      </c>
      <c r="M19485">
        <v>0.21666666667442769</v>
      </c>
    </row>
    <row r="19486" spans="1:13" x14ac:dyDescent="0.3">
      <c r="A19486">
        <v>2011</v>
      </c>
      <c r="B19486">
        <v>1</v>
      </c>
      <c r="C19486">
        <v>20</v>
      </c>
      <c r="D19486" t="s">
        <v>131</v>
      </c>
      <c r="E19486" t="s">
        <v>2745</v>
      </c>
      <c r="G19486">
        <v>0.2</v>
      </c>
      <c r="H19486">
        <v>0</v>
      </c>
      <c r="I19486">
        <v>0.2</v>
      </c>
      <c r="J19486">
        <v>0</v>
      </c>
      <c r="K19486">
        <v>1.2666666666045785</v>
      </c>
      <c r="L19486">
        <v>2.53333333338378</v>
      </c>
      <c r="M19486">
        <v>1.2666666667792015</v>
      </c>
    </row>
    <row r="19487" spans="1:13" x14ac:dyDescent="0.3">
      <c r="A19487">
        <v>2011</v>
      </c>
      <c r="B19487">
        <v>3</v>
      </c>
      <c r="C19487">
        <v>2</v>
      </c>
      <c r="D19487" t="s">
        <v>172</v>
      </c>
      <c r="E19487" t="s">
        <v>2745</v>
      </c>
      <c r="F19487" t="s">
        <v>2782</v>
      </c>
      <c r="G19487">
        <v>0.25</v>
      </c>
      <c r="H19487">
        <v>0</v>
      </c>
      <c r="I19487">
        <v>0.25</v>
      </c>
      <c r="J19487">
        <v>0</v>
      </c>
      <c r="K19487">
        <v>1.2666666666045785</v>
      </c>
      <c r="L19487">
        <v>2.3499999999767169</v>
      </c>
      <c r="M19487">
        <v>1.0833333333721384</v>
      </c>
    </row>
    <row r="19488" spans="1:13" x14ac:dyDescent="0.3">
      <c r="A19488">
        <v>2011</v>
      </c>
      <c r="B19488">
        <v>3</v>
      </c>
      <c r="C19488">
        <v>3</v>
      </c>
      <c r="D19488" t="s">
        <v>173</v>
      </c>
      <c r="E19488" t="s">
        <v>2745</v>
      </c>
      <c r="F19488" t="s">
        <v>2777</v>
      </c>
      <c r="G19488">
        <v>1.5499999999999998</v>
      </c>
      <c r="H19488">
        <v>0</v>
      </c>
      <c r="I19488">
        <v>1.5499999999999998</v>
      </c>
      <c r="J19488">
        <v>0</v>
      </c>
      <c r="K19488">
        <v>1.2666666666045785</v>
      </c>
      <c r="L19488">
        <v>3.4416666666220408</v>
      </c>
      <c r="M19488">
        <v>2.1750000000174623</v>
      </c>
    </row>
    <row r="19489" spans="1:13" x14ac:dyDescent="0.3">
      <c r="A19489">
        <v>2011</v>
      </c>
      <c r="B19489">
        <v>3</v>
      </c>
      <c r="C19489">
        <v>10</v>
      </c>
      <c r="D19489" t="s">
        <v>180</v>
      </c>
      <c r="E19489" t="s">
        <v>2803</v>
      </c>
      <c r="F19489" t="s">
        <v>2804</v>
      </c>
      <c r="G19489">
        <v>0.01</v>
      </c>
      <c r="H19489">
        <v>0</v>
      </c>
      <c r="I19489">
        <v>0.01</v>
      </c>
      <c r="J19489">
        <v>0</v>
      </c>
      <c r="K19489">
        <v>1.2666666666045785</v>
      </c>
      <c r="L19489">
        <v>3.4499999998952262</v>
      </c>
      <c r="M19489">
        <v>2.1833333332906477</v>
      </c>
    </row>
    <row r="19490" spans="1:13" x14ac:dyDescent="0.3">
      <c r="A19490">
        <v>2011</v>
      </c>
      <c r="B19490">
        <v>11</v>
      </c>
      <c r="C19490">
        <v>4</v>
      </c>
      <c r="D19490" t="s">
        <v>305</v>
      </c>
      <c r="E19490" t="s">
        <v>2745</v>
      </c>
      <c r="G19490">
        <v>0.09</v>
      </c>
      <c r="H19490">
        <v>0</v>
      </c>
      <c r="I19490">
        <v>0.09</v>
      </c>
      <c r="J19490">
        <v>0</v>
      </c>
      <c r="K19490">
        <v>1.2666666666045785</v>
      </c>
      <c r="L19490">
        <v>2.066666666592937</v>
      </c>
      <c r="M19490">
        <v>0.79999999998835847</v>
      </c>
    </row>
    <row r="19491" spans="1:13" x14ac:dyDescent="0.3">
      <c r="A19491">
        <v>2011</v>
      </c>
      <c r="B19491">
        <v>12</v>
      </c>
      <c r="C19491">
        <v>2</v>
      </c>
      <c r="D19491" t="s">
        <v>333</v>
      </c>
      <c r="E19491" t="s">
        <v>2745</v>
      </c>
      <c r="F19491" t="s">
        <v>2777</v>
      </c>
      <c r="G19491">
        <v>0.3</v>
      </c>
      <c r="H19491">
        <v>0</v>
      </c>
      <c r="I19491">
        <v>0.3</v>
      </c>
      <c r="J19491">
        <v>0</v>
      </c>
      <c r="K19491">
        <v>1.2666666666045785</v>
      </c>
      <c r="L19491">
        <v>5.4499999999534339</v>
      </c>
      <c r="M19491">
        <v>4.1833333333488554</v>
      </c>
    </row>
    <row r="19492" spans="1:13" x14ac:dyDescent="0.3">
      <c r="A19492">
        <v>2011</v>
      </c>
      <c r="B19492">
        <v>12</v>
      </c>
      <c r="C19492">
        <v>21</v>
      </c>
      <c r="D19492" t="s">
        <v>352</v>
      </c>
      <c r="E19492" t="s">
        <v>2745</v>
      </c>
      <c r="F19492" t="s">
        <v>2818</v>
      </c>
      <c r="G19492">
        <v>0.03</v>
      </c>
      <c r="H19492">
        <v>0</v>
      </c>
      <c r="I19492">
        <v>0.03</v>
      </c>
      <c r="J19492">
        <v>0</v>
      </c>
      <c r="K19492">
        <v>1.2666666666045785</v>
      </c>
      <c r="L19492">
        <v>2.1666666665696539</v>
      </c>
      <c r="M19492">
        <v>0.8999999999650754</v>
      </c>
    </row>
    <row r="19493" spans="1:13" x14ac:dyDescent="0.3">
      <c r="A19493">
        <v>2011</v>
      </c>
      <c r="B19493">
        <v>12</v>
      </c>
      <c r="C19493">
        <v>24</v>
      </c>
      <c r="D19493" t="s">
        <v>355</v>
      </c>
      <c r="E19493" t="s">
        <v>2752</v>
      </c>
      <c r="F19493" t="s">
        <v>2864</v>
      </c>
      <c r="G19493">
        <v>0.15</v>
      </c>
      <c r="H19493">
        <v>0</v>
      </c>
      <c r="I19493">
        <v>0.15</v>
      </c>
      <c r="J19493">
        <v>0</v>
      </c>
      <c r="K19493">
        <v>1.2666666666045785</v>
      </c>
      <c r="L19493">
        <v>1.7166666666744277</v>
      </c>
      <c r="M19493">
        <v>0.45000000006984919</v>
      </c>
    </row>
    <row r="19494" spans="1:13" x14ac:dyDescent="0.3">
      <c r="A19494">
        <v>2011</v>
      </c>
      <c r="B19494">
        <v>12</v>
      </c>
      <c r="C19494">
        <v>27</v>
      </c>
      <c r="D19494" t="s">
        <v>358</v>
      </c>
      <c r="E19494" t="s">
        <v>2743</v>
      </c>
      <c r="F19494" t="s">
        <v>2823</v>
      </c>
      <c r="G19494">
        <v>0.02</v>
      </c>
      <c r="H19494">
        <v>0</v>
      </c>
      <c r="I19494">
        <v>0.02</v>
      </c>
      <c r="J19494">
        <v>0</v>
      </c>
      <c r="K19494">
        <v>1.2666666666045785</v>
      </c>
      <c r="L19494">
        <v>2.2666666667209938</v>
      </c>
      <c r="M19494">
        <v>1.0000000001164153</v>
      </c>
    </row>
    <row r="19495" spans="1:13" x14ac:dyDescent="0.3">
      <c r="A19495">
        <v>2012</v>
      </c>
      <c r="B19495">
        <v>1</v>
      </c>
      <c r="C19495">
        <v>1</v>
      </c>
      <c r="D19495" t="s">
        <v>363</v>
      </c>
      <c r="E19495" t="s">
        <v>2752</v>
      </c>
      <c r="F19495" t="s">
        <v>2752</v>
      </c>
      <c r="G19495">
        <v>0.1</v>
      </c>
      <c r="H19495">
        <v>0.1</v>
      </c>
      <c r="I19495">
        <v>0</v>
      </c>
      <c r="J19495">
        <v>0</v>
      </c>
      <c r="K19495">
        <v>1.2666666666045785</v>
      </c>
      <c r="L19495">
        <v>1.316666666592937</v>
      </c>
      <c r="M19495">
        <v>4.9999999988358468E-2</v>
      </c>
    </row>
    <row r="19496" spans="1:13" x14ac:dyDescent="0.3">
      <c r="A19496">
        <v>2012</v>
      </c>
      <c r="B19496">
        <v>1</v>
      </c>
      <c r="C19496">
        <v>10</v>
      </c>
      <c r="D19496" t="s">
        <v>372</v>
      </c>
      <c r="E19496" t="s">
        <v>2752</v>
      </c>
      <c r="F19496" t="s">
        <v>2814</v>
      </c>
      <c r="G19496">
        <v>4</v>
      </c>
      <c r="H19496">
        <v>0</v>
      </c>
      <c r="I19496">
        <v>4</v>
      </c>
      <c r="J19496">
        <v>0</v>
      </c>
      <c r="K19496">
        <v>1.2666666666045785</v>
      </c>
      <c r="L19496">
        <v>3.2999999999301508</v>
      </c>
      <c r="M19496">
        <v>2.0333333333255723</v>
      </c>
    </row>
    <row r="19497" spans="1:13" x14ac:dyDescent="0.3">
      <c r="A19497">
        <v>2012</v>
      </c>
      <c r="B19497">
        <v>1</v>
      </c>
      <c r="C19497">
        <v>20</v>
      </c>
      <c r="D19497" t="s">
        <v>382</v>
      </c>
      <c r="E19497" t="s">
        <v>2743</v>
      </c>
      <c r="F19497" t="s">
        <v>2827</v>
      </c>
      <c r="G19497">
        <v>0.01</v>
      </c>
      <c r="H19497">
        <v>0.01</v>
      </c>
      <c r="I19497">
        <v>0</v>
      </c>
      <c r="J19497">
        <v>0</v>
      </c>
      <c r="K19497">
        <v>1.2666666666045785</v>
      </c>
      <c r="L19497">
        <v>1.3000000000465661</v>
      </c>
      <c r="M19497">
        <v>3.3333333441987634E-2</v>
      </c>
    </row>
    <row r="19498" spans="1:13" x14ac:dyDescent="0.3">
      <c r="A19498">
        <v>2012</v>
      </c>
      <c r="B19498">
        <v>1</v>
      </c>
      <c r="C19498">
        <v>20</v>
      </c>
      <c r="D19498" t="s">
        <v>382</v>
      </c>
      <c r="E19498" t="s">
        <v>2745</v>
      </c>
      <c r="F19498" t="s">
        <v>2818</v>
      </c>
      <c r="G19498">
        <v>0.05</v>
      </c>
      <c r="H19498">
        <v>0</v>
      </c>
      <c r="I19498">
        <v>0.05</v>
      </c>
      <c r="J19498">
        <v>0</v>
      </c>
      <c r="K19498">
        <v>1.2666666666045785</v>
      </c>
      <c r="L19498">
        <v>1.96666666661622</v>
      </c>
      <c r="M19498">
        <v>0.70000000001164153</v>
      </c>
    </row>
    <row r="19499" spans="1:13" x14ac:dyDescent="0.3">
      <c r="A19499">
        <v>2012</v>
      </c>
      <c r="B19499">
        <v>1</v>
      </c>
      <c r="C19499">
        <v>21</v>
      </c>
      <c r="D19499" t="s">
        <v>383</v>
      </c>
      <c r="E19499" t="s">
        <v>2745</v>
      </c>
      <c r="G19499">
        <v>0.02</v>
      </c>
      <c r="H19499">
        <v>0.02</v>
      </c>
      <c r="I19499">
        <v>0</v>
      </c>
      <c r="J19499">
        <v>0</v>
      </c>
      <c r="K19499">
        <v>1.2666666666045785</v>
      </c>
      <c r="L19499">
        <v>2.1333333333022892</v>
      </c>
      <c r="M19499">
        <v>0.86666666669771075</v>
      </c>
    </row>
    <row r="19500" spans="1:13" x14ac:dyDescent="0.3">
      <c r="A19500">
        <v>2012</v>
      </c>
      <c r="B19500">
        <v>1</v>
      </c>
      <c r="C19500">
        <v>21</v>
      </c>
      <c r="D19500" t="s">
        <v>383</v>
      </c>
      <c r="E19500" t="s">
        <v>2745</v>
      </c>
      <c r="F19500" t="s">
        <v>2902</v>
      </c>
      <c r="G19500">
        <v>0.02</v>
      </c>
      <c r="H19500">
        <v>0.02</v>
      </c>
      <c r="I19500">
        <v>0</v>
      </c>
      <c r="J19500">
        <v>0</v>
      </c>
      <c r="K19500">
        <v>1.2666666666045785</v>
      </c>
      <c r="L19500">
        <v>2.1333333333022892</v>
      </c>
      <c r="M19500">
        <v>0.86666666669771075</v>
      </c>
    </row>
    <row r="19501" spans="1:13" x14ac:dyDescent="0.3">
      <c r="A19501">
        <v>2012</v>
      </c>
      <c r="B19501">
        <v>2</v>
      </c>
      <c r="C19501">
        <v>10</v>
      </c>
      <c r="D19501" t="s">
        <v>403</v>
      </c>
      <c r="E19501" t="s">
        <v>2741</v>
      </c>
      <c r="F19501" t="s">
        <v>2845</v>
      </c>
      <c r="G19501">
        <v>5</v>
      </c>
      <c r="H19501">
        <v>4</v>
      </c>
      <c r="I19501">
        <v>0.75</v>
      </c>
      <c r="J19501">
        <v>0.25</v>
      </c>
      <c r="K19501">
        <v>1.2666666666045785</v>
      </c>
      <c r="L19501">
        <v>1.7333333332207985</v>
      </c>
      <c r="M19501">
        <v>0.46666666661622003</v>
      </c>
    </row>
    <row r="19502" spans="1:13" x14ac:dyDescent="0.3">
      <c r="A19502">
        <v>2012</v>
      </c>
      <c r="B19502">
        <v>3</v>
      </c>
      <c r="C19502">
        <v>7</v>
      </c>
      <c r="D19502" t="s">
        <v>429</v>
      </c>
      <c r="E19502" t="s">
        <v>2752</v>
      </c>
      <c r="F19502" t="s">
        <v>2944</v>
      </c>
      <c r="G19502">
        <v>0.3</v>
      </c>
      <c r="H19502">
        <v>0</v>
      </c>
      <c r="I19502">
        <v>0.3</v>
      </c>
      <c r="J19502">
        <v>0</v>
      </c>
      <c r="K19502">
        <v>1.2666666666045785</v>
      </c>
      <c r="L19502">
        <v>1.5833333332557231</v>
      </c>
      <c r="M19502">
        <v>0.31666666665114462</v>
      </c>
    </row>
    <row r="19503" spans="1:13" x14ac:dyDescent="0.3">
      <c r="A19503">
        <v>2012</v>
      </c>
      <c r="B19503">
        <v>4</v>
      </c>
      <c r="C19503">
        <v>24</v>
      </c>
      <c r="D19503" t="s">
        <v>477</v>
      </c>
      <c r="E19503" t="s">
        <v>2752</v>
      </c>
      <c r="F19503" t="s">
        <v>2752</v>
      </c>
      <c r="G19503">
        <v>0.21000000000000002</v>
      </c>
      <c r="H19503">
        <v>0.1</v>
      </c>
      <c r="I19503">
        <v>0.11000000000000001</v>
      </c>
      <c r="J19503">
        <v>0</v>
      </c>
      <c r="K19503">
        <v>1.2666666666045785</v>
      </c>
      <c r="L19503">
        <v>1.6499999999650754</v>
      </c>
      <c r="M19503">
        <v>0.38333333336049691</v>
      </c>
    </row>
    <row r="19504" spans="1:13" x14ac:dyDescent="0.3">
      <c r="A19504">
        <v>2012</v>
      </c>
      <c r="B19504">
        <v>4</v>
      </c>
      <c r="C19504">
        <v>29</v>
      </c>
      <c r="D19504" t="s">
        <v>482</v>
      </c>
      <c r="E19504" t="s">
        <v>2752</v>
      </c>
      <c r="F19504" t="s">
        <v>2790</v>
      </c>
      <c r="G19504">
        <v>0.1</v>
      </c>
      <c r="H19504">
        <v>0.05</v>
      </c>
      <c r="I19504">
        <v>0.05</v>
      </c>
      <c r="J19504">
        <v>0</v>
      </c>
      <c r="K19504">
        <v>1.2666666666045785</v>
      </c>
      <c r="L19504">
        <v>2.3333333332557231</v>
      </c>
      <c r="M19504">
        <v>1.0666666666511446</v>
      </c>
    </row>
    <row r="19505" spans="1:13" x14ac:dyDescent="0.3">
      <c r="A19505">
        <v>2012</v>
      </c>
      <c r="B19505">
        <v>11</v>
      </c>
      <c r="C19505">
        <v>30</v>
      </c>
      <c r="D19505" t="s">
        <v>593</v>
      </c>
      <c r="E19505" t="s">
        <v>2743</v>
      </c>
      <c r="F19505" t="s">
        <v>2874</v>
      </c>
      <c r="G19505">
        <v>0.5</v>
      </c>
      <c r="H19505">
        <v>0.49000000000000005</v>
      </c>
      <c r="I19505">
        <v>0.01</v>
      </c>
      <c r="J19505">
        <v>0</v>
      </c>
      <c r="K19505">
        <v>1.2666666666045785</v>
      </c>
      <c r="L19505">
        <v>28.21666666661622</v>
      </c>
      <c r="M19505">
        <v>26.950000000011642</v>
      </c>
    </row>
    <row r="19506" spans="1:13" x14ac:dyDescent="0.3">
      <c r="A19506">
        <v>2013</v>
      </c>
      <c r="B19506">
        <v>1</v>
      </c>
      <c r="C19506">
        <v>6</v>
      </c>
      <c r="D19506" t="s">
        <v>629</v>
      </c>
      <c r="E19506" t="s">
        <v>2743</v>
      </c>
      <c r="F19506" t="s">
        <v>2759</v>
      </c>
      <c r="G19506">
        <v>0.24</v>
      </c>
      <c r="H19506">
        <v>0</v>
      </c>
      <c r="I19506">
        <v>0.24</v>
      </c>
      <c r="J19506">
        <v>0</v>
      </c>
      <c r="K19506">
        <v>1.2666666666045785</v>
      </c>
      <c r="L19506">
        <v>1.7999999999301508</v>
      </c>
      <c r="M19506">
        <v>0.53333333332557231</v>
      </c>
    </row>
    <row r="19507" spans="1:13" x14ac:dyDescent="0.3">
      <c r="A19507">
        <v>2013</v>
      </c>
      <c r="B19507">
        <v>2</v>
      </c>
      <c r="C19507">
        <v>28</v>
      </c>
      <c r="D19507" t="s">
        <v>682</v>
      </c>
      <c r="E19507" t="s">
        <v>2743</v>
      </c>
      <c r="F19507" t="s">
        <v>2771</v>
      </c>
      <c r="G19507">
        <v>0.01</v>
      </c>
      <c r="H19507">
        <v>0</v>
      </c>
      <c r="I19507">
        <v>0</v>
      </c>
      <c r="J19507">
        <v>0.01</v>
      </c>
      <c r="K19507">
        <v>1.2666666666045785</v>
      </c>
      <c r="L19507">
        <v>2.7333333333372138</v>
      </c>
      <c r="M19507">
        <v>1.4666666667326353</v>
      </c>
    </row>
    <row r="19508" spans="1:13" x14ac:dyDescent="0.3">
      <c r="A19508">
        <v>2013</v>
      </c>
      <c r="B19508">
        <v>3</v>
      </c>
      <c r="C19508">
        <v>8</v>
      </c>
      <c r="D19508" t="s">
        <v>690</v>
      </c>
      <c r="E19508" t="s">
        <v>2745</v>
      </c>
      <c r="F19508" t="s">
        <v>2751</v>
      </c>
      <c r="G19508">
        <v>0.9</v>
      </c>
      <c r="H19508">
        <v>0</v>
      </c>
      <c r="I19508">
        <v>0.9</v>
      </c>
      <c r="J19508">
        <v>0</v>
      </c>
      <c r="K19508">
        <v>1.2666666666045785</v>
      </c>
      <c r="L19508">
        <v>1.5333333332673647</v>
      </c>
      <c r="M19508">
        <v>0.26666666666278616</v>
      </c>
    </row>
    <row r="19509" spans="1:13" x14ac:dyDescent="0.3">
      <c r="A19509">
        <v>2013</v>
      </c>
      <c r="B19509">
        <v>3</v>
      </c>
      <c r="C19509">
        <v>10</v>
      </c>
      <c r="D19509" t="s">
        <v>692</v>
      </c>
      <c r="E19509" t="s">
        <v>2743</v>
      </c>
      <c r="F19509" t="s">
        <v>2816</v>
      </c>
      <c r="G19509">
        <v>0.01</v>
      </c>
      <c r="H19509">
        <v>0.01</v>
      </c>
      <c r="I19509">
        <v>0</v>
      </c>
      <c r="J19509">
        <v>0</v>
      </c>
      <c r="K19509">
        <v>1.2666666666045785</v>
      </c>
      <c r="L19509">
        <v>2.25</v>
      </c>
      <c r="M19509">
        <v>0.9833333333954215</v>
      </c>
    </row>
    <row r="19510" spans="1:13" x14ac:dyDescent="0.3">
      <c r="A19510">
        <v>2013</v>
      </c>
      <c r="B19510">
        <v>3</v>
      </c>
      <c r="C19510">
        <v>10</v>
      </c>
      <c r="D19510" t="s">
        <v>692</v>
      </c>
      <c r="E19510" t="s">
        <v>2745</v>
      </c>
      <c r="F19510" t="s">
        <v>2865</v>
      </c>
      <c r="G19510">
        <v>0.06</v>
      </c>
      <c r="H19510">
        <v>0</v>
      </c>
      <c r="I19510">
        <v>0.06</v>
      </c>
      <c r="J19510">
        <v>0</v>
      </c>
      <c r="K19510">
        <v>1.2666666666045785</v>
      </c>
      <c r="L19510">
        <v>1.9999999998835847</v>
      </c>
      <c r="M19510">
        <v>0.73333333327900618</v>
      </c>
    </row>
    <row r="19511" spans="1:13" x14ac:dyDescent="0.3">
      <c r="A19511">
        <v>2013</v>
      </c>
      <c r="B19511">
        <v>4</v>
      </c>
      <c r="C19511">
        <v>3</v>
      </c>
      <c r="D19511" t="s">
        <v>716</v>
      </c>
      <c r="E19511" t="s">
        <v>2866</v>
      </c>
      <c r="F19511" t="s">
        <v>2900</v>
      </c>
      <c r="G19511">
        <v>1.7</v>
      </c>
      <c r="H19511">
        <v>0</v>
      </c>
      <c r="I19511">
        <v>1.7</v>
      </c>
      <c r="J19511">
        <v>0</v>
      </c>
      <c r="K19511">
        <v>1.2666666666045785</v>
      </c>
      <c r="L19511">
        <v>65.983333333279006</v>
      </c>
      <c r="M19511">
        <v>64.716666666674428</v>
      </c>
    </row>
    <row r="19512" spans="1:13" x14ac:dyDescent="0.3">
      <c r="A19512">
        <v>2013</v>
      </c>
      <c r="B19512">
        <v>4</v>
      </c>
      <c r="C19512">
        <v>26</v>
      </c>
      <c r="D19512" t="s">
        <v>739</v>
      </c>
      <c r="E19512" t="s">
        <v>2752</v>
      </c>
      <c r="F19512" t="s">
        <v>2752</v>
      </c>
      <c r="G19512">
        <v>0.18</v>
      </c>
      <c r="H19512">
        <v>0</v>
      </c>
      <c r="I19512">
        <v>0.18</v>
      </c>
      <c r="J19512">
        <v>0</v>
      </c>
      <c r="K19512">
        <v>1.2666666666045785</v>
      </c>
      <c r="L19512">
        <v>1.5166666667209938</v>
      </c>
      <c r="M19512">
        <v>0.25000000011641532</v>
      </c>
    </row>
    <row r="19513" spans="1:13" x14ac:dyDescent="0.3">
      <c r="A19513">
        <v>2013</v>
      </c>
      <c r="B19513">
        <v>11</v>
      </c>
      <c r="C19513">
        <v>13</v>
      </c>
      <c r="D19513" t="s">
        <v>832</v>
      </c>
      <c r="E19513" t="s">
        <v>2745</v>
      </c>
      <c r="F19513" t="s">
        <v>2770</v>
      </c>
      <c r="G19513">
        <v>9.8000000000000004E-2</v>
      </c>
      <c r="H19513">
        <v>0</v>
      </c>
      <c r="I19513">
        <v>9.8000000000000004E-2</v>
      </c>
      <c r="J19513">
        <v>0</v>
      </c>
      <c r="K19513">
        <v>1.2666666666045785</v>
      </c>
      <c r="L19513">
        <v>3.2166666666744277</v>
      </c>
      <c r="M19513">
        <v>1.9500000000698492</v>
      </c>
    </row>
    <row r="19514" spans="1:13" x14ac:dyDescent="0.3">
      <c r="A19514">
        <v>2013</v>
      </c>
      <c r="B19514">
        <v>11</v>
      </c>
      <c r="C19514">
        <v>24</v>
      </c>
      <c r="D19514" t="s">
        <v>843</v>
      </c>
      <c r="E19514" t="s">
        <v>2745</v>
      </c>
      <c r="F19514" t="s">
        <v>2772</v>
      </c>
      <c r="G19514">
        <v>0.7</v>
      </c>
      <c r="H19514">
        <v>0</v>
      </c>
      <c r="I19514">
        <v>0.7</v>
      </c>
      <c r="J19514">
        <v>0</v>
      </c>
      <c r="K19514">
        <v>1.2666666666045785</v>
      </c>
      <c r="L19514">
        <v>2.4333333333197515</v>
      </c>
      <c r="M19514">
        <v>1.1666666667151731</v>
      </c>
    </row>
    <row r="19515" spans="1:13" x14ac:dyDescent="0.3">
      <c r="A19515">
        <v>2013</v>
      </c>
      <c r="B19515">
        <v>12</v>
      </c>
      <c r="C19515">
        <v>14</v>
      </c>
      <c r="D19515" t="s">
        <v>863</v>
      </c>
      <c r="E19515" t="s">
        <v>2741</v>
      </c>
      <c r="F19515" t="s">
        <v>2843</v>
      </c>
      <c r="G19515">
        <v>0.6</v>
      </c>
      <c r="H19515">
        <v>0</v>
      </c>
      <c r="I19515">
        <v>0.6</v>
      </c>
      <c r="J19515">
        <v>0</v>
      </c>
      <c r="K19515">
        <v>1.2666666666045785</v>
      </c>
      <c r="L19515">
        <v>1.783333333209157</v>
      </c>
      <c r="M19515">
        <v>0.5166666666045785</v>
      </c>
    </row>
    <row r="19516" spans="1:13" x14ac:dyDescent="0.3">
      <c r="A19516">
        <v>2013</v>
      </c>
      <c r="B19516">
        <v>12</v>
      </c>
      <c r="C19516">
        <v>23</v>
      </c>
      <c r="D19516" t="s">
        <v>872</v>
      </c>
      <c r="E19516" t="s">
        <v>2741</v>
      </c>
      <c r="F19516" t="s">
        <v>2778</v>
      </c>
      <c r="G19516">
        <v>0.9</v>
      </c>
      <c r="H19516">
        <v>0.2</v>
      </c>
      <c r="I19516">
        <v>0.7</v>
      </c>
      <c r="J19516">
        <v>0</v>
      </c>
      <c r="K19516">
        <v>1.2666666666045785</v>
      </c>
      <c r="L19516">
        <v>1.6666666665987577</v>
      </c>
      <c r="M19516">
        <v>0.39999999999417923</v>
      </c>
    </row>
    <row r="19517" spans="1:13" x14ac:dyDescent="0.3">
      <c r="A19517">
        <v>2013</v>
      </c>
      <c r="B19517">
        <v>12</v>
      </c>
      <c r="C19517">
        <v>30</v>
      </c>
      <c r="D19517" t="s">
        <v>879</v>
      </c>
      <c r="E19517" t="s">
        <v>2752</v>
      </c>
      <c r="F19517" t="s">
        <v>2814</v>
      </c>
      <c r="G19517">
        <v>3.7</v>
      </c>
      <c r="H19517">
        <v>0</v>
      </c>
      <c r="I19517">
        <v>3.7</v>
      </c>
      <c r="J19517">
        <v>0</v>
      </c>
      <c r="K19517">
        <v>1.2666666666045785</v>
      </c>
      <c r="L19517">
        <v>2.2833333333546761</v>
      </c>
      <c r="M19517">
        <v>1.0166666667500976</v>
      </c>
    </row>
    <row r="19518" spans="1:13" x14ac:dyDescent="0.3">
      <c r="A19518">
        <v>2014</v>
      </c>
      <c r="B19518">
        <v>1</v>
      </c>
      <c r="C19518">
        <v>3</v>
      </c>
      <c r="D19518" t="s">
        <v>883</v>
      </c>
      <c r="E19518" t="s">
        <v>2741</v>
      </c>
      <c r="F19518" t="s">
        <v>2889</v>
      </c>
      <c r="G19518">
        <v>2.1</v>
      </c>
      <c r="H19518">
        <v>0</v>
      </c>
      <c r="I19518">
        <v>2.1</v>
      </c>
      <c r="J19518">
        <v>0</v>
      </c>
      <c r="K19518">
        <v>1.2666666666045785</v>
      </c>
      <c r="L19518">
        <v>2.7499999999708962</v>
      </c>
      <c r="M19518">
        <v>1.4833333333663177</v>
      </c>
    </row>
    <row r="19519" spans="1:13" x14ac:dyDescent="0.3">
      <c r="A19519">
        <v>2014</v>
      </c>
      <c r="B19519">
        <v>1</v>
      </c>
      <c r="C19519">
        <v>6</v>
      </c>
      <c r="D19519" t="s">
        <v>886</v>
      </c>
      <c r="E19519" t="s">
        <v>2741</v>
      </c>
      <c r="F19519" t="s">
        <v>2901</v>
      </c>
      <c r="G19519">
        <v>2</v>
      </c>
      <c r="H19519">
        <v>2</v>
      </c>
      <c r="I19519">
        <v>0</v>
      </c>
      <c r="J19519">
        <v>0</v>
      </c>
      <c r="K19519">
        <v>1.2666666666045785</v>
      </c>
      <c r="L19519">
        <v>1.6666666666860692</v>
      </c>
      <c r="M19519">
        <v>0.40000000008149073</v>
      </c>
    </row>
    <row r="19520" spans="1:13" x14ac:dyDescent="0.3">
      <c r="A19520">
        <v>2014</v>
      </c>
      <c r="B19520">
        <v>2</v>
      </c>
      <c r="C19520">
        <v>16</v>
      </c>
      <c r="D19520" t="s">
        <v>927</v>
      </c>
      <c r="E19520" t="s">
        <v>2745</v>
      </c>
      <c r="F19520" t="s">
        <v>2846</v>
      </c>
      <c r="G19520">
        <v>0.35</v>
      </c>
      <c r="H19520">
        <v>0</v>
      </c>
      <c r="I19520">
        <v>0.35</v>
      </c>
      <c r="J19520">
        <v>0</v>
      </c>
      <c r="K19520">
        <v>1.2666666666045785</v>
      </c>
      <c r="L19520">
        <v>1.6499999999650754</v>
      </c>
      <c r="M19520">
        <v>0.38333333336049691</v>
      </c>
    </row>
    <row r="19521" spans="1:13" x14ac:dyDescent="0.3">
      <c r="A19521">
        <v>2014</v>
      </c>
      <c r="B19521">
        <v>2</v>
      </c>
      <c r="C19521">
        <v>25</v>
      </c>
      <c r="D19521" t="s">
        <v>936</v>
      </c>
      <c r="E19521" t="s">
        <v>2752</v>
      </c>
      <c r="F19521" t="s">
        <v>2752</v>
      </c>
      <c r="G19521">
        <v>0.09</v>
      </c>
      <c r="H19521">
        <v>0</v>
      </c>
      <c r="I19521">
        <v>0.08</v>
      </c>
      <c r="J19521">
        <v>0.01</v>
      </c>
      <c r="K19521">
        <v>1.2666666666045785</v>
      </c>
      <c r="L19521">
        <v>1.7999999999301508</v>
      </c>
      <c r="M19521">
        <v>0.53333333332557231</v>
      </c>
    </row>
    <row r="19522" spans="1:13" x14ac:dyDescent="0.3">
      <c r="A19522">
        <v>2014</v>
      </c>
      <c r="B19522">
        <v>3</v>
      </c>
      <c r="C19522">
        <v>10</v>
      </c>
      <c r="D19522" t="s">
        <v>949</v>
      </c>
      <c r="E19522" t="s">
        <v>2741</v>
      </c>
      <c r="F19522" t="s">
        <v>2872</v>
      </c>
      <c r="G19522">
        <v>5</v>
      </c>
      <c r="H19522">
        <v>0</v>
      </c>
      <c r="I19522">
        <v>0</v>
      </c>
      <c r="J19522">
        <v>5</v>
      </c>
      <c r="K19522">
        <v>1.2666666666045785</v>
      </c>
      <c r="L19522">
        <v>2.0999999998603016</v>
      </c>
      <c r="M19522">
        <v>0.83333333325572312</v>
      </c>
    </row>
    <row r="19523" spans="1:13" x14ac:dyDescent="0.3">
      <c r="A19523">
        <v>2014</v>
      </c>
      <c r="B19523">
        <v>3</v>
      </c>
      <c r="C19523">
        <v>26</v>
      </c>
      <c r="D19523" t="s">
        <v>965</v>
      </c>
      <c r="E19523" t="s">
        <v>2745</v>
      </c>
      <c r="F19523" t="s">
        <v>2777</v>
      </c>
      <c r="G19523">
        <v>0.05</v>
      </c>
      <c r="H19523">
        <v>0</v>
      </c>
      <c r="I19523">
        <v>0.05</v>
      </c>
      <c r="J19523">
        <v>0</v>
      </c>
      <c r="K19523">
        <v>1.2666666666045785</v>
      </c>
      <c r="L19523">
        <v>1.5666666665347293</v>
      </c>
      <c r="M19523">
        <v>0.29999999993015081</v>
      </c>
    </row>
    <row r="19524" spans="1:13" x14ac:dyDescent="0.3">
      <c r="A19524">
        <v>2014</v>
      </c>
      <c r="B19524">
        <v>11</v>
      </c>
      <c r="C19524">
        <v>6</v>
      </c>
      <c r="D19524" t="s">
        <v>1084</v>
      </c>
      <c r="E19524" t="s">
        <v>2745</v>
      </c>
      <c r="F19524" t="s">
        <v>2764</v>
      </c>
      <c r="G19524">
        <v>0.01</v>
      </c>
      <c r="H19524">
        <v>0</v>
      </c>
      <c r="I19524">
        <v>0.01</v>
      </c>
      <c r="J19524">
        <v>0</v>
      </c>
      <c r="K19524">
        <v>1.2666666666045785</v>
      </c>
      <c r="L19524">
        <v>1.6999999999534339</v>
      </c>
      <c r="M19524">
        <v>0.43333333334885538</v>
      </c>
    </row>
    <row r="19525" spans="1:13" x14ac:dyDescent="0.3">
      <c r="A19525">
        <v>2014</v>
      </c>
      <c r="B19525">
        <v>12</v>
      </c>
      <c r="C19525">
        <v>8</v>
      </c>
      <c r="D19525" t="s">
        <v>1116</v>
      </c>
      <c r="E19525" t="s">
        <v>2745</v>
      </c>
      <c r="F19525" t="s">
        <v>2865</v>
      </c>
      <c r="G19525">
        <v>0.6</v>
      </c>
      <c r="H19525">
        <v>0</v>
      </c>
      <c r="I19525">
        <v>0.6</v>
      </c>
      <c r="J19525">
        <v>0</v>
      </c>
      <c r="K19525">
        <v>1.2666666666045785</v>
      </c>
      <c r="L19525">
        <v>1.4666666665580124</v>
      </c>
      <c r="M19525">
        <v>0.19999999995343387</v>
      </c>
    </row>
    <row r="19526" spans="1:13" x14ac:dyDescent="0.3">
      <c r="A19526">
        <v>2014</v>
      </c>
      <c r="B19526">
        <v>12</v>
      </c>
      <c r="C19526">
        <v>21</v>
      </c>
      <c r="D19526" t="s">
        <v>1129</v>
      </c>
      <c r="E19526" t="s">
        <v>2745</v>
      </c>
      <c r="F19526" t="s">
        <v>2796</v>
      </c>
      <c r="G19526">
        <v>0.05</v>
      </c>
      <c r="H19526">
        <v>0</v>
      </c>
      <c r="I19526">
        <v>0.05</v>
      </c>
      <c r="J19526">
        <v>0</v>
      </c>
      <c r="K19526">
        <v>1.2666666666045785</v>
      </c>
      <c r="L19526">
        <v>1.8166666666511446</v>
      </c>
      <c r="M19526">
        <v>0.55000000004656613</v>
      </c>
    </row>
    <row r="19527" spans="1:13" x14ac:dyDescent="0.3">
      <c r="A19527">
        <v>2014</v>
      </c>
      <c r="B19527">
        <v>12</v>
      </c>
      <c r="C19527">
        <v>21</v>
      </c>
      <c r="D19527" t="s">
        <v>1129</v>
      </c>
      <c r="E19527" t="s">
        <v>2745</v>
      </c>
      <c r="F19527" t="s">
        <v>2772</v>
      </c>
      <c r="G19527">
        <v>0.04</v>
      </c>
      <c r="H19527">
        <v>0.01</v>
      </c>
      <c r="I19527">
        <v>0.03</v>
      </c>
      <c r="J19527">
        <v>0</v>
      </c>
      <c r="K19527">
        <v>1.2666666666045785</v>
      </c>
      <c r="L19527">
        <v>1.9166666666278616</v>
      </c>
      <c r="M19527">
        <v>0.65000000002328306</v>
      </c>
    </row>
    <row r="19528" spans="1:13" x14ac:dyDescent="0.3">
      <c r="A19528">
        <v>2014</v>
      </c>
      <c r="B19528">
        <v>12</v>
      </c>
      <c r="C19528">
        <v>26</v>
      </c>
      <c r="D19528" t="s">
        <v>1134</v>
      </c>
      <c r="E19528" t="s">
        <v>2752</v>
      </c>
      <c r="F19528" t="s">
        <v>2790</v>
      </c>
      <c r="G19528">
        <v>0.06</v>
      </c>
      <c r="H19528">
        <v>0</v>
      </c>
      <c r="I19528">
        <v>0.06</v>
      </c>
      <c r="J19528">
        <v>0</v>
      </c>
      <c r="K19528">
        <v>1.2666666666045785</v>
      </c>
      <c r="L19528">
        <v>1.6499999999650754</v>
      </c>
      <c r="M19528">
        <v>0.38333333336049691</v>
      </c>
    </row>
    <row r="19529" spans="1:13" x14ac:dyDescent="0.3">
      <c r="A19529">
        <v>2015</v>
      </c>
      <c r="B19529">
        <v>1</v>
      </c>
      <c r="C19529">
        <v>31</v>
      </c>
      <c r="D19529" t="s">
        <v>1170</v>
      </c>
      <c r="E19529" t="s">
        <v>2752</v>
      </c>
      <c r="F19529" t="s">
        <v>2810</v>
      </c>
      <c r="G19529">
        <v>0.37</v>
      </c>
      <c r="H19529">
        <v>0</v>
      </c>
      <c r="I19529">
        <v>0.37</v>
      </c>
      <c r="J19529">
        <v>0</v>
      </c>
      <c r="K19529">
        <v>1.2666666666045785</v>
      </c>
      <c r="L19529">
        <v>2.0333333333255723</v>
      </c>
      <c r="M19529">
        <v>0.76666666672099382</v>
      </c>
    </row>
    <row r="19530" spans="1:13" x14ac:dyDescent="0.3">
      <c r="A19530">
        <v>2015</v>
      </c>
      <c r="B19530">
        <v>2</v>
      </c>
      <c r="C19530">
        <v>1</v>
      </c>
      <c r="D19530" t="s">
        <v>1171</v>
      </c>
      <c r="E19530" t="s">
        <v>2752</v>
      </c>
      <c r="F19530" t="s">
        <v>2871</v>
      </c>
      <c r="G19530">
        <v>0.01</v>
      </c>
      <c r="H19530">
        <v>0</v>
      </c>
      <c r="I19530">
        <v>0.01</v>
      </c>
      <c r="J19530">
        <v>0</v>
      </c>
      <c r="K19530">
        <v>1.2666666666045785</v>
      </c>
      <c r="L19530">
        <v>1.2833333333255723</v>
      </c>
      <c r="M19530">
        <v>1.6666666720993817E-2</v>
      </c>
    </row>
    <row r="19531" spans="1:13" x14ac:dyDescent="0.3">
      <c r="A19531">
        <v>2015</v>
      </c>
      <c r="B19531">
        <v>2</v>
      </c>
      <c r="C19531">
        <v>9</v>
      </c>
      <c r="D19531" t="s">
        <v>1179</v>
      </c>
      <c r="E19531" t="s">
        <v>2745</v>
      </c>
      <c r="F19531" t="s">
        <v>2776</v>
      </c>
      <c r="G19531">
        <v>0.4</v>
      </c>
      <c r="H19531">
        <v>0.28000000000000003</v>
      </c>
      <c r="I19531">
        <v>0.12</v>
      </c>
      <c r="J19531">
        <v>0</v>
      </c>
      <c r="K19531">
        <v>1.2666666666045785</v>
      </c>
      <c r="L19531">
        <v>8.0333333333255723</v>
      </c>
      <c r="M19531">
        <v>6.7666666667209938</v>
      </c>
    </row>
    <row r="19532" spans="1:13" x14ac:dyDescent="0.3">
      <c r="A19532">
        <v>2015</v>
      </c>
      <c r="B19532">
        <v>2</v>
      </c>
      <c r="C19532">
        <v>13</v>
      </c>
      <c r="D19532" t="s">
        <v>1183</v>
      </c>
      <c r="E19532" t="s">
        <v>2745</v>
      </c>
      <c r="F19532" t="s">
        <v>2818</v>
      </c>
      <c r="G19532">
        <v>0.01</v>
      </c>
      <c r="H19532">
        <v>0</v>
      </c>
      <c r="I19532">
        <v>0.01</v>
      </c>
      <c r="J19532">
        <v>0</v>
      </c>
      <c r="K19532">
        <v>1.2666666666045785</v>
      </c>
      <c r="L19532">
        <v>1.5999999999767169</v>
      </c>
      <c r="M19532">
        <v>0.33333333337213844</v>
      </c>
    </row>
    <row r="19533" spans="1:13" x14ac:dyDescent="0.3">
      <c r="A19533">
        <v>2015</v>
      </c>
      <c r="B19533">
        <v>4</v>
      </c>
      <c r="C19533">
        <v>3</v>
      </c>
      <c r="D19533" t="s">
        <v>1232</v>
      </c>
      <c r="E19533" t="s">
        <v>2745</v>
      </c>
      <c r="F19533" t="s">
        <v>2770</v>
      </c>
      <c r="G19533">
        <v>0.1</v>
      </c>
      <c r="H19533">
        <v>0</v>
      </c>
      <c r="I19533">
        <v>0.1</v>
      </c>
      <c r="J19533">
        <v>0</v>
      </c>
      <c r="K19533">
        <v>1.2666666666045785</v>
      </c>
      <c r="L19533">
        <v>1.5666666665347293</v>
      </c>
      <c r="M19533">
        <v>0.29999999993015081</v>
      </c>
    </row>
    <row r="19534" spans="1:13" x14ac:dyDescent="0.3">
      <c r="A19534">
        <v>2015</v>
      </c>
      <c r="B19534">
        <v>5</v>
      </c>
      <c r="C19534">
        <v>6</v>
      </c>
      <c r="D19534" t="s">
        <v>1264</v>
      </c>
      <c r="E19534" t="s">
        <v>2752</v>
      </c>
      <c r="F19534" t="s">
        <v>2847</v>
      </c>
      <c r="G19534">
        <v>0.3</v>
      </c>
      <c r="H19534">
        <v>0</v>
      </c>
      <c r="I19534">
        <v>0.3</v>
      </c>
      <c r="J19534">
        <v>0</v>
      </c>
      <c r="K19534">
        <v>1.2666666666045785</v>
      </c>
      <c r="L19534">
        <v>3.3166666666511446</v>
      </c>
      <c r="M19534">
        <v>2.0500000000465661</v>
      </c>
    </row>
    <row r="19535" spans="1:13" x14ac:dyDescent="0.3">
      <c r="A19535">
        <v>2015</v>
      </c>
      <c r="B19535">
        <v>9</v>
      </c>
      <c r="C19535">
        <v>21</v>
      </c>
      <c r="D19535" t="s">
        <v>1350</v>
      </c>
      <c r="E19535" t="s">
        <v>2745</v>
      </c>
      <c r="F19535" t="s">
        <v>2766</v>
      </c>
      <c r="G19535">
        <v>0.2</v>
      </c>
      <c r="H19535">
        <v>0</v>
      </c>
      <c r="I19535">
        <v>0.2</v>
      </c>
      <c r="J19535">
        <v>0</v>
      </c>
      <c r="K19535">
        <v>1.2666666666045785</v>
      </c>
      <c r="L19535">
        <v>4.7333333333954215</v>
      </c>
      <c r="M19535">
        <v>3.466666666790843</v>
      </c>
    </row>
    <row r="19536" spans="1:13" x14ac:dyDescent="0.3">
      <c r="A19536">
        <v>2015</v>
      </c>
      <c r="B19536">
        <v>11</v>
      </c>
      <c r="C19536">
        <v>27</v>
      </c>
      <c r="D19536" t="s">
        <v>1400</v>
      </c>
      <c r="E19536" t="s">
        <v>2752</v>
      </c>
      <c r="F19536" t="s">
        <v>2928</v>
      </c>
      <c r="G19536">
        <v>0.2</v>
      </c>
      <c r="H19536">
        <v>0</v>
      </c>
      <c r="I19536">
        <v>0.2</v>
      </c>
      <c r="J19536">
        <v>0</v>
      </c>
      <c r="K19536">
        <v>1.2666666666045785</v>
      </c>
      <c r="L19536">
        <v>1.5499999999883585</v>
      </c>
      <c r="M19536">
        <v>0.28333333338377997</v>
      </c>
    </row>
    <row r="19537" spans="1:13" x14ac:dyDescent="0.3">
      <c r="A19537">
        <v>2015</v>
      </c>
      <c r="B19537">
        <v>11</v>
      </c>
      <c r="C19537">
        <v>28</v>
      </c>
      <c r="D19537" t="s">
        <v>1401</v>
      </c>
      <c r="E19537" t="s">
        <v>2745</v>
      </c>
      <c r="F19537" t="s">
        <v>2777</v>
      </c>
      <c r="G19537">
        <v>0.3</v>
      </c>
      <c r="H19537">
        <v>0</v>
      </c>
      <c r="I19537">
        <v>0.3</v>
      </c>
      <c r="J19537">
        <v>0</v>
      </c>
      <c r="K19537">
        <v>1.2666666666045785</v>
      </c>
      <c r="L19537">
        <v>1.5333333332673647</v>
      </c>
      <c r="M19537">
        <v>0.26666666666278616</v>
      </c>
    </row>
    <row r="19538" spans="1:13" x14ac:dyDescent="0.3">
      <c r="A19538">
        <v>2015</v>
      </c>
      <c r="B19538">
        <v>12</v>
      </c>
      <c r="C19538">
        <v>7</v>
      </c>
      <c r="D19538" t="s">
        <v>1410</v>
      </c>
      <c r="E19538" t="s">
        <v>2745</v>
      </c>
      <c r="F19538" t="s">
        <v>2824</v>
      </c>
      <c r="G19538">
        <v>0.57000000000000006</v>
      </c>
      <c r="H19538">
        <v>7.0000000000000007E-2</v>
      </c>
      <c r="I19538">
        <v>0.5</v>
      </c>
      <c r="J19538">
        <v>0</v>
      </c>
      <c r="K19538">
        <v>1.2666666666045785</v>
      </c>
      <c r="L19538">
        <v>5.8083333333197515</v>
      </c>
      <c r="M19538">
        <v>4.5416666667151731</v>
      </c>
    </row>
    <row r="19539" spans="1:13" x14ac:dyDescent="0.3">
      <c r="A19539">
        <v>2015</v>
      </c>
      <c r="B19539">
        <v>12</v>
      </c>
      <c r="C19539">
        <v>9</v>
      </c>
      <c r="D19539" t="s">
        <v>1412</v>
      </c>
      <c r="E19539" t="s">
        <v>2745</v>
      </c>
      <c r="G19539">
        <v>2.0000000000000001E-4</v>
      </c>
      <c r="H19539">
        <v>0</v>
      </c>
      <c r="I19539">
        <v>2.0000000000000001E-4</v>
      </c>
      <c r="J19539">
        <v>0</v>
      </c>
      <c r="K19539">
        <v>1.2666666666045785</v>
      </c>
      <c r="L19539">
        <v>1.4833333332790062</v>
      </c>
      <c r="M19539">
        <v>0.21666666667442769</v>
      </c>
    </row>
    <row r="19540" spans="1:13" x14ac:dyDescent="0.3">
      <c r="A19540">
        <v>2015</v>
      </c>
      <c r="B19540">
        <v>12</v>
      </c>
      <c r="C19540">
        <v>9</v>
      </c>
      <c r="D19540" t="s">
        <v>1412</v>
      </c>
      <c r="E19540" t="s">
        <v>2749</v>
      </c>
      <c r="F19540" t="s">
        <v>2800</v>
      </c>
      <c r="G19540">
        <v>4</v>
      </c>
      <c r="H19540">
        <v>0</v>
      </c>
      <c r="I19540">
        <v>4</v>
      </c>
      <c r="J19540">
        <v>0</v>
      </c>
      <c r="K19540">
        <v>1.2666666666045785</v>
      </c>
      <c r="L19540">
        <v>1.8666666666395031</v>
      </c>
      <c r="M19540">
        <v>0.6000000000349246</v>
      </c>
    </row>
    <row r="19541" spans="1:13" x14ac:dyDescent="0.3">
      <c r="A19541">
        <v>2015</v>
      </c>
      <c r="B19541">
        <v>12</v>
      </c>
      <c r="C19541">
        <v>12</v>
      </c>
      <c r="D19541" t="s">
        <v>1415</v>
      </c>
      <c r="E19541" t="s">
        <v>2741</v>
      </c>
      <c r="F19541" t="s">
        <v>2758</v>
      </c>
      <c r="G19541">
        <v>0.3</v>
      </c>
      <c r="H19541">
        <v>0</v>
      </c>
      <c r="I19541">
        <v>0.3</v>
      </c>
      <c r="J19541">
        <v>0</v>
      </c>
      <c r="K19541">
        <v>1.2666666666045785</v>
      </c>
      <c r="L19541">
        <v>4.7666666666627862</v>
      </c>
      <c r="M19541">
        <v>3.5000000000582077</v>
      </c>
    </row>
    <row r="19542" spans="1:13" x14ac:dyDescent="0.3">
      <c r="A19542">
        <v>2015</v>
      </c>
      <c r="B19542">
        <v>12</v>
      </c>
      <c r="C19542">
        <v>13</v>
      </c>
      <c r="D19542" t="s">
        <v>1416</v>
      </c>
      <c r="E19542" t="s">
        <v>2745</v>
      </c>
      <c r="F19542" t="s">
        <v>2782</v>
      </c>
      <c r="G19542">
        <v>0.56000000000000005</v>
      </c>
      <c r="H19542">
        <v>0</v>
      </c>
      <c r="I19542">
        <v>0.56000000000000005</v>
      </c>
      <c r="J19542">
        <v>0</v>
      </c>
      <c r="K19542">
        <v>1.2666666666045785</v>
      </c>
      <c r="L19542">
        <v>5.3833333332440816</v>
      </c>
      <c r="M19542">
        <v>4.1166666666395031</v>
      </c>
    </row>
    <row r="19543" spans="1:13" x14ac:dyDescent="0.3">
      <c r="A19543">
        <v>2015</v>
      </c>
      <c r="B19543">
        <v>12</v>
      </c>
      <c r="C19543">
        <v>20</v>
      </c>
      <c r="D19543" t="s">
        <v>1423</v>
      </c>
      <c r="E19543" t="s">
        <v>2743</v>
      </c>
      <c r="F19543" t="s">
        <v>2898</v>
      </c>
      <c r="G19543">
        <v>0.12000000000000001</v>
      </c>
      <c r="H19543">
        <v>0</v>
      </c>
      <c r="I19543">
        <v>7.0000000000000007E-2</v>
      </c>
      <c r="J19543">
        <v>0.05</v>
      </c>
      <c r="K19543">
        <v>1.2666666666045785</v>
      </c>
      <c r="L19543">
        <v>1.3500000000349246</v>
      </c>
      <c r="M19543">
        <v>8.3333333430346102E-2</v>
      </c>
    </row>
    <row r="19544" spans="1:13" x14ac:dyDescent="0.3">
      <c r="A19544">
        <v>2015</v>
      </c>
      <c r="B19544">
        <v>12</v>
      </c>
      <c r="C19544">
        <v>24</v>
      </c>
      <c r="D19544" t="s">
        <v>1427</v>
      </c>
      <c r="E19544" t="s">
        <v>2741</v>
      </c>
      <c r="F19544" t="s">
        <v>2872</v>
      </c>
      <c r="G19544">
        <v>0.23</v>
      </c>
      <c r="H19544">
        <v>0.2</v>
      </c>
      <c r="I19544">
        <v>0.03</v>
      </c>
      <c r="J19544">
        <v>0</v>
      </c>
      <c r="K19544">
        <v>1.2666666666045785</v>
      </c>
      <c r="L19544">
        <v>29.25</v>
      </c>
      <c r="M19544">
        <v>27.983333333395422</v>
      </c>
    </row>
    <row r="19545" spans="1:13" x14ac:dyDescent="0.3">
      <c r="A19545">
        <v>2016</v>
      </c>
      <c r="B19545">
        <v>1</v>
      </c>
      <c r="C19545">
        <v>12</v>
      </c>
      <c r="D19545" t="s">
        <v>1446</v>
      </c>
      <c r="E19545" t="s">
        <v>2752</v>
      </c>
      <c r="F19545" t="s">
        <v>2813</v>
      </c>
      <c r="G19545">
        <v>0.3</v>
      </c>
      <c r="H19545">
        <v>0</v>
      </c>
      <c r="I19545">
        <v>0.3</v>
      </c>
      <c r="J19545">
        <v>0</v>
      </c>
      <c r="K19545">
        <v>1.2666666666045785</v>
      </c>
      <c r="L19545">
        <v>2.066666666592937</v>
      </c>
      <c r="M19545">
        <v>0.79999999998835847</v>
      </c>
    </row>
    <row r="19546" spans="1:13" x14ac:dyDescent="0.3">
      <c r="A19546">
        <v>2016</v>
      </c>
      <c r="B19546">
        <v>1</v>
      </c>
      <c r="C19546">
        <v>21</v>
      </c>
      <c r="D19546" t="s">
        <v>1455</v>
      </c>
      <c r="E19546" t="s">
        <v>2743</v>
      </c>
      <c r="F19546" t="s">
        <v>2861</v>
      </c>
      <c r="G19546">
        <v>2.1</v>
      </c>
      <c r="H19546">
        <v>0</v>
      </c>
      <c r="I19546">
        <v>2.1</v>
      </c>
      <c r="J19546">
        <v>0</v>
      </c>
      <c r="K19546">
        <v>1.2666666666045785</v>
      </c>
      <c r="L19546">
        <v>15.099999999976717</v>
      </c>
      <c r="M19546">
        <v>13.833333333372138</v>
      </c>
    </row>
    <row r="19547" spans="1:13" x14ac:dyDescent="0.3">
      <c r="A19547">
        <v>2016</v>
      </c>
      <c r="B19547">
        <v>2</v>
      </c>
      <c r="C19547">
        <v>15</v>
      </c>
      <c r="D19547" t="s">
        <v>1480</v>
      </c>
      <c r="E19547" t="s">
        <v>2745</v>
      </c>
      <c r="F19547" t="s">
        <v>2846</v>
      </c>
      <c r="G19547">
        <v>0.5</v>
      </c>
      <c r="H19547">
        <v>0.1</v>
      </c>
      <c r="I19547">
        <v>0.4</v>
      </c>
      <c r="J19547">
        <v>0</v>
      </c>
      <c r="K19547">
        <v>1.2666666666045785</v>
      </c>
      <c r="L19547">
        <v>12.333333333197515</v>
      </c>
      <c r="M19547">
        <v>11.066666666592937</v>
      </c>
    </row>
    <row r="19548" spans="1:13" x14ac:dyDescent="0.3">
      <c r="A19548">
        <v>2016</v>
      </c>
      <c r="B19548">
        <v>3</v>
      </c>
      <c r="C19548">
        <v>5</v>
      </c>
      <c r="D19548" t="s">
        <v>1499</v>
      </c>
      <c r="E19548" t="s">
        <v>2749</v>
      </c>
      <c r="F19548" t="s">
        <v>2826</v>
      </c>
      <c r="G19548">
        <v>1</v>
      </c>
      <c r="H19548">
        <v>0</v>
      </c>
      <c r="I19548">
        <v>1</v>
      </c>
      <c r="J19548">
        <v>0</v>
      </c>
      <c r="K19548">
        <v>1.2666666666045785</v>
      </c>
      <c r="L19548">
        <v>2.4999999999417923</v>
      </c>
      <c r="M19548">
        <v>1.2333333333372138</v>
      </c>
    </row>
    <row r="19549" spans="1:13" x14ac:dyDescent="0.3">
      <c r="A19549">
        <v>2016</v>
      </c>
      <c r="B19549">
        <v>3</v>
      </c>
      <c r="C19549">
        <v>11</v>
      </c>
      <c r="D19549" t="s">
        <v>1505</v>
      </c>
      <c r="E19549" t="s">
        <v>2745</v>
      </c>
      <c r="F19549" t="s">
        <v>2781</v>
      </c>
      <c r="G19549">
        <v>0.06</v>
      </c>
      <c r="H19549">
        <v>0</v>
      </c>
      <c r="I19549">
        <v>0.06</v>
      </c>
      <c r="J19549">
        <v>0</v>
      </c>
      <c r="K19549">
        <v>1.2666666666045785</v>
      </c>
      <c r="L19549">
        <v>1.6166666666977108</v>
      </c>
      <c r="M19549">
        <v>0.35000000009313226</v>
      </c>
    </row>
    <row r="19550" spans="1:13" x14ac:dyDescent="0.3">
      <c r="A19550">
        <v>2016</v>
      </c>
      <c r="B19550">
        <v>3</v>
      </c>
      <c r="C19550">
        <v>18</v>
      </c>
      <c r="D19550" t="s">
        <v>1512</v>
      </c>
      <c r="E19550" t="s">
        <v>2752</v>
      </c>
      <c r="F19550" t="s">
        <v>2752</v>
      </c>
      <c r="G19550">
        <v>0.1</v>
      </c>
      <c r="H19550">
        <v>0.04</v>
      </c>
      <c r="I19550">
        <v>0.06</v>
      </c>
      <c r="J19550">
        <v>0</v>
      </c>
      <c r="K19550">
        <v>1.2666666666045785</v>
      </c>
      <c r="L19550">
        <v>1.5666666665347293</v>
      </c>
      <c r="M19550">
        <v>0.29999999993015081</v>
      </c>
    </row>
    <row r="19551" spans="1:13" x14ac:dyDescent="0.3">
      <c r="A19551">
        <v>2016</v>
      </c>
      <c r="B19551">
        <v>9</v>
      </c>
      <c r="C19551">
        <v>6</v>
      </c>
      <c r="D19551" t="s">
        <v>1597</v>
      </c>
      <c r="E19551" t="s">
        <v>2741</v>
      </c>
      <c r="F19551" t="s">
        <v>2960</v>
      </c>
      <c r="G19551">
        <v>0.25</v>
      </c>
      <c r="H19551">
        <v>0.25</v>
      </c>
      <c r="I19551">
        <v>0</v>
      </c>
      <c r="J19551">
        <v>0</v>
      </c>
      <c r="K19551">
        <v>1.2666666666045785</v>
      </c>
      <c r="L19551">
        <v>2.6666666666278616</v>
      </c>
      <c r="M19551">
        <v>1.4000000000232831</v>
      </c>
    </row>
    <row r="19552" spans="1:13" x14ac:dyDescent="0.3">
      <c r="A19552">
        <v>2016</v>
      </c>
      <c r="B19552">
        <v>11</v>
      </c>
      <c r="C19552">
        <v>4</v>
      </c>
      <c r="D19552" t="s">
        <v>1647</v>
      </c>
      <c r="E19552" t="s">
        <v>2752</v>
      </c>
      <c r="F19552" t="s">
        <v>2813</v>
      </c>
      <c r="G19552">
        <v>0.04</v>
      </c>
      <c r="H19552">
        <v>0.01</v>
      </c>
      <c r="I19552">
        <v>0.03</v>
      </c>
      <c r="J19552">
        <v>0</v>
      </c>
      <c r="K19552">
        <v>1.2666666666045785</v>
      </c>
      <c r="L19552">
        <v>45.866666666523088</v>
      </c>
      <c r="M19552">
        <v>44.599999999918509</v>
      </c>
    </row>
    <row r="19553" spans="1:13" x14ac:dyDescent="0.3">
      <c r="A19553">
        <v>2016</v>
      </c>
      <c r="B19553">
        <v>12</v>
      </c>
      <c r="C19553">
        <v>13</v>
      </c>
      <c r="D19553" t="s">
        <v>1686</v>
      </c>
      <c r="E19553" t="s">
        <v>2749</v>
      </c>
      <c r="F19553" t="s">
        <v>2799</v>
      </c>
      <c r="G19553">
        <v>0.5</v>
      </c>
      <c r="H19553">
        <v>0</v>
      </c>
      <c r="I19553">
        <v>0.5</v>
      </c>
      <c r="J19553">
        <v>0</v>
      </c>
      <c r="K19553">
        <v>1.2666666666045785</v>
      </c>
      <c r="L19553">
        <v>1.4000000000232831</v>
      </c>
      <c r="M19553">
        <v>0.13333333341870457</v>
      </c>
    </row>
    <row r="19554" spans="1:13" x14ac:dyDescent="0.3">
      <c r="A19554">
        <v>2017</v>
      </c>
      <c r="B19554">
        <v>1</v>
      </c>
      <c r="C19554">
        <v>2</v>
      </c>
      <c r="D19554" t="s">
        <v>1706</v>
      </c>
      <c r="E19554" t="s">
        <v>2749</v>
      </c>
      <c r="F19554" t="s">
        <v>2832</v>
      </c>
      <c r="G19554">
        <v>0.8</v>
      </c>
      <c r="H19554">
        <v>0</v>
      </c>
      <c r="I19554">
        <v>0.8</v>
      </c>
      <c r="J19554">
        <v>0</v>
      </c>
      <c r="K19554">
        <v>1.2666666666045785</v>
      </c>
      <c r="L19554">
        <v>1.7666666666627862</v>
      </c>
      <c r="M19554">
        <v>0.50000000005820766</v>
      </c>
    </row>
    <row r="19555" spans="1:13" x14ac:dyDescent="0.3">
      <c r="A19555">
        <v>2017</v>
      </c>
      <c r="B19555">
        <v>2</v>
      </c>
      <c r="C19555">
        <v>1</v>
      </c>
      <c r="D19555" t="s">
        <v>1736</v>
      </c>
      <c r="E19555" t="s">
        <v>2741</v>
      </c>
      <c r="F19555" t="s">
        <v>2858</v>
      </c>
      <c r="G19555">
        <v>0.25</v>
      </c>
      <c r="H19555">
        <v>0.25</v>
      </c>
      <c r="I19555">
        <v>0</v>
      </c>
      <c r="J19555">
        <v>0</v>
      </c>
      <c r="K19555">
        <v>1.2666666666045785</v>
      </c>
      <c r="L19555">
        <v>345.41666666662786</v>
      </c>
      <c r="M19555">
        <v>344.15000000002328</v>
      </c>
    </row>
    <row r="19556" spans="1:13" x14ac:dyDescent="0.3">
      <c r="A19556">
        <v>2017</v>
      </c>
      <c r="B19556">
        <v>2</v>
      </c>
      <c r="C19556">
        <v>19</v>
      </c>
      <c r="D19556" t="s">
        <v>1754</v>
      </c>
      <c r="E19556" t="s">
        <v>2773</v>
      </c>
      <c r="F19556" t="s">
        <v>2948</v>
      </c>
      <c r="G19556">
        <v>0.01</v>
      </c>
      <c r="H19556">
        <v>0</v>
      </c>
      <c r="I19556">
        <v>0.01</v>
      </c>
      <c r="J19556">
        <v>0</v>
      </c>
      <c r="K19556">
        <v>1.2666666666045785</v>
      </c>
      <c r="L19556">
        <v>1.4333333332906477</v>
      </c>
      <c r="M19556">
        <v>0.16666666668606922</v>
      </c>
    </row>
    <row r="19557" spans="1:13" x14ac:dyDescent="0.3">
      <c r="A19557">
        <v>2017</v>
      </c>
      <c r="B19557">
        <v>2</v>
      </c>
      <c r="C19557">
        <v>27</v>
      </c>
      <c r="D19557" t="s">
        <v>1762</v>
      </c>
      <c r="E19557" t="s">
        <v>2743</v>
      </c>
      <c r="F19557" t="s">
        <v>2744</v>
      </c>
      <c r="G19557">
        <v>0.30000000000000004</v>
      </c>
      <c r="H19557">
        <v>0</v>
      </c>
      <c r="I19557">
        <v>0.1</v>
      </c>
      <c r="J19557">
        <v>0.2</v>
      </c>
      <c r="K19557">
        <v>1.2666666666045785</v>
      </c>
      <c r="L19557">
        <v>27.299999999930151</v>
      </c>
      <c r="M19557">
        <v>26.033333333325572</v>
      </c>
    </row>
    <row r="19558" spans="1:13" x14ac:dyDescent="0.3">
      <c r="A19558">
        <v>2017</v>
      </c>
      <c r="B19558">
        <v>3</v>
      </c>
      <c r="C19558">
        <v>3</v>
      </c>
      <c r="D19558" t="s">
        <v>1766</v>
      </c>
      <c r="E19558" t="s">
        <v>2743</v>
      </c>
      <c r="F19558" t="s">
        <v>2838</v>
      </c>
      <c r="G19558">
        <v>5</v>
      </c>
      <c r="H19558">
        <v>0</v>
      </c>
      <c r="I19558">
        <v>0</v>
      </c>
      <c r="J19558">
        <v>5</v>
      </c>
      <c r="K19558">
        <v>1.2666666666045785</v>
      </c>
      <c r="L19558">
        <v>1.2833333333255723</v>
      </c>
      <c r="M19558">
        <v>1.6666666720993817E-2</v>
      </c>
    </row>
    <row r="19559" spans="1:13" x14ac:dyDescent="0.3">
      <c r="A19559">
        <v>2017</v>
      </c>
      <c r="B19559">
        <v>3</v>
      </c>
      <c r="C19559">
        <v>6</v>
      </c>
      <c r="D19559" t="s">
        <v>1769</v>
      </c>
      <c r="E19559" t="s">
        <v>2743</v>
      </c>
      <c r="F19559" t="s">
        <v>2936</v>
      </c>
      <c r="G19559">
        <v>0.5</v>
      </c>
      <c r="H19559">
        <v>0.1</v>
      </c>
      <c r="I19559">
        <v>0.4</v>
      </c>
      <c r="J19559">
        <v>0</v>
      </c>
      <c r="K19559">
        <v>1.2666666666045785</v>
      </c>
      <c r="L19559">
        <v>1.5999999999767169</v>
      </c>
      <c r="M19559">
        <v>0.33333333337213844</v>
      </c>
    </row>
    <row r="19560" spans="1:13" x14ac:dyDescent="0.3">
      <c r="A19560">
        <v>2017</v>
      </c>
      <c r="B19560">
        <v>3</v>
      </c>
      <c r="C19560">
        <v>6</v>
      </c>
      <c r="D19560" t="s">
        <v>1769</v>
      </c>
      <c r="E19560" t="s">
        <v>2749</v>
      </c>
      <c r="F19560" t="s">
        <v>2849</v>
      </c>
      <c r="G19560">
        <v>0.1</v>
      </c>
      <c r="H19560">
        <v>0</v>
      </c>
      <c r="I19560">
        <v>0.1</v>
      </c>
      <c r="J19560">
        <v>0</v>
      </c>
      <c r="K19560">
        <v>1.2666666666045785</v>
      </c>
      <c r="L19560">
        <v>1.4666666667326353</v>
      </c>
      <c r="M19560">
        <v>0.20000000012805685</v>
      </c>
    </row>
    <row r="19561" spans="1:13" x14ac:dyDescent="0.3">
      <c r="A19561">
        <v>2017</v>
      </c>
      <c r="B19561">
        <v>4</v>
      </c>
      <c r="C19561">
        <v>10</v>
      </c>
      <c r="D19561" t="s">
        <v>1804</v>
      </c>
      <c r="E19561" t="s">
        <v>2743</v>
      </c>
      <c r="F19561" t="s">
        <v>2834</v>
      </c>
      <c r="G19561">
        <v>0.4</v>
      </c>
      <c r="H19561">
        <v>0</v>
      </c>
      <c r="I19561">
        <v>0</v>
      </c>
      <c r="J19561">
        <v>0.4</v>
      </c>
      <c r="K19561">
        <v>1.2666666666045785</v>
      </c>
      <c r="L19561">
        <v>16.883333333360497</v>
      </c>
      <c r="M19561">
        <v>15.616666666755918</v>
      </c>
    </row>
    <row r="19562" spans="1:13" x14ac:dyDescent="0.3">
      <c r="A19562">
        <v>2017</v>
      </c>
      <c r="B19562">
        <v>10</v>
      </c>
      <c r="C19562">
        <v>25</v>
      </c>
      <c r="D19562" t="s">
        <v>1901</v>
      </c>
      <c r="E19562" t="s">
        <v>2743</v>
      </c>
      <c r="F19562" t="s">
        <v>2759</v>
      </c>
      <c r="G19562">
        <v>0.02</v>
      </c>
      <c r="H19562">
        <v>0</v>
      </c>
      <c r="I19562">
        <v>0</v>
      </c>
      <c r="J19562">
        <v>0.02</v>
      </c>
      <c r="K19562">
        <v>1.2666666666045785</v>
      </c>
      <c r="L19562">
        <v>15.833333333255723</v>
      </c>
      <c r="M19562">
        <v>14.566666666651145</v>
      </c>
    </row>
    <row r="19563" spans="1:13" x14ac:dyDescent="0.3">
      <c r="A19563">
        <v>2017</v>
      </c>
      <c r="B19563">
        <v>11</v>
      </c>
      <c r="C19563">
        <v>10</v>
      </c>
      <c r="D19563" t="s">
        <v>1917</v>
      </c>
      <c r="E19563" t="s">
        <v>2743</v>
      </c>
      <c r="F19563" t="s">
        <v>2771</v>
      </c>
      <c r="G19563">
        <v>0.12</v>
      </c>
      <c r="H19563">
        <v>0</v>
      </c>
      <c r="I19563">
        <v>0.12</v>
      </c>
      <c r="J19563">
        <v>0</v>
      </c>
      <c r="K19563">
        <v>1.2666666666045785</v>
      </c>
      <c r="L19563">
        <v>7.5166666665463708</v>
      </c>
      <c r="M19563">
        <v>6.2499999999417923</v>
      </c>
    </row>
    <row r="19564" spans="1:13" x14ac:dyDescent="0.3">
      <c r="A19564">
        <v>2017</v>
      </c>
      <c r="B19564">
        <v>12</v>
      </c>
      <c r="C19564">
        <v>18</v>
      </c>
      <c r="D19564" t="s">
        <v>1955</v>
      </c>
      <c r="E19564" t="s">
        <v>2752</v>
      </c>
      <c r="F19564" t="s">
        <v>2944</v>
      </c>
      <c r="G19564">
        <v>0.8</v>
      </c>
      <c r="H19564">
        <v>0</v>
      </c>
      <c r="I19564">
        <v>0.8</v>
      </c>
      <c r="J19564">
        <v>0</v>
      </c>
      <c r="K19564">
        <v>1.2666666666045785</v>
      </c>
      <c r="L19564">
        <v>1.4666666667326353</v>
      </c>
      <c r="M19564">
        <v>0.20000000012805685</v>
      </c>
    </row>
    <row r="19565" spans="1:13" x14ac:dyDescent="0.3">
      <c r="A19565">
        <v>2017</v>
      </c>
      <c r="B19565">
        <v>12</v>
      </c>
      <c r="C19565">
        <v>29</v>
      </c>
      <c r="D19565" t="s">
        <v>1966</v>
      </c>
      <c r="E19565" t="s">
        <v>2752</v>
      </c>
      <c r="F19565" t="s">
        <v>2814</v>
      </c>
      <c r="G19565">
        <v>3.5</v>
      </c>
      <c r="H19565">
        <v>0</v>
      </c>
      <c r="I19565">
        <v>3.5</v>
      </c>
      <c r="J19565">
        <v>0</v>
      </c>
      <c r="K19565">
        <v>1.2666666666045785</v>
      </c>
      <c r="L19565">
        <v>1.7666666666627862</v>
      </c>
      <c r="M19565">
        <v>0.50000000005820766</v>
      </c>
    </row>
    <row r="19566" spans="1:13" x14ac:dyDescent="0.3">
      <c r="A19566">
        <v>2018</v>
      </c>
      <c r="B19566">
        <v>1</v>
      </c>
      <c r="C19566">
        <v>4</v>
      </c>
      <c r="D19566" t="s">
        <v>1972</v>
      </c>
      <c r="E19566" t="s">
        <v>2752</v>
      </c>
      <c r="F19566" t="s">
        <v>2965</v>
      </c>
      <c r="G19566">
        <v>0.7</v>
      </c>
      <c r="H19566">
        <v>0</v>
      </c>
      <c r="I19566">
        <v>0.7</v>
      </c>
      <c r="J19566">
        <v>0</v>
      </c>
      <c r="K19566">
        <v>1.2666666666045785</v>
      </c>
      <c r="L19566">
        <v>1.8666666666395031</v>
      </c>
      <c r="M19566">
        <v>0.6000000000349246</v>
      </c>
    </row>
    <row r="19567" spans="1:13" x14ac:dyDescent="0.3">
      <c r="A19567">
        <v>2018</v>
      </c>
      <c r="B19567">
        <v>1</v>
      </c>
      <c r="C19567">
        <v>18</v>
      </c>
      <c r="D19567" t="s">
        <v>1986</v>
      </c>
      <c r="E19567" t="s">
        <v>2745</v>
      </c>
      <c r="F19567" t="s">
        <v>2776</v>
      </c>
      <c r="G19567">
        <v>0.6</v>
      </c>
      <c r="H19567">
        <v>0.3</v>
      </c>
      <c r="I19567">
        <v>0.3</v>
      </c>
      <c r="J19567">
        <v>0</v>
      </c>
      <c r="K19567">
        <v>1.2666666666045785</v>
      </c>
      <c r="L19567">
        <v>2.066666666592937</v>
      </c>
      <c r="M19567">
        <v>0.79999999998835847</v>
      </c>
    </row>
    <row r="19568" spans="1:13" x14ac:dyDescent="0.3">
      <c r="A19568">
        <v>2018</v>
      </c>
      <c r="B19568">
        <v>1</v>
      </c>
      <c r="C19568">
        <v>26</v>
      </c>
      <c r="D19568" t="s">
        <v>1994</v>
      </c>
      <c r="E19568" t="s">
        <v>2754</v>
      </c>
      <c r="F19568" t="s">
        <v>2914</v>
      </c>
      <c r="G19568">
        <v>0.03</v>
      </c>
      <c r="H19568">
        <v>0</v>
      </c>
      <c r="I19568">
        <v>0.03</v>
      </c>
      <c r="J19568">
        <v>0</v>
      </c>
      <c r="K19568">
        <v>1.2666666666045785</v>
      </c>
      <c r="L19568">
        <v>3.6666666665696539</v>
      </c>
      <c r="M19568">
        <v>2.3999999999650754</v>
      </c>
    </row>
    <row r="19569" spans="1:13" x14ac:dyDescent="0.3">
      <c r="A19569">
        <v>2018</v>
      </c>
      <c r="B19569">
        <v>1</v>
      </c>
      <c r="C19569">
        <v>27</v>
      </c>
      <c r="D19569" t="s">
        <v>1995</v>
      </c>
      <c r="E19569" t="s">
        <v>2741</v>
      </c>
      <c r="F19569" t="s">
        <v>2911</v>
      </c>
      <c r="G19569">
        <v>0.6</v>
      </c>
      <c r="H19569">
        <v>0</v>
      </c>
      <c r="I19569">
        <v>0.6</v>
      </c>
      <c r="J19569">
        <v>0</v>
      </c>
      <c r="K19569">
        <v>1.2666666666045785</v>
      </c>
      <c r="L19569">
        <v>1.8499999999185093</v>
      </c>
      <c r="M19569">
        <v>0.58333333331393078</v>
      </c>
    </row>
    <row r="19570" spans="1:13" x14ac:dyDescent="0.3">
      <c r="A19570">
        <v>2018</v>
      </c>
      <c r="B19570">
        <v>2</v>
      </c>
      <c r="C19570">
        <v>2</v>
      </c>
      <c r="D19570" t="s">
        <v>2001</v>
      </c>
      <c r="E19570" t="s">
        <v>2745</v>
      </c>
      <c r="F19570" t="s">
        <v>2764</v>
      </c>
      <c r="G19570">
        <v>0.02</v>
      </c>
      <c r="H19570">
        <v>0</v>
      </c>
      <c r="I19570">
        <v>0.02</v>
      </c>
      <c r="J19570">
        <v>0</v>
      </c>
      <c r="K19570">
        <v>1.2666666666045785</v>
      </c>
      <c r="L19570">
        <v>1.7333333333954215</v>
      </c>
      <c r="M19570">
        <v>0.46666666679084301</v>
      </c>
    </row>
    <row r="19571" spans="1:13" x14ac:dyDescent="0.3">
      <c r="A19571">
        <v>2018</v>
      </c>
      <c r="B19571">
        <v>10</v>
      </c>
      <c r="C19571">
        <v>2</v>
      </c>
      <c r="D19571" t="s">
        <v>2179</v>
      </c>
      <c r="E19571" t="s">
        <v>2752</v>
      </c>
      <c r="F19571" t="s">
        <v>2815</v>
      </c>
      <c r="G19571">
        <v>0.05</v>
      </c>
      <c r="H19571">
        <v>0</v>
      </c>
      <c r="I19571">
        <v>0.05</v>
      </c>
      <c r="J19571">
        <v>0</v>
      </c>
      <c r="K19571">
        <v>1.2666666666045785</v>
      </c>
      <c r="L19571">
        <v>1.3833333333022892</v>
      </c>
      <c r="M19571">
        <v>0.11666666669771075</v>
      </c>
    </row>
    <row r="19572" spans="1:13" x14ac:dyDescent="0.3">
      <c r="A19572">
        <v>2018</v>
      </c>
      <c r="B19572">
        <v>11</v>
      </c>
      <c r="C19572">
        <v>28</v>
      </c>
      <c r="D19572" t="s">
        <v>2236</v>
      </c>
      <c r="E19572" t="s">
        <v>2752</v>
      </c>
      <c r="F19572" t="s">
        <v>2798</v>
      </c>
      <c r="G19572">
        <v>0.4</v>
      </c>
      <c r="H19572">
        <v>0</v>
      </c>
      <c r="I19572">
        <v>0.4</v>
      </c>
      <c r="J19572">
        <v>0</v>
      </c>
      <c r="K19572">
        <v>1.2666666666045785</v>
      </c>
      <c r="L19572">
        <v>1.6499999999650754</v>
      </c>
      <c r="M19572">
        <v>0.38333333336049691</v>
      </c>
    </row>
    <row r="19573" spans="1:13" x14ac:dyDescent="0.3">
      <c r="A19573">
        <v>2018</v>
      </c>
      <c r="B19573">
        <v>12</v>
      </c>
      <c r="C19573">
        <v>31</v>
      </c>
      <c r="D19573" t="s">
        <v>2269</v>
      </c>
      <c r="E19573" t="s">
        <v>2743</v>
      </c>
      <c r="F19573" t="s">
        <v>2922</v>
      </c>
      <c r="G19573">
        <v>0.16</v>
      </c>
      <c r="H19573">
        <v>0.08</v>
      </c>
      <c r="I19573">
        <v>0.08</v>
      </c>
      <c r="J19573">
        <v>0</v>
      </c>
      <c r="K19573">
        <v>1.2666666666045785</v>
      </c>
      <c r="L19573">
        <v>18.46666666661622</v>
      </c>
      <c r="M19573">
        <v>17.200000000011642</v>
      </c>
    </row>
    <row r="19574" spans="1:13" x14ac:dyDescent="0.3">
      <c r="A19574">
        <v>2018</v>
      </c>
      <c r="B19574">
        <v>12</v>
      </c>
      <c r="C19574">
        <v>31</v>
      </c>
      <c r="D19574" t="s">
        <v>2269</v>
      </c>
      <c r="E19574" t="s">
        <v>2745</v>
      </c>
      <c r="F19574" t="s">
        <v>2764</v>
      </c>
      <c r="G19574">
        <v>0.05</v>
      </c>
      <c r="H19574">
        <v>0</v>
      </c>
      <c r="I19574">
        <v>0.05</v>
      </c>
      <c r="J19574">
        <v>0</v>
      </c>
      <c r="K19574">
        <v>1.2666666666045785</v>
      </c>
      <c r="L19574">
        <v>2.2333333332790062</v>
      </c>
      <c r="M19574">
        <v>0.96666666667442769</v>
      </c>
    </row>
    <row r="19575" spans="1:13" x14ac:dyDescent="0.3">
      <c r="A19575">
        <v>2019</v>
      </c>
      <c r="B19575">
        <v>1</v>
      </c>
      <c r="C19575">
        <v>1</v>
      </c>
      <c r="D19575" t="s">
        <v>2270</v>
      </c>
      <c r="E19575" t="s">
        <v>2752</v>
      </c>
      <c r="F19575" t="s">
        <v>2847</v>
      </c>
      <c r="G19575">
        <v>0.48000000000000004</v>
      </c>
      <c r="H19575">
        <v>0</v>
      </c>
      <c r="I19575">
        <v>0.48000000000000004</v>
      </c>
      <c r="J19575">
        <v>0</v>
      </c>
      <c r="K19575">
        <v>1.2666666666045785</v>
      </c>
      <c r="L19575">
        <v>1.7249999999476131</v>
      </c>
      <c r="M19575">
        <v>0.45833333334303461</v>
      </c>
    </row>
    <row r="19576" spans="1:13" x14ac:dyDescent="0.3">
      <c r="A19576">
        <v>2019</v>
      </c>
      <c r="B19576">
        <v>1</v>
      </c>
      <c r="C19576">
        <v>19</v>
      </c>
      <c r="D19576" t="s">
        <v>2288</v>
      </c>
      <c r="E19576" t="s">
        <v>2743</v>
      </c>
      <c r="F19576" t="s">
        <v>2834</v>
      </c>
      <c r="G19576">
        <v>8.11</v>
      </c>
      <c r="H19576">
        <v>0.51</v>
      </c>
      <c r="I19576">
        <v>0</v>
      </c>
      <c r="J19576">
        <v>7.6</v>
      </c>
      <c r="K19576">
        <v>1.2666666666045785</v>
      </c>
      <c r="L19576">
        <v>659.43333333331975</v>
      </c>
      <c r="M19576">
        <v>658.16666666671517</v>
      </c>
    </row>
    <row r="19577" spans="1:13" x14ac:dyDescent="0.3">
      <c r="A19577">
        <v>2019</v>
      </c>
      <c r="B19577">
        <v>1</v>
      </c>
      <c r="C19577">
        <v>21</v>
      </c>
      <c r="D19577" t="s">
        <v>2290</v>
      </c>
      <c r="E19577" t="s">
        <v>2745</v>
      </c>
      <c r="F19577" t="s">
        <v>2764</v>
      </c>
      <c r="G19577">
        <v>0.3</v>
      </c>
      <c r="H19577">
        <v>0</v>
      </c>
      <c r="I19577">
        <v>0.3</v>
      </c>
      <c r="J19577">
        <v>0</v>
      </c>
      <c r="K19577">
        <v>1.2666666666045785</v>
      </c>
      <c r="L19577">
        <v>6.9666666666744277</v>
      </c>
      <c r="M19577">
        <v>5.7000000000698492</v>
      </c>
    </row>
    <row r="19578" spans="1:13" x14ac:dyDescent="0.3">
      <c r="A19578">
        <v>2019</v>
      </c>
      <c r="B19578">
        <v>2</v>
      </c>
      <c r="C19578">
        <v>1</v>
      </c>
      <c r="D19578" t="s">
        <v>2301</v>
      </c>
      <c r="E19578" t="s">
        <v>2749</v>
      </c>
      <c r="F19578" t="s">
        <v>2854</v>
      </c>
      <c r="G19578">
        <v>0.3</v>
      </c>
      <c r="H19578">
        <v>0</v>
      </c>
      <c r="I19578">
        <v>0.3</v>
      </c>
      <c r="J19578">
        <v>0</v>
      </c>
      <c r="K19578">
        <v>1.2666666666045785</v>
      </c>
      <c r="L19578">
        <v>1.8666666666395031</v>
      </c>
      <c r="M19578">
        <v>0.6000000000349246</v>
      </c>
    </row>
    <row r="19579" spans="1:13" x14ac:dyDescent="0.3">
      <c r="A19579">
        <v>2019</v>
      </c>
      <c r="B19579">
        <v>2</v>
      </c>
      <c r="C19579">
        <v>5</v>
      </c>
      <c r="D19579" t="s">
        <v>2305</v>
      </c>
      <c r="E19579" t="s">
        <v>2741</v>
      </c>
      <c r="F19579" t="s">
        <v>2836</v>
      </c>
      <c r="G19579">
        <v>1.1499999999999999</v>
      </c>
      <c r="H19579">
        <v>0</v>
      </c>
      <c r="I19579">
        <v>1.1499999999999999</v>
      </c>
      <c r="J19579">
        <v>0</v>
      </c>
      <c r="K19579">
        <v>1.2666666666045785</v>
      </c>
      <c r="L19579">
        <v>1.4500000000116415</v>
      </c>
      <c r="M19579">
        <v>0.18333333340706304</v>
      </c>
    </row>
    <row r="19580" spans="1:13" x14ac:dyDescent="0.3">
      <c r="A19580">
        <v>2019</v>
      </c>
      <c r="B19580">
        <v>2</v>
      </c>
      <c r="C19580">
        <v>9</v>
      </c>
      <c r="D19580" t="s">
        <v>2309</v>
      </c>
      <c r="E19580" t="s">
        <v>2741</v>
      </c>
      <c r="F19580" t="s">
        <v>2843</v>
      </c>
      <c r="G19580">
        <v>0.5</v>
      </c>
      <c r="H19580">
        <v>0</v>
      </c>
      <c r="I19580">
        <v>0.5</v>
      </c>
      <c r="J19580">
        <v>0</v>
      </c>
      <c r="K19580">
        <v>1.2666666666045785</v>
      </c>
      <c r="L19580">
        <v>1.9499999999825377</v>
      </c>
      <c r="M19580">
        <v>0.68333333337795921</v>
      </c>
    </row>
    <row r="19581" spans="1:13" x14ac:dyDescent="0.3">
      <c r="A19581">
        <v>2019</v>
      </c>
      <c r="B19581">
        <v>2</v>
      </c>
      <c r="C19581">
        <v>22</v>
      </c>
      <c r="D19581" t="s">
        <v>2322</v>
      </c>
      <c r="E19581" t="s">
        <v>2752</v>
      </c>
      <c r="F19581" t="s">
        <v>2928</v>
      </c>
      <c r="G19581">
        <v>0.23000000000000004</v>
      </c>
      <c r="H19581">
        <v>0</v>
      </c>
      <c r="I19581">
        <v>0.23000000000000004</v>
      </c>
      <c r="J19581">
        <v>0</v>
      </c>
      <c r="K19581">
        <v>1.2666666666045785</v>
      </c>
      <c r="L19581">
        <v>1.8999999999068677</v>
      </c>
      <c r="M19581">
        <v>0.63333333330228925</v>
      </c>
    </row>
    <row r="19582" spans="1:13" x14ac:dyDescent="0.3">
      <c r="A19582">
        <v>2019</v>
      </c>
      <c r="B19582">
        <v>2</v>
      </c>
      <c r="C19582">
        <v>27</v>
      </c>
      <c r="D19582" t="s">
        <v>2327</v>
      </c>
      <c r="E19582" t="s">
        <v>2749</v>
      </c>
      <c r="F19582" t="s">
        <v>2893</v>
      </c>
      <c r="G19582">
        <v>0.5</v>
      </c>
      <c r="H19582">
        <v>0</v>
      </c>
      <c r="I19582">
        <v>0.5</v>
      </c>
      <c r="J19582">
        <v>0</v>
      </c>
      <c r="K19582">
        <v>1.2666666666045785</v>
      </c>
      <c r="L19582">
        <v>1.3000000000465661</v>
      </c>
      <c r="M19582">
        <v>3.3333333441987634E-2</v>
      </c>
    </row>
    <row r="19583" spans="1:13" x14ac:dyDescent="0.3">
      <c r="A19583">
        <v>2019</v>
      </c>
      <c r="B19583">
        <v>3</v>
      </c>
      <c r="C19583">
        <v>2</v>
      </c>
      <c r="D19583" t="s">
        <v>2330</v>
      </c>
      <c r="E19583" t="s">
        <v>2741</v>
      </c>
      <c r="F19583" t="s">
        <v>2918</v>
      </c>
      <c r="G19583">
        <v>1</v>
      </c>
      <c r="H19583">
        <v>0.3</v>
      </c>
      <c r="I19583">
        <v>0.7</v>
      </c>
      <c r="J19583">
        <v>0</v>
      </c>
      <c r="K19583">
        <v>1.2666666666045785</v>
      </c>
      <c r="L19583">
        <v>22.96666666661622</v>
      </c>
      <c r="M19583">
        <v>21.700000000011642</v>
      </c>
    </row>
    <row r="19584" spans="1:13" x14ac:dyDescent="0.3">
      <c r="A19584">
        <v>2019</v>
      </c>
      <c r="B19584">
        <v>3</v>
      </c>
      <c r="C19584">
        <v>9</v>
      </c>
      <c r="D19584" t="s">
        <v>2337</v>
      </c>
      <c r="E19584" t="s">
        <v>2745</v>
      </c>
      <c r="F19584" t="s">
        <v>2766</v>
      </c>
      <c r="G19584">
        <v>0.16</v>
      </c>
      <c r="H19584">
        <v>0</v>
      </c>
      <c r="I19584">
        <v>0.16</v>
      </c>
      <c r="J19584">
        <v>0</v>
      </c>
      <c r="K19584">
        <v>1.2666666666045785</v>
      </c>
      <c r="L19584">
        <v>3.3083333332906477</v>
      </c>
      <c r="M19584">
        <v>2.0416666666860692</v>
      </c>
    </row>
    <row r="19585" spans="1:13" x14ac:dyDescent="0.3">
      <c r="A19585">
        <v>2019</v>
      </c>
      <c r="B19585">
        <v>3</v>
      </c>
      <c r="C19585">
        <v>12</v>
      </c>
      <c r="D19585" t="s">
        <v>2340</v>
      </c>
      <c r="E19585" t="s">
        <v>2752</v>
      </c>
      <c r="F19585" t="s">
        <v>2847</v>
      </c>
      <c r="G19585">
        <v>0.1</v>
      </c>
      <c r="H19585">
        <v>0</v>
      </c>
      <c r="I19585">
        <v>7.0000000000000007E-2</v>
      </c>
      <c r="J19585">
        <v>0.03</v>
      </c>
      <c r="K19585">
        <v>1.2666666666045785</v>
      </c>
      <c r="L19585">
        <v>19.233333333337214</v>
      </c>
      <c r="M19585">
        <v>17.966666666732635</v>
      </c>
    </row>
    <row r="19586" spans="1:13" x14ac:dyDescent="0.3">
      <c r="A19586">
        <v>2019</v>
      </c>
      <c r="B19586">
        <v>4</v>
      </c>
      <c r="C19586">
        <v>4</v>
      </c>
      <c r="D19586" t="s">
        <v>2363</v>
      </c>
      <c r="E19586" t="s">
        <v>2745</v>
      </c>
      <c r="G19586">
        <v>2.9000000000000005E-2</v>
      </c>
      <c r="H19586">
        <v>0</v>
      </c>
      <c r="I19586">
        <v>2.9000000000000005E-2</v>
      </c>
      <c r="J19586">
        <v>0</v>
      </c>
      <c r="K19586">
        <v>1.2666666666045785</v>
      </c>
      <c r="L19586">
        <v>1.5333333332673647</v>
      </c>
      <c r="M19586">
        <v>0.26666666666278616</v>
      </c>
    </row>
    <row r="19587" spans="1:13" x14ac:dyDescent="0.3">
      <c r="A19587">
        <v>2019</v>
      </c>
      <c r="B19587">
        <v>4</v>
      </c>
      <c r="C19587">
        <v>23</v>
      </c>
      <c r="D19587" t="s">
        <v>2382</v>
      </c>
      <c r="E19587" t="s">
        <v>2745</v>
      </c>
      <c r="F19587" t="s">
        <v>2766</v>
      </c>
      <c r="G19587">
        <v>0.03</v>
      </c>
      <c r="H19587">
        <v>0.01</v>
      </c>
      <c r="I19587">
        <v>0.02</v>
      </c>
      <c r="J19587">
        <v>0</v>
      </c>
      <c r="K19587">
        <v>1.2666666666045785</v>
      </c>
      <c r="L19587">
        <v>1.6333333332440816</v>
      </c>
      <c r="M19587">
        <v>0.36666666663950309</v>
      </c>
    </row>
    <row r="19588" spans="1:13" x14ac:dyDescent="0.3">
      <c r="A19588">
        <v>2019</v>
      </c>
      <c r="B19588">
        <v>5</v>
      </c>
      <c r="C19588">
        <v>25</v>
      </c>
      <c r="D19588" t="s">
        <v>2412</v>
      </c>
      <c r="E19588" t="s">
        <v>2752</v>
      </c>
      <c r="F19588" t="s">
        <v>2752</v>
      </c>
      <c r="G19588">
        <v>0.13</v>
      </c>
      <c r="H19588">
        <v>2.5000000000000001E-2</v>
      </c>
      <c r="I19588">
        <v>6.0000000000000005E-2</v>
      </c>
      <c r="J19588">
        <v>4.4999999999999998E-2</v>
      </c>
      <c r="K19588">
        <v>1.2666666666045785</v>
      </c>
      <c r="L19588">
        <v>1.5749999999825377</v>
      </c>
      <c r="M19588">
        <v>0.30833333337795921</v>
      </c>
    </row>
    <row r="19589" spans="1:13" x14ac:dyDescent="0.3">
      <c r="A19589">
        <v>2019</v>
      </c>
      <c r="B19589">
        <v>10</v>
      </c>
      <c r="C19589">
        <v>18</v>
      </c>
      <c r="D19589" t="s">
        <v>2499</v>
      </c>
      <c r="E19589" t="s">
        <v>2745</v>
      </c>
      <c r="F19589" t="s">
        <v>2761</v>
      </c>
      <c r="G19589">
        <v>0.81</v>
      </c>
      <c r="H19589">
        <v>0.2</v>
      </c>
      <c r="I19589">
        <v>0.3</v>
      </c>
      <c r="J19589">
        <v>0.31</v>
      </c>
      <c r="K19589">
        <v>1.2666666666045785</v>
      </c>
      <c r="L19589">
        <v>1.73333333330811</v>
      </c>
      <c r="M19589">
        <v>0.46666666670353152</v>
      </c>
    </row>
    <row r="19590" spans="1:13" x14ac:dyDescent="0.3">
      <c r="A19590">
        <v>2019</v>
      </c>
      <c r="B19590">
        <v>10</v>
      </c>
      <c r="C19590">
        <v>27</v>
      </c>
      <c r="D19590" t="s">
        <v>2508</v>
      </c>
      <c r="E19590" t="s">
        <v>2752</v>
      </c>
      <c r="F19590" t="s">
        <v>2844</v>
      </c>
      <c r="G19590">
        <v>0.06</v>
      </c>
      <c r="H19590">
        <v>0.06</v>
      </c>
      <c r="I19590">
        <v>0</v>
      </c>
      <c r="J19590">
        <v>0</v>
      </c>
      <c r="K19590">
        <v>1.2666666666045785</v>
      </c>
      <c r="L19590">
        <v>1.6499999999650754</v>
      </c>
      <c r="M19590">
        <v>0.38333333336049691</v>
      </c>
    </row>
    <row r="19591" spans="1:13" x14ac:dyDescent="0.3">
      <c r="A19591">
        <v>2019</v>
      </c>
      <c r="B19591">
        <v>10</v>
      </c>
      <c r="C19591">
        <v>29</v>
      </c>
      <c r="D19591" t="s">
        <v>2510</v>
      </c>
      <c r="E19591" t="s">
        <v>2752</v>
      </c>
      <c r="F19591" t="s">
        <v>2950</v>
      </c>
      <c r="G19591">
        <v>0.05</v>
      </c>
      <c r="H19591">
        <v>0.03</v>
      </c>
      <c r="I19591">
        <v>0.02</v>
      </c>
      <c r="J19591">
        <v>0</v>
      </c>
      <c r="K19591">
        <v>1.2666666666045785</v>
      </c>
      <c r="L19591">
        <v>1.9166666666278616</v>
      </c>
      <c r="M19591">
        <v>0.65000000002328306</v>
      </c>
    </row>
    <row r="19592" spans="1:13" x14ac:dyDescent="0.3">
      <c r="A19592">
        <v>2019</v>
      </c>
      <c r="B19592">
        <v>10</v>
      </c>
      <c r="C19592">
        <v>30</v>
      </c>
      <c r="D19592" t="s">
        <v>2511</v>
      </c>
      <c r="E19592" t="s">
        <v>2745</v>
      </c>
      <c r="F19592" t="s">
        <v>2760</v>
      </c>
      <c r="G19592">
        <v>0.01</v>
      </c>
      <c r="H19592">
        <v>0</v>
      </c>
      <c r="I19592">
        <v>0.01</v>
      </c>
      <c r="J19592">
        <v>0</v>
      </c>
      <c r="K19592">
        <v>1.2666666666045785</v>
      </c>
      <c r="L19592">
        <v>1.8833333333604969</v>
      </c>
      <c r="M19592">
        <v>0.61666666675591841</v>
      </c>
    </row>
    <row r="19593" spans="1:13" x14ac:dyDescent="0.3">
      <c r="A19593">
        <v>2019</v>
      </c>
      <c r="B19593">
        <v>12</v>
      </c>
      <c r="C19593">
        <v>2</v>
      </c>
      <c r="D19593" t="s">
        <v>2544</v>
      </c>
      <c r="E19593" t="s">
        <v>2745</v>
      </c>
      <c r="F19593" t="s">
        <v>2766</v>
      </c>
      <c r="G19593">
        <v>0.1</v>
      </c>
      <c r="H19593">
        <v>0</v>
      </c>
      <c r="I19593">
        <v>0.1</v>
      </c>
      <c r="J19593">
        <v>0</v>
      </c>
      <c r="K19593">
        <v>1.2666666666045785</v>
      </c>
      <c r="L19593">
        <v>1.4000000000232831</v>
      </c>
      <c r="M19593">
        <v>0.13333333341870457</v>
      </c>
    </row>
    <row r="19594" spans="1:13" x14ac:dyDescent="0.3">
      <c r="A19594">
        <v>2019</v>
      </c>
      <c r="B19594">
        <v>12</v>
      </c>
      <c r="C19594">
        <v>4</v>
      </c>
      <c r="D19594" t="s">
        <v>2546</v>
      </c>
      <c r="E19594" t="s">
        <v>2754</v>
      </c>
      <c r="F19594" t="s">
        <v>2789</v>
      </c>
      <c r="G19594">
        <v>0.30000000000000004</v>
      </c>
      <c r="H19594">
        <v>0.1</v>
      </c>
      <c r="I19594">
        <v>0.2</v>
      </c>
      <c r="J19594">
        <v>0</v>
      </c>
      <c r="K19594">
        <v>1.2666666666045785</v>
      </c>
      <c r="L19594">
        <v>21.249999999941792</v>
      </c>
      <c r="M19594">
        <v>19.983333333337214</v>
      </c>
    </row>
    <row r="19595" spans="1:13" x14ac:dyDescent="0.3">
      <c r="A19595">
        <v>2019</v>
      </c>
      <c r="B19595">
        <v>12</v>
      </c>
      <c r="C19595">
        <v>6</v>
      </c>
      <c r="D19595" t="s">
        <v>2548</v>
      </c>
      <c r="E19595" t="s">
        <v>2745</v>
      </c>
      <c r="F19595" t="s">
        <v>2824</v>
      </c>
      <c r="G19595">
        <v>0.70000000000000007</v>
      </c>
      <c r="H19595">
        <v>0.05</v>
      </c>
      <c r="I19595">
        <v>0.65</v>
      </c>
      <c r="J19595">
        <v>0</v>
      </c>
      <c r="K19595">
        <v>1.2666666666045785</v>
      </c>
      <c r="L19595">
        <v>3.7833333332673647</v>
      </c>
      <c r="M19595">
        <v>2.5166666666627862</v>
      </c>
    </row>
    <row r="19596" spans="1:13" x14ac:dyDescent="0.3">
      <c r="A19596">
        <v>2019</v>
      </c>
      <c r="B19596">
        <v>12</v>
      </c>
      <c r="C19596">
        <v>6</v>
      </c>
      <c r="D19596" t="s">
        <v>2548</v>
      </c>
      <c r="E19596" t="s">
        <v>3040</v>
      </c>
      <c r="F19596" t="s">
        <v>3047</v>
      </c>
      <c r="G19596">
        <v>2</v>
      </c>
      <c r="H19596">
        <v>0</v>
      </c>
      <c r="I19596">
        <v>2</v>
      </c>
      <c r="J19596">
        <v>0</v>
      </c>
      <c r="K19596">
        <v>1.2666666666045785</v>
      </c>
      <c r="L19596">
        <v>3.8333333332557231</v>
      </c>
      <c r="M19596">
        <v>2.5666666666511446</v>
      </c>
    </row>
    <row r="19597" spans="1:13" x14ac:dyDescent="0.3">
      <c r="A19597">
        <v>2019</v>
      </c>
      <c r="B19597">
        <v>12</v>
      </c>
      <c r="C19597">
        <v>8</v>
      </c>
      <c r="D19597" t="s">
        <v>2550</v>
      </c>
      <c r="E19597" t="s">
        <v>3040</v>
      </c>
      <c r="F19597" t="s">
        <v>3063</v>
      </c>
      <c r="G19597">
        <v>0.01</v>
      </c>
      <c r="H19597">
        <v>0</v>
      </c>
      <c r="I19597">
        <v>0</v>
      </c>
      <c r="J19597">
        <v>0.01</v>
      </c>
      <c r="K19597">
        <v>1.2666666666045785</v>
      </c>
      <c r="L19597">
        <v>1.6999999999534339</v>
      </c>
      <c r="M19597">
        <v>0.43333333334885538</v>
      </c>
    </row>
    <row r="19598" spans="1:13" x14ac:dyDescent="0.3">
      <c r="A19598">
        <v>2020</v>
      </c>
      <c r="B19598">
        <v>1</v>
      </c>
      <c r="C19598">
        <v>12</v>
      </c>
      <c r="D19598" t="s">
        <v>2585</v>
      </c>
      <c r="E19598" t="s">
        <v>2741</v>
      </c>
      <c r="F19598" t="s">
        <v>2787</v>
      </c>
      <c r="G19598">
        <v>0.4</v>
      </c>
      <c r="H19598">
        <v>0</v>
      </c>
      <c r="I19598">
        <v>0.4</v>
      </c>
      <c r="J19598">
        <v>0</v>
      </c>
      <c r="K19598">
        <v>1.2666666666045785</v>
      </c>
      <c r="L19598">
        <v>1.4749999999185093</v>
      </c>
      <c r="M19598">
        <v>0.20833333331393078</v>
      </c>
    </row>
    <row r="19599" spans="1:13" x14ac:dyDescent="0.3">
      <c r="A19599">
        <v>2020</v>
      </c>
      <c r="B19599">
        <v>1</v>
      </c>
      <c r="C19599">
        <v>30</v>
      </c>
      <c r="D19599" t="s">
        <v>2603</v>
      </c>
      <c r="E19599" t="s">
        <v>2745</v>
      </c>
      <c r="F19599" t="s">
        <v>2902</v>
      </c>
      <c r="G19599">
        <v>1</v>
      </c>
      <c r="H19599">
        <v>0</v>
      </c>
      <c r="I19599">
        <v>1</v>
      </c>
      <c r="J19599">
        <v>0</v>
      </c>
      <c r="K19599">
        <v>1.2666666666045785</v>
      </c>
      <c r="L19599">
        <v>95.349999999976717</v>
      </c>
      <c r="M19599">
        <v>94.083333333372138</v>
      </c>
    </row>
    <row r="19600" spans="1:13" x14ac:dyDescent="0.3">
      <c r="A19600">
        <v>2020</v>
      </c>
      <c r="B19600">
        <v>1</v>
      </c>
      <c r="C19600">
        <v>30</v>
      </c>
      <c r="D19600" t="s">
        <v>2603</v>
      </c>
      <c r="E19600" t="s">
        <v>2741</v>
      </c>
      <c r="F19600" t="s">
        <v>2889</v>
      </c>
      <c r="G19600">
        <v>8.5</v>
      </c>
      <c r="H19600">
        <v>0</v>
      </c>
      <c r="I19600">
        <v>8.5</v>
      </c>
      <c r="J19600">
        <v>0</v>
      </c>
      <c r="K19600">
        <v>1.2666666666045785</v>
      </c>
      <c r="L19600">
        <v>1.3499999998603016</v>
      </c>
      <c r="M19600">
        <v>8.3333333255723119E-2</v>
      </c>
    </row>
    <row r="19601" spans="1:13" x14ac:dyDescent="0.3">
      <c r="A19601">
        <v>2020</v>
      </c>
      <c r="B19601">
        <v>2</v>
      </c>
      <c r="C19601">
        <v>1</v>
      </c>
      <c r="D19601" t="s">
        <v>2605</v>
      </c>
      <c r="E19601" t="s">
        <v>2745</v>
      </c>
      <c r="F19601" t="s">
        <v>2782</v>
      </c>
      <c r="G19601">
        <v>2.6</v>
      </c>
      <c r="H19601">
        <v>2.0299999999999998</v>
      </c>
      <c r="I19601">
        <v>0.57000000000000006</v>
      </c>
      <c r="J19601">
        <v>0</v>
      </c>
      <c r="K19601">
        <v>1.2666666666045785</v>
      </c>
      <c r="L19601">
        <v>5.5750000000116415</v>
      </c>
      <c r="M19601">
        <v>4.308333333407063</v>
      </c>
    </row>
    <row r="19602" spans="1:13" x14ac:dyDescent="0.3">
      <c r="A19602">
        <v>2020</v>
      </c>
      <c r="B19602">
        <v>3</v>
      </c>
      <c r="C19602">
        <v>12</v>
      </c>
      <c r="D19602" t="s">
        <v>2645</v>
      </c>
      <c r="E19602" t="s">
        <v>3040</v>
      </c>
      <c r="F19602" t="s">
        <v>3058</v>
      </c>
      <c r="G19602">
        <v>0.08</v>
      </c>
      <c r="H19602">
        <v>0</v>
      </c>
      <c r="I19602">
        <v>0.08</v>
      </c>
      <c r="J19602">
        <v>0</v>
      </c>
      <c r="K19602">
        <v>1.2666666666045785</v>
      </c>
      <c r="L19602">
        <v>20.833333333313931</v>
      </c>
      <c r="M19602">
        <v>19.566666666709352</v>
      </c>
    </row>
    <row r="19603" spans="1:13" x14ac:dyDescent="0.3">
      <c r="A19603">
        <v>2020</v>
      </c>
      <c r="B19603">
        <v>4</v>
      </c>
      <c r="C19603">
        <v>9</v>
      </c>
      <c r="D19603" t="s">
        <v>2673</v>
      </c>
      <c r="E19603" t="s">
        <v>2743</v>
      </c>
      <c r="F19603" t="s">
        <v>2936</v>
      </c>
      <c r="G19603">
        <v>1</v>
      </c>
      <c r="H19603">
        <v>1</v>
      </c>
      <c r="I19603">
        <v>0</v>
      </c>
      <c r="J19603">
        <v>0</v>
      </c>
      <c r="K19603">
        <v>1.2666666666045785</v>
      </c>
      <c r="L19603">
        <v>355.76666666666279</v>
      </c>
      <c r="M19603">
        <v>354.50000000005821</v>
      </c>
    </row>
    <row r="19604" spans="1:13" x14ac:dyDescent="0.3">
      <c r="A19604">
        <v>2012</v>
      </c>
      <c r="B19604">
        <v>2</v>
      </c>
      <c r="C19604">
        <v>7</v>
      </c>
      <c r="D19604" t="s">
        <v>400</v>
      </c>
      <c r="E19604" t="s">
        <v>2743</v>
      </c>
      <c r="F19604" t="s">
        <v>2759</v>
      </c>
      <c r="G19604">
        <v>6.2299999999999995</v>
      </c>
      <c r="H19604">
        <v>0.02</v>
      </c>
      <c r="I19604">
        <v>6.21</v>
      </c>
      <c r="J19604">
        <v>0</v>
      </c>
      <c r="K19604">
        <v>1.2666666666482342</v>
      </c>
      <c r="L19604">
        <v>3.0375000000349246</v>
      </c>
      <c r="M19604">
        <v>1.7708333333866904</v>
      </c>
    </row>
    <row r="19605" spans="1:13" x14ac:dyDescent="0.3">
      <c r="A19605">
        <v>2011</v>
      </c>
      <c r="B19605">
        <v>2</v>
      </c>
      <c r="C19605">
        <v>11</v>
      </c>
      <c r="D19605" t="s">
        <v>153</v>
      </c>
      <c r="E19605" t="s">
        <v>2745</v>
      </c>
      <c r="G19605">
        <v>0.95000000000000007</v>
      </c>
      <c r="H19605">
        <v>0.3</v>
      </c>
      <c r="I19605">
        <v>0.65</v>
      </c>
      <c r="J19605">
        <v>0</v>
      </c>
      <c r="K19605">
        <v>1.2666666666627862</v>
      </c>
      <c r="L19605">
        <v>2.0111111111473292</v>
      </c>
      <c r="M19605">
        <v>0.74444444448454306</v>
      </c>
    </row>
    <row r="19606" spans="1:13" x14ac:dyDescent="0.3">
      <c r="A19606">
        <v>2015</v>
      </c>
      <c r="B19606">
        <v>12</v>
      </c>
      <c r="C19606">
        <v>13</v>
      </c>
      <c r="D19606" t="s">
        <v>1416</v>
      </c>
      <c r="E19606" t="s">
        <v>2745</v>
      </c>
      <c r="F19606" t="s">
        <v>2766</v>
      </c>
      <c r="G19606">
        <v>0.74</v>
      </c>
      <c r="H19606">
        <v>7.0000000000000007E-2</v>
      </c>
      <c r="I19606">
        <v>0.67000000000000015</v>
      </c>
      <c r="J19606">
        <v>0</v>
      </c>
      <c r="K19606">
        <v>1.2666666666744277</v>
      </c>
      <c r="L19606">
        <v>1.9033333333558402</v>
      </c>
      <c r="M19606">
        <v>0.63666666668141259</v>
      </c>
    </row>
    <row r="19607" spans="1:13" x14ac:dyDescent="0.3">
      <c r="A19607">
        <v>2012</v>
      </c>
      <c r="B19607">
        <v>11</v>
      </c>
      <c r="C19607">
        <v>3</v>
      </c>
      <c r="D19607" t="s">
        <v>566</v>
      </c>
      <c r="E19607" t="s">
        <v>2745</v>
      </c>
      <c r="F19607" t="s">
        <v>2782</v>
      </c>
      <c r="G19607">
        <v>0.32</v>
      </c>
      <c r="H19607">
        <v>0.2</v>
      </c>
      <c r="I19607">
        <v>0.12</v>
      </c>
      <c r="J19607">
        <v>0</v>
      </c>
      <c r="K19607">
        <v>1.26666666669189</v>
      </c>
      <c r="L19607">
        <v>1.6499999999650754</v>
      </c>
      <c r="M19607">
        <v>0.38333333327318542</v>
      </c>
    </row>
    <row r="19608" spans="1:13" x14ac:dyDescent="0.3">
      <c r="A19608">
        <v>2012</v>
      </c>
      <c r="B19608">
        <v>12</v>
      </c>
      <c r="C19608">
        <v>12</v>
      </c>
      <c r="D19608" t="s">
        <v>605</v>
      </c>
      <c r="E19608" t="s">
        <v>2752</v>
      </c>
      <c r="F19608" t="s">
        <v>2810</v>
      </c>
      <c r="G19608">
        <v>4.42</v>
      </c>
      <c r="H19608">
        <v>1</v>
      </c>
      <c r="I19608">
        <v>3.42</v>
      </c>
      <c r="J19608">
        <v>0</v>
      </c>
      <c r="K19608">
        <v>1.26666666669189</v>
      </c>
      <c r="L19608">
        <v>1.9083333333546761</v>
      </c>
      <c r="M19608">
        <v>0.64166666666278616</v>
      </c>
    </row>
    <row r="19609" spans="1:13" x14ac:dyDescent="0.3">
      <c r="A19609">
        <v>2013</v>
      </c>
      <c r="B19609">
        <v>3</v>
      </c>
      <c r="C19609">
        <v>8</v>
      </c>
      <c r="D19609" t="s">
        <v>690</v>
      </c>
      <c r="E19609" t="s">
        <v>2743</v>
      </c>
      <c r="F19609" t="s">
        <v>2759</v>
      </c>
      <c r="G19609">
        <v>0.21000000000000002</v>
      </c>
      <c r="H19609">
        <v>0</v>
      </c>
      <c r="I19609">
        <v>0.21000000000000002</v>
      </c>
      <c r="J19609">
        <v>0</v>
      </c>
      <c r="K19609">
        <v>1.26666666669189</v>
      </c>
      <c r="L19609">
        <v>1.8250000000116415</v>
      </c>
      <c r="M19609">
        <v>0.55833333331975155</v>
      </c>
    </row>
    <row r="19610" spans="1:13" x14ac:dyDescent="0.3">
      <c r="A19610">
        <v>2014</v>
      </c>
      <c r="B19610">
        <v>12</v>
      </c>
      <c r="C19610">
        <v>23</v>
      </c>
      <c r="D19610" t="s">
        <v>1131</v>
      </c>
      <c r="E19610" t="s">
        <v>2745</v>
      </c>
      <c r="F19610" t="s">
        <v>2766</v>
      </c>
      <c r="G19610">
        <v>1.02</v>
      </c>
      <c r="H19610">
        <v>0.3</v>
      </c>
      <c r="I19610">
        <v>0.72</v>
      </c>
      <c r="J19610">
        <v>0</v>
      </c>
      <c r="K19610">
        <v>1.26666666669189</v>
      </c>
      <c r="L19610">
        <v>9.8249999998952262</v>
      </c>
      <c r="M19610">
        <v>8.5583333332033362</v>
      </c>
    </row>
    <row r="19611" spans="1:13" x14ac:dyDescent="0.3">
      <c r="A19611">
        <v>2015</v>
      </c>
      <c r="B19611">
        <v>1</v>
      </c>
      <c r="C19611">
        <v>16</v>
      </c>
      <c r="D19611" t="s">
        <v>1155</v>
      </c>
      <c r="E19611" t="s">
        <v>2741</v>
      </c>
      <c r="F19611" t="s">
        <v>2758</v>
      </c>
      <c r="G19611">
        <v>0.19</v>
      </c>
      <c r="H19611">
        <v>0.19</v>
      </c>
      <c r="I19611">
        <v>0</v>
      </c>
      <c r="J19611">
        <v>0</v>
      </c>
      <c r="K19611">
        <v>1.26666666669189</v>
      </c>
      <c r="L19611">
        <v>2.7333333333372138</v>
      </c>
      <c r="M19611">
        <v>1.4666666666453239</v>
      </c>
    </row>
    <row r="19612" spans="1:13" x14ac:dyDescent="0.3">
      <c r="A19612">
        <v>2016</v>
      </c>
      <c r="B19612">
        <v>2</v>
      </c>
      <c r="C19612">
        <v>16</v>
      </c>
      <c r="D19612" t="s">
        <v>1481</v>
      </c>
      <c r="E19612" t="s">
        <v>2749</v>
      </c>
      <c r="F19612" t="s">
        <v>2800</v>
      </c>
      <c r="G19612">
        <v>13.5</v>
      </c>
      <c r="H19612">
        <v>0</v>
      </c>
      <c r="I19612">
        <v>13.5</v>
      </c>
      <c r="J19612">
        <v>0</v>
      </c>
      <c r="K19612">
        <v>1.26666666669189</v>
      </c>
      <c r="L19612">
        <v>2.0416666666860692</v>
      </c>
      <c r="M19612">
        <v>0.77499999999417923</v>
      </c>
    </row>
    <row r="19613" spans="1:13" x14ac:dyDescent="0.3">
      <c r="A19613">
        <v>2016</v>
      </c>
      <c r="B19613">
        <v>3</v>
      </c>
      <c r="C19613">
        <v>17</v>
      </c>
      <c r="D19613" t="s">
        <v>1511</v>
      </c>
      <c r="E19613" t="s">
        <v>2745</v>
      </c>
      <c r="F19613" t="s">
        <v>2805</v>
      </c>
      <c r="G19613">
        <v>0.79</v>
      </c>
      <c r="H19613">
        <v>0</v>
      </c>
      <c r="I19613">
        <v>0.79</v>
      </c>
      <c r="J19613">
        <v>0</v>
      </c>
      <c r="K19613">
        <v>1.26666666669189</v>
      </c>
      <c r="L19613">
        <v>4.7166666667617392</v>
      </c>
      <c r="M19613">
        <v>3.4500000000698492</v>
      </c>
    </row>
    <row r="19614" spans="1:13" x14ac:dyDescent="0.3">
      <c r="A19614">
        <v>2018</v>
      </c>
      <c r="B19614">
        <v>3</v>
      </c>
      <c r="C19614">
        <v>23</v>
      </c>
      <c r="D19614" t="s">
        <v>2050</v>
      </c>
      <c r="E19614" t="s">
        <v>2752</v>
      </c>
      <c r="F19614" t="s">
        <v>2752</v>
      </c>
      <c r="G19614">
        <v>0.16999999999999998</v>
      </c>
      <c r="H19614">
        <v>0.05</v>
      </c>
      <c r="I19614">
        <v>0.12</v>
      </c>
      <c r="J19614">
        <v>0</v>
      </c>
      <c r="K19614">
        <v>1.26666666669189</v>
      </c>
      <c r="L19614">
        <v>1.96666666661622</v>
      </c>
      <c r="M19614">
        <v>0.69999999992433004</v>
      </c>
    </row>
    <row r="19615" spans="1:13" x14ac:dyDescent="0.3">
      <c r="A19615">
        <v>2019</v>
      </c>
      <c r="B19615">
        <v>1</v>
      </c>
      <c r="C19615">
        <v>30</v>
      </c>
      <c r="D19615" t="s">
        <v>2299</v>
      </c>
      <c r="E19615" t="s">
        <v>2741</v>
      </c>
      <c r="F19615" t="s">
        <v>2934</v>
      </c>
      <c r="G19615">
        <v>0.56000000000000005</v>
      </c>
      <c r="H19615">
        <v>0</v>
      </c>
      <c r="I19615">
        <v>0.56000000000000005</v>
      </c>
      <c r="J19615">
        <v>0</v>
      </c>
      <c r="K19615">
        <v>1.26666666669189</v>
      </c>
      <c r="L19615">
        <v>1.5666666667093523</v>
      </c>
      <c r="M19615">
        <v>0.3000000000174623</v>
      </c>
    </row>
    <row r="19616" spans="1:13" x14ac:dyDescent="0.3">
      <c r="A19616">
        <v>2019</v>
      </c>
      <c r="B19616">
        <v>2</v>
      </c>
      <c r="C19616">
        <v>24</v>
      </c>
      <c r="D19616" t="s">
        <v>2324</v>
      </c>
      <c r="E19616" t="s">
        <v>2745</v>
      </c>
      <c r="F19616" t="s">
        <v>2906</v>
      </c>
      <c r="G19616">
        <v>0.85</v>
      </c>
      <c r="H19616">
        <v>0</v>
      </c>
      <c r="I19616">
        <v>0.85</v>
      </c>
      <c r="J19616">
        <v>0</v>
      </c>
      <c r="K19616">
        <v>1.26666666669189</v>
      </c>
      <c r="L19616">
        <v>2.3166666667093523</v>
      </c>
      <c r="M19616">
        <v>1.0500000000174623</v>
      </c>
    </row>
    <row r="19617" spans="1:13" x14ac:dyDescent="0.3">
      <c r="A19617">
        <v>2020</v>
      </c>
      <c r="B19617">
        <v>3</v>
      </c>
      <c r="C19617">
        <v>2</v>
      </c>
      <c r="D19617" t="s">
        <v>2635</v>
      </c>
      <c r="E19617" t="s">
        <v>2745</v>
      </c>
      <c r="F19617" t="s">
        <v>2770</v>
      </c>
      <c r="G19617">
        <v>0.67500000000000004</v>
      </c>
      <c r="H19617">
        <v>0</v>
      </c>
      <c r="I19617">
        <v>0.67500000000000004</v>
      </c>
      <c r="J19617">
        <v>0</v>
      </c>
      <c r="K19617">
        <v>1.26666666669189</v>
      </c>
      <c r="L19617">
        <v>167.77499999996508</v>
      </c>
      <c r="M19617">
        <v>166.50833333327319</v>
      </c>
    </row>
    <row r="19618" spans="1:13" x14ac:dyDescent="0.3">
      <c r="A19618">
        <v>2020</v>
      </c>
      <c r="B19618">
        <v>4</v>
      </c>
      <c r="C19618">
        <v>14</v>
      </c>
      <c r="D19618" t="s">
        <v>2678</v>
      </c>
      <c r="E19618" t="s">
        <v>2741</v>
      </c>
      <c r="F19618" t="s">
        <v>2769</v>
      </c>
      <c r="G19618">
        <v>18</v>
      </c>
      <c r="H19618">
        <v>0</v>
      </c>
      <c r="I19618">
        <v>1</v>
      </c>
      <c r="J19618">
        <v>17</v>
      </c>
      <c r="K19618">
        <v>1.26666666669189</v>
      </c>
      <c r="L19618">
        <v>2.7249999999767169</v>
      </c>
      <c r="M19618">
        <v>1.4583333332848269</v>
      </c>
    </row>
    <row r="19619" spans="1:13" x14ac:dyDescent="0.3">
      <c r="A19619">
        <v>2015</v>
      </c>
      <c r="B19619">
        <v>1</v>
      </c>
      <c r="C19619">
        <v>25</v>
      </c>
      <c r="D19619" t="s">
        <v>1164</v>
      </c>
      <c r="E19619" t="s">
        <v>2743</v>
      </c>
      <c r="F19619" t="s">
        <v>2922</v>
      </c>
      <c r="G19619">
        <v>6.75</v>
      </c>
      <c r="H19619">
        <v>0</v>
      </c>
      <c r="I19619">
        <v>1.1600000000000001</v>
      </c>
      <c r="J19619">
        <v>5.59</v>
      </c>
      <c r="K19619">
        <v>1.2666666667093522</v>
      </c>
      <c r="L19619">
        <v>8.5800000000279404</v>
      </c>
      <c r="M19619">
        <v>7.313333333318587</v>
      </c>
    </row>
    <row r="19620" spans="1:13" x14ac:dyDescent="0.3">
      <c r="A19620">
        <v>2014</v>
      </c>
      <c r="B19620">
        <v>3</v>
      </c>
      <c r="C19620">
        <v>25</v>
      </c>
      <c r="D19620" t="s">
        <v>964</v>
      </c>
      <c r="E19620" t="s">
        <v>2752</v>
      </c>
      <c r="F19620" t="s">
        <v>2752</v>
      </c>
      <c r="G19620">
        <v>0.53</v>
      </c>
      <c r="H19620">
        <v>0.37</v>
      </c>
      <c r="I19620">
        <v>0.16</v>
      </c>
      <c r="J19620">
        <v>0</v>
      </c>
      <c r="K19620">
        <v>1.2666666667209938</v>
      </c>
      <c r="L19620">
        <v>1.9444444444379769</v>
      </c>
      <c r="M19620">
        <v>0.67777777771698311</v>
      </c>
    </row>
    <row r="19621" spans="1:13" x14ac:dyDescent="0.3">
      <c r="A19621">
        <v>2020</v>
      </c>
      <c r="B19621">
        <v>3</v>
      </c>
      <c r="C19621">
        <v>17</v>
      </c>
      <c r="D19621" t="s">
        <v>2650</v>
      </c>
      <c r="E19621" t="s">
        <v>2743</v>
      </c>
      <c r="F19621" t="s">
        <v>2744</v>
      </c>
      <c r="G19621">
        <v>3.7</v>
      </c>
      <c r="H19621">
        <v>0.55000000000000004</v>
      </c>
      <c r="I19621">
        <v>3.15</v>
      </c>
      <c r="J19621">
        <v>0</v>
      </c>
      <c r="K19621">
        <v>1.2666666667209938</v>
      </c>
      <c r="L19621">
        <v>8.1166666667559184</v>
      </c>
      <c r="M19621">
        <v>6.8500000000349246</v>
      </c>
    </row>
    <row r="19622" spans="1:13" x14ac:dyDescent="0.3">
      <c r="A19622">
        <v>2010</v>
      </c>
      <c r="B19622">
        <v>12</v>
      </c>
      <c r="C19622">
        <v>3</v>
      </c>
      <c r="D19622" t="s">
        <v>83</v>
      </c>
      <c r="E19622" t="s">
        <v>2752</v>
      </c>
      <c r="F19622" t="s">
        <v>2798</v>
      </c>
      <c r="G19622">
        <v>0.01</v>
      </c>
      <c r="H19622">
        <v>0</v>
      </c>
      <c r="I19622">
        <v>0.01</v>
      </c>
      <c r="J19622">
        <v>0</v>
      </c>
      <c r="K19622">
        <v>1.2666666667792015</v>
      </c>
      <c r="L19622">
        <v>1.4000000000232831</v>
      </c>
      <c r="M19622">
        <v>0.13333333324408159</v>
      </c>
    </row>
    <row r="19623" spans="1:13" x14ac:dyDescent="0.3">
      <c r="A19623">
        <v>2010</v>
      </c>
      <c r="B19623">
        <v>12</v>
      </c>
      <c r="C19623">
        <v>20</v>
      </c>
      <c r="D19623" t="s">
        <v>100</v>
      </c>
      <c r="E19623" t="s">
        <v>2752</v>
      </c>
      <c r="F19623" t="s">
        <v>2752</v>
      </c>
      <c r="G19623">
        <v>0.45</v>
      </c>
      <c r="H19623">
        <v>0</v>
      </c>
      <c r="I19623">
        <v>0.45</v>
      </c>
      <c r="J19623">
        <v>0</v>
      </c>
      <c r="K19623">
        <v>1.2666666667792015</v>
      </c>
      <c r="L19623">
        <v>2.2333333334536292</v>
      </c>
      <c r="M19623">
        <v>0.96666666667442769</v>
      </c>
    </row>
    <row r="19624" spans="1:13" x14ac:dyDescent="0.3">
      <c r="A19624">
        <v>2011</v>
      </c>
      <c r="B19624">
        <v>1</v>
      </c>
      <c r="C19624">
        <v>2</v>
      </c>
      <c r="D19624" t="s">
        <v>113</v>
      </c>
      <c r="E19624" t="s">
        <v>2752</v>
      </c>
      <c r="F19624" t="s">
        <v>2798</v>
      </c>
      <c r="G19624">
        <v>1.4</v>
      </c>
      <c r="H19624">
        <v>0.4</v>
      </c>
      <c r="I19624">
        <v>1</v>
      </c>
      <c r="J19624">
        <v>0</v>
      </c>
      <c r="K19624">
        <v>1.2666666667792015</v>
      </c>
      <c r="L19624">
        <v>1.6000000001513399</v>
      </c>
      <c r="M19624">
        <v>0.33333333337213844</v>
      </c>
    </row>
    <row r="19625" spans="1:13" x14ac:dyDescent="0.3">
      <c r="A19625">
        <v>2011</v>
      </c>
      <c r="B19625">
        <v>2</v>
      </c>
      <c r="C19625">
        <v>9</v>
      </c>
      <c r="D19625" t="s">
        <v>151</v>
      </c>
      <c r="E19625" t="s">
        <v>2745</v>
      </c>
      <c r="F19625" t="s">
        <v>2746</v>
      </c>
      <c r="G19625">
        <v>0.12000000000000001</v>
      </c>
      <c r="H19625">
        <v>0.1</v>
      </c>
      <c r="I19625">
        <v>0.02</v>
      </c>
      <c r="J19625">
        <v>0</v>
      </c>
      <c r="K19625">
        <v>1.2666666667792015</v>
      </c>
      <c r="L19625">
        <v>13.800000000104774</v>
      </c>
      <c r="M19625">
        <v>12.533333333325572</v>
      </c>
    </row>
    <row r="19626" spans="1:13" x14ac:dyDescent="0.3">
      <c r="A19626">
        <v>2011</v>
      </c>
      <c r="B19626">
        <v>2</v>
      </c>
      <c r="C19626">
        <v>17</v>
      </c>
      <c r="D19626" t="s">
        <v>159</v>
      </c>
      <c r="E19626" t="s">
        <v>2741</v>
      </c>
      <c r="F19626" t="s">
        <v>2918</v>
      </c>
      <c r="G19626">
        <v>3.5</v>
      </c>
      <c r="H19626">
        <v>3</v>
      </c>
      <c r="I19626">
        <v>0.5</v>
      </c>
      <c r="J19626">
        <v>0</v>
      </c>
      <c r="K19626">
        <v>1.2666666667792015</v>
      </c>
      <c r="L19626">
        <v>1.9166666668024845</v>
      </c>
      <c r="M19626">
        <v>0.65000000002328306</v>
      </c>
    </row>
    <row r="19627" spans="1:13" x14ac:dyDescent="0.3">
      <c r="A19627">
        <v>2011</v>
      </c>
      <c r="B19627">
        <v>2</v>
      </c>
      <c r="C19627">
        <v>23</v>
      </c>
      <c r="D19627" t="s">
        <v>165</v>
      </c>
      <c r="E19627" t="s">
        <v>2745</v>
      </c>
      <c r="F19627" t="s">
        <v>2906</v>
      </c>
      <c r="G19627">
        <v>0.3</v>
      </c>
      <c r="H19627">
        <v>0</v>
      </c>
      <c r="I19627">
        <v>0.3</v>
      </c>
      <c r="J19627">
        <v>0</v>
      </c>
      <c r="K19627">
        <v>1.2666666667792015</v>
      </c>
      <c r="L19627">
        <v>2.1666666667442769</v>
      </c>
      <c r="M19627">
        <v>0.8999999999650754</v>
      </c>
    </row>
    <row r="19628" spans="1:13" x14ac:dyDescent="0.3">
      <c r="A19628">
        <v>2011</v>
      </c>
      <c r="B19628">
        <v>2</v>
      </c>
      <c r="C19628">
        <v>27</v>
      </c>
      <c r="D19628" t="s">
        <v>169</v>
      </c>
      <c r="E19628" t="s">
        <v>2745</v>
      </c>
      <c r="F19628" t="s">
        <v>2890</v>
      </c>
      <c r="G19628">
        <v>1</v>
      </c>
      <c r="H19628">
        <v>0</v>
      </c>
      <c r="I19628">
        <v>0.1</v>
      </c>
      <c r="J19628">
        <v>0.9</v>
      </c>
      <c r="K19628">
        <v>1.2666666667792015</v>
      </c>
      <c r="L19628">
        <v>2.0166666667792015</v>
      </c>
      <c r="M19628">
        <v>0.75</v>
      </c>
    </row>
    <row r="19629" spans="1:13" x14ac:dyDescent="0.3">
      <c r="A19629">
        <v>2011</v>
      </c>
      <c r="B19629">
        <v>2</v>
      </c>
      <c r="C19629">
        <v>27</v>
      </c>
      <c r="D19629" t="s">
        <v>169</v>
      </c>
      <c r="E19629" t="s">
        <v>2749</v>
      </c>
      <c r="F19629" t="s">
        <v>2826</v>
      </c>
      <c r="G19629">
        <v>0.8</v>
      </c>
      <c r="H19629">
        <v>0</v>
      </c>
      <c r="I19629">
        <v>0.8</v>
      </c>
      <c r="J19629">
        <v>0</v>
      </c>
      <c r="K19629">
        <v>1.2666666667792015</v>
      </c>
      <c r="L19629">
        <v>1.6333333334187046</v>
      </c>
      <c r="M19629">
        <v>0.36666666663950309</v>
      </c>
    </row>
    <row r="19630" spans="1:13" x14ac:dyDescent="0.3">
      <c r="A19630">
        <v>2011</v>
      </c>
      <c r="B19630">
        <v>12</v>
      </c>
      <c r="C19630">
        <v>5</v>
      </c>
      <c r="D19630" t="s">
        <v>336</v>
      </c>
      <c r="E19630" t="s">
        <v>2745</v>
      </c>
      <c r="F19630" t="s">
        <v>2751</v>
      </c>
      <c r="G19630">
        <v>2.2000000000000002</v>
      </c>
      <c r="H19630">
        <v>1</v>
      </c>
      <c r="I19630">
        <v>1.2</v>
      </c>
      <c r="J19630">
        <v>0</v>
      </c>
      <c r="K19630">
        <v>1.2666666667792015</v>
      </c>
      <c r="L19630">
        <v>8.2166666667326353</v>
      </c>
      <c r="M19630">
        <v>6.9499999999534339</v>
      </c>
    </row>
    <row r="19631" spans="1:13" x14ac:dyDescent="0.3">
      <c r="A19631">
        <v>2011</v>
      </c>
      <c r="B19631">
        <v>12</v>
      </c>
      <c r="C19631">
        <v>26</v>
      </c>
      <c r="D19631" t="s">
        <v>357</v>
      </c>
      <c r="E19631" t="s">
        <v>2741</v>
      </c>
      <c r="F19631" t="s">
        <v>2889</v>
      </c>
      <c r="G19631">
        <v>3.5</v>
      </c>
      <c r="H19631">
        <v>0</v>
      </c>
      <c r="I19631">
        <v>3.5</v>
      </c>
      <c r="J19631">
        <v>0</v>
      </c>
      <c r="K19631">
        <v>1.2666666667792015</v>
      </c>
      <c r="L19631">
        <v>1.5499999999883585</v>
      </c>
      <c r="M19631">
        <v>0.28333333320915699</v>
      </c>
    </row>
    <row r="19632" spans="1:13" x14ac:dyDescent="0.3">
      <c r="A19632">
        <v>2012</v>
      </c>
      <c r="B19632">
        <v>1</v>
      </c>
      <c r="C19632">
        <v>14</v>
      </c>
      <c r="D19632" t="s">
        <v>376</v>
      </c>
      <c r="E19632" t="s">
        <v>2745</v>
      </c>
      <c r="F19632" t="s">
        <v>2796</v>
      </c>
      <c r="G19632">
        <v>3.8</v>
      </c>
      <c r="H19632">
        <v>0</v>
      </c>
      <c r="I19632">
        <v>3.8</v>
      </c>
      <c r="J19632">
        <v>0</v>
      </c>
      <c r="K19632">
        <v>1.2666666667792015</v>
      </c>
      <c r="L19632">
        <v>1.8666666666395031</v>
      </c>
      <c r="M19632">
        <v>0.59999999986030161</v>
      </c>
    </row>
    <row r="19633" spans="1:13" x14ac:dyDescent="0.3">
      <c r="A19633">
        <v>2012</v>
      </c>
      <c r="B19633">
        <v>4</v>
      </c>
      <c r="C19633">
        <v>6</v>
      </c>
      <c r="D19633" t="s">
        <v>459</v>
      </c>
      <c r="E19633" t="s">
        <v>2741</v>
      </c>
      <c r="F19633" t="s">
        <v>2753</v>
      </c>
      <c r="G19633">
        <v>1.3</v>
      </c>
      <c r="H19633">
        <v>0</v>
      </c>
      <c r="I19633">
        <v>1.3</v>
      </c>
      <c r="J19633">
        <v>0</v>
      </c>
      <c r="K19633">
        <v>1.2666666667792015</v>
      </c>
      <c r="L19633">
        <v>3.933333333407063</v>
      </c>
      <c r="M19633">
        <v>2.6666666666278616</v>
      </c>
    </row>
    <row r="19634" spans="1:13" x14ac:dyDescent="0.3">
      <c r="A19634">
        <v>2012</v>
      </c>
      <c r="B19634">
        <v>12</v>
      </c>
      <c r="C19634">
        <v>7</v>
      </c>
      <c r="D19634" t="s">
        <v>600</v>
      </c>
      <c r="E19634" t="s">
        <v>2752</v>
      </c>
      <c r="F19634" t="s">
        <v>2790</v>
      </c>
      <c r="G19634">
        <v>3</v>
      </c>
      <c r="H19634">
        <v>0</v>
      </c>
      <c r="I19634">
        <v>3</v>
      </c>
      <c r="J19634">
        <v>0</v>
      </c>
      <c r="K19634">
        <v>1.2666666667792015</v>
      </c>
      <c r="L19634">
        <v>2.7000000000698492</v>
      </c>
      <c r="M19634">
        <v>1.4333333332906477</v>
      </c>
    </row>
    <row r="19635" spans="1:13" x14ac:dyDescent="0.3">
      <c r="A19635">
        <v>2013</v>
      </c>
      <c r="B19635">
        <v>1</v>
      </c>
      <c r="C19635">
        <v>5</v>
      </c>
      <c r="D19635" t="s">
        <v>628</v>
      </c>
      <c r="E19635" t="s">
        <v>2745</v>
      </c>
      <c r="F19635" t="s">
        <v>2751</v>
      </c>
      <c r="G19635">
        <v>0.8</v>
      </c>
      <c r="H19635">
        <v>0</v>
      </c>
      <c r="I19635">
        <v>0.8</v>
      </c>
      <c r="J19635">
        <v>0</v>
      </c>
      <c r="K19635">
        <v>1.2666666667792015</v>
      </c>
      <c r="L19635">
        <v>3.0499999999883585</v>
      </c>
      <c r="M19635">
        <v>1.783333333209157</v>
      </c>
    </row>
    <row r="19636" spans="1:13" x14ac:dyDescent="0.3">
      <c r="A19636">
        <v>2013</v>
      </c>
      <c r="B19636">
        <v>1</v>
      </c>
      <c r="C19636">
        <v>30</v>
      </c>
      <c r="D19636" t="s">
        <v>653</v>
      </c>
      <c r="E19636" t="s">
        <v>2745</v>
      </c>
      <c r="F19636" t="s">
        <v>2751</v>
      </c>
      <c r="G19636">
        <v>0.01</v>
      </c>
      <c r="H19636">
        <v>0.01</v>
      </c>
      <c r="I19636">
        <v>0</v>
      </c>
      <c r="J19636">
        <v>0</v>
      </c>
      <c r="K19636">
        <v>1.2666666667792015</v>
      </c>
      <c r="L19636" t="e">
        <v>#VALUE!</v>
      </c>
      <c r="M19636" t="e">
        <v>#VALUE!</v>
      </c>
    </row>
    <row r="19637" spans="1:13" x14ac:dyDescent="0.3">
      <c r="A19637">
        <v>2013</v>
      </c>
      <c r="B19637">
        <v>2</v>
      </c>
      <c r="C19637">
        <v>19</v>
      </c>
      <c r="D19637" t="s">
        <v>673</v>
      </c>
      <c r="E19637" t="s">
        <v>2749</v>
      </c>
      <c r="F19637" t="s">
        <v>2800</v>
      </c>
      <c r="G19637">
        <v>0.4</v>
      </c>
      <c r="H19637">
        <v>0</v>
      </c>
      <c r="I19637">
        <v>0.4</v>
      </c>
      <c r="J19637">
        <v>0</v>
      </c>
      <c r="K19637">
        <v>1.2666666667792015</v>
      </c>
      <c r="L19637">
        <v>1.5500000001629815</v>
      </c>
      <c r="M19637">
        <v>0.28333333338377997</v>
      </c>
    </row>
    <row r="19638" spans="1:13" x14ac:dyDescent="0.3">
      <c r="A19638">
        <v>2013</v>
      </c>
      <c r="B19638">
        <v>2</v>
      </c>
      <c r="C19638">
        <v>25</v>
      </c>
      <c r="D19638" t="s">
        <v>679</v>
      </c>
      <c r="E19638" t="s">
        <v>2752</v>
      </c>
      <c r="F19638" t="s">
        <v>2928</v>
      </c>
      <c r="G19638">
        <v>0.33</v>
      </c>
      <c r="H19638">
        <v>0</v>
      </c>
      <c r="I19638">
        <v>0.33</v>
      </c>
      <c r="J19638">
        <v>0</v>
      </c>
      <c r="K19638">
        <v>1.2666666667792015</v>
      </c>
      <c r="L19638">
        <v>1.7666666666627862</v>
      </c>
      <c r="M19638">
        <v>0.49999999988358468</v>
      </c>
    </row>
    <row r="19639" spans="1:13" x14ac:dyDescent="0.3">
      <c r="A19639">
        <v>2013</v>
      </c>
      <c r="B19639">
        <v>3</v>
      </c>
      <c r="C19639">
        <v>2</v>
      </c>
      <c r="D19639" t="s">
        <v>684</v>
      </c>
      <c r="E19639" t="s">
        <v>2743</v>
      </c>
      <c r="F19639" t="s">
        <v>2922</v>
      </c>
      <c r="G19639">
        <v>0.06</v>
      </c>
      <c r="H19639">
        <v>0</v>
      </c>
      <c r="I19639">
        <v>0.06</v>
      </c>
      <c r="J19639">
        <v>0</v>
      </c>
      <c r="K19639">
        <v>1.2666666667792015</v>
      </c>
      <c r="L19639">
        <v>1.4500000000116415</v>
      </c>
      <c r="M19639">
        <v>0.18333333323244005</v>
      </c>
    </row>
    <row r="19640" spans="1:13" x14ac:dyDescent="0.3">
      <c r="A19640">
        <v>2013</v>
      </c>
      <c r="B19640">
        <v>3</v>
      </c>
      <c r="C19640">
        <v>17</v>
      </c>
      <c r="D19640" t="s">
        <v>699</v>
      </c>
      <c r="E19640" t="s">
        <v>2745</v>
      </c>
      <c r="F19640" t="s">
        <v>2782</v>
      </c>
      <c r="G19640">
        <v>1</v>
      </c>
      <c r="H19640">
        <v>0.2</v>
      </c>
      <c r="I19640">
        <v>0.8</v>
      </c>
      <c r="J19640">
        <v>0</v>
      </c>
      <c r="K19640">
        <v>1.2666666667792015</v>
      </c>
      <c r="L19640">
        <v>1.9500000000698492</v>
      </c>
      <c r="M19640">
        <v>0.68333333329064772</v>
      </c>
    </row>
    <row r="19641" spans="1:13" x14ac:dyDescent="0.3">
      <c r="A19641">
        <v>2013</v>
      </c>
      <c r="B19641">
        <v>3</v>
      </c>
      <c r="C19641">
        <v>18</v>
      </c>
      <c r="D19641" t="s">
        <v>700</v>
      </c>
      <c r="E19641" t="s">
        <v>2741</v>
      </c>
      <c r="F19641" t="s">
        <v>2742</v>
      </c>
      <c r="G19641">
        <v>0.9</v>
      </c>
      <c r="H19641">
        <v>0</v>
      </c>
      <c r="I19641">
        <v>0.9</v>
      </c>
      <c r="J19641">
        <v>0</v>
      </c>
      <c r="K19641">
        <v>1.2666666667792015</v>
      </c>
      <c r="L19641">
        <v>5.7666666667792015</v>
      </c>
      <c r="M19641">
        <v>4.5</v>
      </c>
    </row>
    <row r="19642" spans="1:13" x14ac:dyDescent="0.3">
      <c r="A19642">
        <v>2013</v>
      </c>
      <c r="B19642">
        <v>4</v>
      </c>
      <c r="C19642">
        <v>1</v>
      </c>
      <c r="D19642" t="s">
        <v>714</v>
      </c>
      <c r="E19642" t="s">
        <v>2743</v>
      </c>
      <c r="F19642" t="s">
        <v>2744</v>
      </c>
      <c r="G19642">
        <v>1.6</v>
      </c>
      <c r="H19642">
        <v>0.1</v>
      </c>
      <c r="I19642">
        <v>0</v>
      </c>
      <c r="J19642">
        <v>1.5</v>
      </c>
      <c r="K19642">
        <v>1.2666666667792015</v>
      </c>
      <c r="L19642">
        <v>1.4666666667326353</v>
      </c>
      <c r="M19642">
        <v>0.19999999995343387</v>
      </c>
    </row>
    <row r="19643" spans="1:13" x14ac:dyDescent="0.3">
      <c r="A19643">
        <v>2013</v>
      </c>
      <c r="B19643">
        <v>4</v>
      </c>
      <c r="C19643">
        <v>3</v>
      </c>
      <c r="D19643" t="s">
        <v>716</v>
      </c>
      <c r="E19643" t="s">
        <v>2745</v>
      </c>
      <c r="F19643" t="s">
        <v>2777</v>
      </c>
      <c r="G19643">
        <v>1.4</v>
      </c>
      <c r="H19643">
        <v>0</v>
      </c>
      <c r="I19643">
        <v>1</v>
      </c>
      <c r="J19643">
        <v>0.4</v>
      </c>
      <c r="K19643">
        <v>1.2666666667792015</v>
      </c>
      <c r="L19643">
        <v>1.6500000001396984</v>
      </c>
      <c r="M19643">
        <v>0.38333333336049691</v>
      </c>
    </row>
    <row r="19644" spans="1:13" x14ac:dyDescent="0.3">
      <c r="A19644">
        <v>2013</v>
      </c>
      <c r="B19644">
        <v>11</v>
      </c>
      <c r="C19644">
        <v>28</v>
      </c>
      <c r="D19644" t="s">
        <v>847</v>
      </c>
      <c r="E19644" t="s">
        <v>2745</v>
      </c>
      <c r="F19644" t="s">
        <v>2912</v>
      </c>
      <c r="G19644">
        <v>0.18</v>
      </c>
      <c r="H19644">
        <v>0</v>
      </c>
      <c r="I19644">
        <v>0.18</v>
      </c>
      <c r="J19644">
        <v>0</v>
      </c>
      <c r="K19644">
        <v>1.2666666667792015</v>
      </c>
      <c r="L19644">
        <v>2.8333333333139308</v>
      </c>
      <c r="M19644">
        <v>1.5666666665347293</v>
      </c>
    </row>
    <row r="19645" spans="1:13" x14ac:dyDescent="0.3">
      <c r="A19645">
        <v>2014</v>
      </c>
      <c r="B19645">
        <v>1</v>
      </c>
      <c r="C19645">
        <v>28</v>
      </c>
      <c r="D19645" t="s">
        <v>908</v>
      </c>
      <c r="E19645" t="s">
        <v>2743</v>
      </c>
      <c r="F19645" t="s">
        <v>2759</v>
      </c>
      <c r="G19645">
        <v>0.19999999999999998</v>
      </c>
      <c r="H19645">
        <v>0</v>
      </c>
      <c r="I19645">
        <v>0.19999999999999998</v>
      </c>
      <c r="J19645">
        <v>0</v>
      </c>
      <c r="K19645">
        <v>1.2666666667792015</v>
      </c>
      <c r="L19645">
        <v>2.1000000000349246</v>
      </c>
      <c r="M19645">
        <v>0.83333333325572312</v>
      </c>
    </row>
    <row r="19646" spans="1:13" x14ac:dyDescent="0.3">
      <c r="A19646">
        <v>2014</v>
      </c>
      <c r="B19646">
        <v>2</v>
      </c>
      <c r="C19646">
        <v>2</v>
      </c>
      <c r="D19646" t="s">
        <v>913</v>
      </c>
      <c r="E19646" t="s">
        <v>2741</v>
      </c>
      <c r="F19646" t="s">
        <v>2885</v>
      </c>
      <c r="G19646">
        <v>1.5</v>
      </c>
      <c r="H19646">
        <v>0</v>
      </c>
      <c r="I19646">
        <v>1</v>
      </c>
      <c r="J19646">
        <v>0.5</v>
      </c>
      <c r="K19646">
        <v>1.2666666667792015</v>
      </c>
      <c r="L19646">
        <v>1.7666666666627862</v>
      </c>
      <c r="M19646">
        <v>0.49999999988358468</v>
      </c>
    </row>
    <row r="19647" spans="1:13" x14ac:dyDescent="0.3">
      <c r="A19647">
        <v>2014</v>
      </c>
      <c r="B19647">
        <v>2</v>
      </c>
      <c r="C19647">
        <v>9</v>
      </c>
      <c r="D19647" t="s">
        <v>920</v>
      </c>
      <c r="E19647" t="s">
        <v>2745</v>
      </c>
      <c r="F19647" t="s">
        <v>2824</v>
      </c>
      <c r="G19647">
        <v>0.7</v>
      </c>
      <c r="H19647">
        <v>0.5</v>
      </c>
      <c r="I19647">
        <v>0.1</v>
      </c>
      <c r="J19647">
        <v>0.1</v>
      </c>
      <c r="K19647">
        <v>1.2666666667792015</v>
      </c>
      <c r="L19647">
        <v>2.4166666666860692</v>
      </c>
      <c r="M19647">
        <v>1.1499999999068677</v>
      </c>
    </row>
    <row r="19648" spans="1:13" x14ac:dyDescent="0.3">
      <c r="A19648">
        <v>2014</v>
      </c>
      <c r="B19648">
        <v>2</v>
      </c>
      <c r="C19648">
        <v>10</v>
      </c>
      <c r="D19648" t="s">
        <v>921</v>
      </c>
      <c r="E19648" t="s">
        <v>2743</v>
      </c>
      <c r="F19648" t="s">
        <v>2823</v>
      </c>
      <c r="G19648">
        <v>0.6</v>
      </c>
      <c r="H19648">
        <v>0.1</v>
      </c>
      <c r="I19648">
        <v>0.5</v>
      </c>
      <c r="J19648">
        <v>0</v>
      </c>
      <c r="K19648">
        <v>1.2666666667792015</v>
      </c>
      <c r="L19648">
        <v>5.5166666666627862</v>
      </c>
      <c r="M19648">
        <v>4.2499999998835847</v>
      </c>
    </row>
    <row r="19649" spans="1:13" x14ac:dyDescent="0.3">
      <c r="A19649">
        <v>2014</v>
      </c>
      <c r="B19649">
        <v>2</v>
      </c>
      <c r="C19649">
        <v>21</v>
      </c>
      <c r="D19649" t="s">
        <v>932</v>
      </c>
      <c r="E19649" t="s">
        <v>2741</v>
      </c>
      <c r="F19649" t="s">
        <v>2843</v>
      </c>
      <c r="G19649">
        <v>1</v>
      </c>
      <c r="H19649">
        <v>0.2</v>
      </c>
      <c r="I19649">
        <v>0.8</v>
      </c>
      <c r="J19649">
        <v>0</v>
      </c>
      <c r="K19649">
        <v>1.2666666667792015</v>
      </c>
      <c r="L19649">
        <v>2.5500000001047738</v>
      </c>
      <c r="M19649">
        <v>1.2833333333255723</v>
      </c>
    </row>
    <row r="19650" spans="1:13" x14ac:dyDescent="0.3">
      <c r="A19650">
        <v>2014</v>
      </c>
      <c r="B19650">
        <v>2</v>
      </c>
      <c r="C19650">
        <v>28</v>
      </c>
      <c r="D19650" t="s">
        <v>939</v>
      </c>
      <c r="E19650" t="s">
        <v>2743</v>
      </c>
      <c r="F19650" t="s">
        <v>2907</v>
      </c>
      <c r="G19650">
        <v>0.11</v>
      </c>
      <c r="H19650">
        <v>0.02</v>
      </c>
      <c r="I19650">
        <v>0.09</v>
      </c>
      <c r="J19650">
        <v>0</v>
      </c>
      <c r="K19650">
        <v>1.2666666667792015</v>
      </c>
      <c r="L19650">
        <v>1.4000000000232831</v>
      </c>
      <c r="M19650">
        <v>0.13333333324408159</v>
      </c>
    </row>
    <row r="19651" spans="1:13" x14ac:dyDescent="0.3">
      <c r="A19651">
        <v>2014</v>
      </c>
      <c r="B19651">
        <v>3</v>
      </c>
      <c r="C19651">
        <v>3</v>
      </c>
      <c r="D19651" t="s">
        <v>942</v>
      </c>
      <c r="E19651" t="s">
        <v>2745</v>
      </c>
      <c r="F19651" t="s">
        <v>2782</v>
      </c>
      <c r="G19651">
        <v>7.62</v>
      </c>
      <c r="H19651">
        <v>0</v>
      </c>
      <c r="I19651">
        <v>7.62</v>
      </c>
      <c r="J19651">
        <v>0</v>
      </c>
      <c r="K19651">
        <v>1.2666666667792015</v>
      </c>
      <c r="L19651">
        <v>5.3166666667093523</v>
      </c>
      <c r="M19651">
        <v>4.0499999999301508</v>
      </c>
    </row>
    <row r="19652" spans="1:13" x14ac:dyDescent="0.3">
      <c r="A19652">
        <v>2014</v>
      </c>
      <c r="B19652">
        <v>3</v>
      </c>
      <c r="C19652">
        <v>4</v>
      </c>
      <c r="D19652" t="s">
        <v>943</v>
      </c>
      <c r="E19652" t="s">
        <v>2745</v>
      </c>
      <c r="F19652" t="s">
        <v>2770</v>
      </c>
      <c r="G19652">
        <v>0.9</v>
      </c>
      <c r="H19652">
        <v>0</v>
      </c>
      <c r="I19652">
        <v>0.9</v>
      </c>
      <c r="J19652">
        <v>0</v>
      </c>
      <c r="K19652">
        <v>1.2666666667792015</v>
      </c>
      <c r="L19652">
        <v>1.3500000000349246</v>
      </c>
      <c r="M19652">
        <v>8.3333333255723119E-2</v>
      </c>
    </row>
    <row r="19653" spans="1:13" x14ac:dyDescent="0.3">
      <c r="A19653">
        <v>2014</v>
      </c>
      <c r="B19653">
        <v>3</v>
      </c>
      <c r="C19653">
        <v>10</v>
      </c>
      <c r="D19653" t="s">
        <v>949</v>
      </c>
      <c r="E19653" t="s">
        <v>2745</v>
      </c>
      <c r="F19653" t="s">
        <v>2796</v>
      </c>
      <c r="G19653">
        <v>1.2</v>
      </c>
      <c r="H19653">
        <v>0</v>
      </c>
      <c r="I19653">
        <v>1.2</v>
      </c>
      <c r="J19653">
        <v>0</v>
      </c>
      <c r="K19653">
        <v>1.2666666667792015</v>
      </c>
      <c r="L19653">
        <v>169.23333333333721</v>
      </c>
      <c r="M19653">
        <v>167.96666666655801</v>
      </c>
    </row>
    <row r="19654" spans="1:13" x14ac:dyDescent="0.3">
      <c r="A19654">
        <v>2014</v>
      </c>
      <c r="B19654">
        <v>3</v>
      </c>
      <c r="C19654">
        <v>20</v>
      </c>
      <c r="D19654" t="s">
        <v>959</v>
      </c>
      <c r="E19654" t="s">
        <v>2745</v>
      </c>
      <c r="F19654" t="s">
        <v>2824</v>
      </c>
      <c r="G19654">
        <v>0.3</v>
      </c>
      <c r="H19654">
        <v>0</v>
      </c>
      <c r="I19654">
        <v>0</v>
      </c>
      <c r="J19654">
        <v>0.3</v>
      </c>
      <c r="K19654">
        <v>1.2666666667792015</v>
      </c>
      <c r="L19654">
        <v>235.35000000003492</v>
      </c>
      <c r="M19654">
        <v>234.08333333325572</v>
      </c>
    </row>
    <row r="19655" spans="1:13" x14ac:dyDescent="0.3">
      <c r="A19655">
        <v>2014</v>
      </c>
      <c r="B19655">
        <v>3</v>
      </c>
      <c r="C19655">
        <v>21</v>
      </c>
      <c r="D19655" t="s">
        <v>960</v>
      </c>
      <c r="E19655" t="s">
        <v>2743</v>
      </c>
      <c r="F19655" t="s">
        <v>2759</v>
      </c>
      <c r="G19655">
        <v>0.02</v>
      </c>
      <c r="H19655">
        <v>0</v>
      </c>
      <c r="I19655">
        <v>0.02</v>
      </c>
      <c r="J19655">
        <v>0</v>
      </c>
      <c r="K19655">
        <v>1.2666666667792015</v>
      </c>
      <c r="L19655">
        <v>1.3666666667559184</v>
      </c>
      <c r="M19655">
        <v>9.9999999976716936E-2</v>
      </c>
    </row>
    <row r="19656" spans="1:13" x14ac:dyDescent="0.3">
      <c r="A19656">
        <v>2014</v>
      </c>
      <c r="B19656">
        <v>3</v>
      </c>
      <c r="C19656">
        <v>26</v>
      </c>
      <c r="D19656" t="s">
        <v>965</v>
      </c>
      <c r="E19656" t="s">
        <v>2745</v>
      </c>
      <c r="F19656" t="s">
        <v>2906</v>
      </c>
      <c r="G19656">
        <v>0.79999999999999993</v>
      </c>
      <c r="H19656">
        <v>0.1</v>
      </c>
      <c r="I19656">
        <v>0.7</v>
      </c>
      <c r="J19656">
        <v>0</v>
      </c>
      <c r="K19656">
        <v>1.2666666667792015</v>
      </c>
      <c r="L19656">
        <v>4.03333333338378</v>
      </c>
      <c r="M19656">
        <v>2.7666666666045785</v>
      </c>
    </row>
    <row r="19657" spans="1:13" x14ac:dyDescent="0.3">
      <c r="A19657">
        <v>2014</v>
      </c>
      <c r="B19657">
        <v>3</v>
      </c>
      <c r="C19657">
        <v>28</v>
      </c>
      <c r="D19657" t="s">
        <v>967</v>
      </c>
      <c r="E19657" t="s">
        <v>2752</v>
      </c>
      <c r="F19657" t="s">
        <v>2810</v>
      </c>
      <c r="G19657">
        <v>0.56000000000000005</v>
      </c>
      <c r="H19657">
        <v>0</v>
      </c>
      <c r="I19657">
        <v>0.56000000000000005</v>
      </c>
      <c r="J19657">
        <v>0</v>
      </c>
      <c r="K19657">
        <v>1.2666666667792015</v>
      </c>
      <c r="L19657">
        <v>1.8500000000931323</v>
      </c>
      <c r="M19657">
        <v>0.58333333331393078</v>
      </c>
    </row>
    <row r="19658" spans="1:13" x14ac:dyDescent="0.3">
      <c r="A19658">
        <v>2014</v>
      </c>
      <c r="B19658">
        <v>3</v>
      </c>
      <c r="C19658">
        <v>31</v>
      </c>
      <c r="D19658" t="s">
        <v>970</v>
      </c>
      <c r="E19658" t="s">
        <v>2745</v>
      </c>
      <c r="F19658" t="s">
        <v>2770</v>
      </c>
      <c r="G19658">
        <v>0.18</v>
      </c>
      <c r="H19658">
        <v>0</v>
      </c>
      <c r="I19658">
        <v>0.18</v>
      </c>
      <c r="J19658">
        <v>0</v>
      </c>
      <c r="K19658">
        <v>1.2666666667792015</v>
      </c>
      <c r="L19658">
        <v>2.1500000000232831</v>
      </c>
      <c r="M19658">
        <v>0.88333333324408159</v>
      </c>
    </row>
    <row r="19659" spans="1:13" x14ac:dyDescent="0.3">
      <c r="A19659">
        <v>2014</v>
      </c>
      <c r="B19659">
        <v>10</v>
      </c>
      <c r="C19659">
        <v>11</v>
      </c>
      <c r="D19659" t="s">
        <v>1058</v>
      </c>
      <c r="E19659" t="s">
        <v>2745</v>
      </c>
      <c r="F19659" t="s">
        <v>2766</v>
      </c>
      <c r="G19659">
        <v>0.2</v>
      </c>
      <c r="H19659">
        <v>0</v>
      </c>
      <c r="I19659">
        <v>0.1</v>
      </c>
      <c r="J19659">
        <v>0.1</v>
      </c>
      <c r="K19659">
        <v>1.2666666667792015</v>
      </c>
      <c r="L19659">
        <v>3.3500000000931323</v>
      </c>
      <c r="M19659">
        <v>2.0833333333139308</v>
      </c>
    </row>
    <row r="19660" spans="1:13" x14ac:dyDescent="0.3">
      <c r="A19660">
        <v>2014</v>
      </c>
      <c r="B19660">
        <v>12</v>
      </c>
      <c r="C19660">
        <v>18</v>
      </c>
      <c r="D19660" t="s">
        <v>1126</v>
      </c>
      <c r="E19660" t="s">
        <v>2745</v>
      </c>
      <c r="F19660" t="s">
        <v>2782</v>
      </c>
      <c r="G19660">
        <v>0.28000000000000003</v>
      </c>
      <c r="H19660">
        <v>0</v>
      </c>
      <c r="I19660">
        <v>0</v>
      </c>
      <c r="J19660">
        <v>0.28000000000000003</v>
      </c>
      <c r="K19660">
        <v>1.2666666667792015</v>
      </c>
      <c r="L19660">
        <v>10.066666666651145</v>
      </c>
      <c r="M19660">
        <v>8.7999999998719431</v>
      </c>
    </row>
    <row r="19661" spans="1:13" x14ac:dyDescent="0.3">
      <c r="A19661">
        <v>2015</v>
      </c>
      <c r="B19661">
        <v>1</v>
      </c>
      <c r="C19661">
        <v>4</v>
      </c>
      <c r="D19661" t="s">
        <v>1143</v>
      </c>
      <c r="E19661" t="s">
        <v>2745</v>
      </c>
      <c r="F19661" t="s">
        <v>2777</v>
      </c>
      <c r="G19661">
        <v>0.33</v>
      </c>
      <c r="H19661">
        <v>0.2</v>
      </c>
      <c r="I19661">
        <v>0.13</v>
      </c>
      <c r="J19661">
        <v>0</v>
      </c>
      <c r="K19661">
        <v>1.2666666667792015</v>
      </c>
      <c r="L19661">
        <v>1.3166666667675599</v>
      </c>
      <c r="M19661">
        <v>4.9999999988358468E-2</v>
      </c>
    </row>
    <row r="19662" spans="1:13" x14ac:dyDescent="0.3">
      <c r="A19662">
        <v>2015</v>
      </c>
      <c r="B19662">
        <v>1</v>
      </c>
      <c r="C19662">
        <v>18</v>
      </c>
      <c r="D19662" t="s">
        <v>1157</v>
      </c>
      <c r="E19662" t="s">
        <v>2743</v>
      </c>
      <c r="F19662" t="s">
        <v>2861</v>
      </c>
      <c r="G19662">
        <v>0.03</v>
      </c>
      <c r="H19662">
        <v>0.03</v>
      </c>
      <c r="I19662">
        <v>0</v>
      </c>
      <c r="J19662">
        <v>0</v>
      </c>
      <c r="K19662">
        <v>1.2666666667792015</v>
      </c>
      <c r="L19662">
        <v>3</v>
      </c>
      <c r="M19662">
        <v>1.7333333332207985</v>
      </c>
    </row>
    <row r="19663" spans="1:13" x14ac:dyDescent="0.3">
      <c r="A19663">
        <v>2015</v>
      </c>
      <c r="B19663">
        <v>1</v>
      </c>
      <c r="C19663">
        <v>22</v>
      </c>
      <c r="D19663" t="s">
        <v>1161</v>
      </c>
      <c r="E19663" t="s">
        <v>2747</v>
      </c>
      <c r="F19663" t="s">
        <v>2929</v>
      </c>
      <c r="G19663">
        <v>0.3</v>
      </c>
      <c r="H19663">
        <v>0</v>
      </c>
      <c r="I19663">
        <v>0.3</v>
      </c>
      <c r="J19663">
        <v>0</v>
      </c>
      <c r="K19663">
        <v>1.2666666667792015</v>
      </c>
      <c r="L19663">
        <v>23.366666666697711</v>
      </c>
      <c r="M19663">
        <v>22.099999999918509</v>
      </c>
    </row>
    <row r="19664" spans="1:13" x14ac:dyDescent="0.3">
      <c r="A19664">
        <v>2015</v>
      </c>
      <c r="B19664">
        <v>2</v>
      </c>
      <c r="C19664">
        <v>3</v>
      </c>
      <c r="D19664" t="s">
        <v>1173</v>
      </c>
      <c r="E19664" t="s">
        <v>2752</v>
      </c>
      <c r="F19664" t="s">
        <v>2881</v>
      </c>
      <c r="G19664">
        <v>0.4</v>
      </c>
      <c r="H19664">
        <v>0.1</v>
      </c>
      <c r="I19664">
        <v>0.3</v>
      </c>
      <c r="J19664">
        <v>0</v>
      </c>
      <c r="K19664">
        <v>1.2666666667792015</v>
      </c>
      <c r="L19664">
        <v>1.9166666666278616</v>
      </c>
      <c r="M19664">
        <v>0.64999999984866008</v>
      </c>
    </row>
    <row r="19665" spans="1:13" x14ac:dyDescent="0.3">
      <c r="A19665">
        <v>2015</v>
      </c>
      <c r="B19665">
        <v>4</v>
      </c>
      <c r="C19665">
        <v>23</v>
      </c>
      <c r="D19665" t="s">
        <v>1251</v>
      </c>
      <c r="E19665" t="s">
        <v>2741</v>
      </c>
      <c r="F19665" t="s">
        <v>2885</v>
      </c>
      <c r="G19665">
        <v>2</v>
      </c>
      <c r="H19665">
        <v>0</v>
      </c>
      <c r="I19665">
        <v>0</v>
      </c>
      <c r="J19665">
        <v>2</v>
      </c>
      <c r="K19665">
        <v>1.2666666667792015</v>
      </c>
      <c r="L19665">
        <v>1.3833333334769122</v>
      </c>
      <c r="M19665">
        <v>0.11666666669771075</v>
      </c>
    </row>
    <row r="19666" spans="1:13" x14ac:dyDescent="0.3">
      <c r="A19666">
        <v>2015</v>
      </c>
      <c r="B19666">
        <v>12</v>
      </c>
      <c r="C19666">
        <v>27</v>
      </c>
      <c r="D19666" t="s">
        <v>1430</v>
      </c>
      <c r="E19666" t="s">
        <v>2745</v>
      </c>
      <c r="F19666" t="s">
        <v>2796</v>
      </c>
      <c r="G19666">
        <v>0.8</v>
      </c>
      <c r="H19666">
        <v>0</v>
      </c>
      <c r="I19666">
        <v>0.8</v>
      </c>
      <c r="J19666">
        <v>0</v>
      </c>
      <c r="K19666">
        <v>1.2666666667792015</v>
      </c>
      <c r="L19666">
        <v>29.25</v>
      </c>
      <c r="M19666">
        <v>27.983333333220799</v>
      </c>
    </row>
    <row r="19667" spans="1:13" x14ac:dyDescent="0.3">
      <c r="A19667">
        <v>2016</v>
      </c>
      <c r="B19667">
        <v>1</v>
      </c>
      <c r="C19667">
        <v>11</v>
      </c>
      <c r="D19667" t="s">
        <v>1445</v>
      </c>
      <c r="E19667" t="s">
        <v>2866</v>
      </c>
      <c r="F19667" t="s">
        <v>2747</v>
      </c>
      <c r="G19667">
        <v>0.24</v>
      </c>
      <c r="H19667">
        <v>0</v>
      </c>
      <c r="I19667">
        <v>0.24</v>
      </c>
      <c r="J19667">
        <v>0</v>
      </c>
      <c r="K19667">
        <v>1.2666666667792015</v>
      </c>
      <c r="L19667">
        <v>3.183333333407063</v>
      </c>
      <c r="M19667">
        <v>1.9166666666278616</v>
      </c>
    </row>
    <row r="19668" spans="1:13" x14ac:dyDescent="0.3">
      <c r="A19668">
        <v>2016</v>
      </c>
      <c r="B19668">
        <v>2</v>
      </c>
      <c r="C19668">
        <v>13</v>
      </c>
      <c r="D19668" t="s">
        <v>1478</v>
      </c>
      <c r="E19668" t="s">
        <v>2743</v>
      </c>
      <c r="F19668" t="s">
        <v>2816</v>
      </c>
      <c r="G19668">
        <v>3</v>
      </c>
      <c r="H19668">
        <v>0</v>
      </c>
      <c r="I19668">
        <v>0</v>
      </c>
      <c r="J19668">
        <v>3</v>
      </c>
      <c r="K19668">
        <v>1.2666666667792015</v>
      </c>
      <c r="L19668">
        <v>1454.3833333334187</v>
      </c>
      <c r="M19668">
        <v>1453.1166666666395</v>
      </c>
    </row>
    <row r="19669" spans="1:13" x14ac:dyDescent="0.3">
      <c r="A19669">
        <v>2016</v>
      </c>
      <c r="B19669">
        <v>2</v>
      </c>
      <c r="C19669">
        <v>20</v>
      </c>
      <c r="D19669" t="s">
        <v>1485</v>
      </c>
      <c r="E19669" t="s">
        <v>2752</v>
      </c>
      <c r="F19669" t="s">
        <v>2757</v>
      </c>
      <c r="G19669">
        <v>1</v>
      </c>
      <c r="H19669">
        <v>0.4</v>
      </c>
      <c r="I19669">
        <v>0.6</v>
      </c>
      <c r="J19669">
        <v>0</v>
      </c>
      <c r="K19669">
        <v>1.2666666667792015</v>
      </c>
      <c r="L19669">
        <v>2.2666666667209938</v>
      </c>
      <c r="M19669">
        <v>0.99999999994179234</v>
      </c>
    </row>
    <row r="19670" spans="1:13" x14ac:dyDescent="0.3">
      <c r="A19670">
        <v>2016</v>
      </c>
      <c r="B19670">
        <v>2</v>
      </c>
      <c r="C19670">
        <v>27</v>
      </c>
      <c r="D19670" t="s">
        <v>1492</v>
      </c>
      <c r="E19670" t="s">
        <v>2752</v>
      </c>
      <c r="F19670" t="s">
        <v>2847</v>
      </c>
      <c r="G19670">
        <v>0.25</v>
      </c>
      <c r="H19670">
        <v>0</v>
      </c>
      <c r="I19670">
        <v>0.25</v>
      </c>
      <c r="J19670">
        <v>0</v>
      </c>
      <c r="K19670">
        <v>1.2666666667792015</v>
      </c>
      <c r="L19670">
        <v>1.6500000001396984</v>
      </c>
      <c r="M19670">
        <v>0.38333333336049691</v>
      </c>
    </row>
    <row r="19671" spans="1:13" x14ac:dyDescent="0.3">
      <c r="A19671">
        <v>2016</v>
      </c>
      <c r="B19671">
        <v>11</v>
      </c>
      <c r="C19671">
        <v>4</v>
      </c>
      <c r="D19671" t="s">
        <v>1647</v>
      </c>
      <c r="E19671" t="s">
        <v>2749</v>
      </c>
      <c r="F19671" t="s">
        <v>2849</v>
      </c>
      <c r="G19671">
        <v>1.3</v>
      </c>
      <c r="H19671">
        <v>0</v>
      </c>
      <c r="I19671">
        <v>1.3</v>
      </c>
      <c r="J19671">
        <v>0</v>
      </c>
      <c r="K19671">
        <v>1.2666666667792015</v>
      </c>
      <c r="L19671">
        <v>1.4833333334536292</v>
      </c>
      <c r="M19671">
        <v>0.21666666667442769</v>
      </c>
    </row>
    <row r="19672" spans="1:13" x14ac:dyDescent="0.3">
      <c r="A19672">
        <v>2016</v>
      </c>
      <c r="B19672">
        <v>11</v>
      </c>
      <c r="C19672">
        <v>12</v>
      </c>
      <c r="D19672" t="s">
        <v>1655</v>
      </c>
      <c r="E19672" t="s">
        <v>2752</v>
      </c>
      <c r="F19672" t="s">
        <v>2965</v>
      </c>
      <c r="G19672">
        <v>1</v>
      </c>
      <c r="H19672">
        <v>0</v>
      </c>
      <c r="I19672">
        <v>1</v>
      </c>
      <c r="J19672">
        <v>0</v>
      </c>
      <c r="K19672">
        <v>1.2666666667792015</v>
      </c>
      <c r="L19672">
        <v>18.533333333325572</v>
      </c>
      <c r="M19672">
        <v>17.266666666546371</v>
      </c>
    </row>
    <row r="19673" spans="1:13" x14ac:dyDescent="0.3">
      <c r="A19673">
        <v>2017</v>
      </c>
      <c r="B19673">
        <v>1</v>
      </c>
      <c r="C19673">
        <v>1</v>
      </c>
      <c r="D19673" t="s">
        <v>1705</v>
      </c>
      <c r="E19673" t="s">
        <v>2745</v>
      </c>
      <c r="F19673" t="s">
        <v>2906</v>
      </c>
      <c r="G19673">
        <v>1.1000000000000001</v>
      </c>
      <c r="H19673">
        <v>0</v>
      </c>
      <c r="I19673">
        <v>1.1000000000000001</v>
      </c>
      <c r="J19673">
        <v>0</v>
      </c>
      <c r="K19673">
        <v>1.2666666667792015</v>
      </c>
      <c r="L19673">
        <v>1.5166666667209938</v>
      </c>
      <c r="M19673">
        <v>0.24999999994179234</v>
      </c>
    </row>
    <row r="19674" spans="1:13" x14ac:dyDescent="0.3">
      <c r="A19674">
        <v>2017</v>
      </c>
      <c r="B19674">
        <v>3</v>
      </c>
      <c r="C19674">
        <v>12</v>
      </c>
      <c r="D19674" t="s">
        <v>1775</v>
      </c>
      <c r="E19674" t="s">
        <v>2752</v>
      </c>
      <c r="F19674" t="s">
        <v>2798</v>
      </c>
      <c r="G19674">
        <v>1.7</v>
      </c>
      <c r="H19674">
        <v>0</v>
      </c>
      <c r="I19674">
        <v>1.7</v>
      </c>
      <c r="J19674">
        <v>0</v>
      </c>
      <c r="K19674">
        <v>1.2666666667792015</v>
      </c>
      <c r="L19674">
        <v>2.8333333333139308</v>
      </c>
      <c r="M19674">
        <v>1.5666666665347293</v>
      </c>
    </row>
    <row r="19675" spans="1:13" x14ac:dyDescent="0.3">
      <c r="A19675">
        <v>2017</v>
      </c>
      <c r="B19675">
        <v>4</v>
      </c>
      <c r="C19675">
        <v>15</v>
      </c>
      <c r="D19675" t="s">
        <v>1809</v>
      </c>
      <c r="E19675" t="s">
        <v>2752</v>
      </c>
      <c r="F19675" t="s">
        <v>2881</v>
      </c>
      <c r="G19675">
        <v>1.8</v>
      </c>
      <c r="H19675">
        <v>0</v>
      </c>
      <c r="I19675">
        <v>1.8</v>
      </c>
      <c r="J19675">
        <v>0</v>
      </c>
      <c r="K19675">
        <v>1.2666666667792015</v>
      </c>
      <c r="L19675">
        <v>1.8166666668257676</v>
      </c>
      <c r="M19675">
        <v>0.55000000004656613</v>
      </c>
    </row>
    <row r="19676" spans="1:13" x14ac:dyDescent="0.3">
      <c r="A19676">
        <v>2017</v>
      </c>
      <c r="B19676">
        <v>4</v>
      </c>
      <c r="C19676">
        <v>26</v>
      </c>
      <c r="D19676" t="s">
        <v>1820</v>
      </c>
      <c r="E19676" t="s">
        <v>2741</v>
      </c>
      <c r="F19676" t="s">
        <v>2753</v>
      </c>
      <c r="G19676">
        <v>4.2</v>
      </c>
      <c r="H19676">
        <v>0</v>
      </c>
      <c r="I19676">
        <v>4.2</v>
      </c>
      <c r="J19676">
        <v>0</v>
      </c>
      <c r="K19676">
        <v>1.2666666667792015</v>
      </c>
      <c r="L19676">
        <v>1.5833333334303461</v>
      </c>
      <c r="M19676">
        <v>0.31666666665114462</v>
      </c>
    </row>
    <row r="19677" spans="1:13" x14ac:dyDescent="0.3">
      <c r="A19677">
        <v>2017</v>
      </c>
      <c r="B19677">
        <v>12</v>
      </c>
      <c r="C19677">
        <v>17</v>
      </c>
      <c r="D19677" t="s">
        <v>1954</v>
      </c>
      <c r="E19677" t="s">
        <v>2741</v>
      </c>
      <c r="F19677" t="s">
        <v>2901</v>
      </c>
      <c r="G19677">
        <v>0.25</v>
      </c>
      <c r="H19677">
        <v>0.2</v>
      </c>
      <c r="I19677">
        <v>0.05</v>
      </c>
      <c r="J19677">
        <v>0</v>
      </c>
      <c r="K19677">
        <v>1.2666666667792015</v>
      </c>
      <c r="L19677">
        <v>1.6333333334187046</v>
      </c>
      <c r="M19677">
        <v>0.36666666663950309</v>
      </c>
    </row>
    <row r="19678" spans="1:13" x14ac:dyDescent="0.3">
      <c r="A19678">
        <v>2017</v>
      </c>
      <c r="B19678">
        <v>12</v>
      </c>
      <c r="C19678">
        <v>19</v>
      </c>
      <c r="D19678" t="s">
        <v>1956</v>
      </c>
      <c r="E19678" t="s">
        <v>2743</v>
      </c>
      <c r="F19678" t="s">
        <v>2861</v>
      </c>
      <c r="G19678">
        <v>0.3</v>
      </c>
      <c r="H19678">
        <v>0</v>
      </c>
      <c r="I19678">
        <v>0.3</v>
      </c>
      <c r="J19678">
        <v>0</v>
      </c>
      <c r="K19678">
        <v>1.2666666667792015</v>
      </c>
      <c r="L19678">
        <v>1.4333333334652707</v>
      </c>
      <c r="M19678">
        <v>0.16666666668606922</v>
      </c>
    </row>
    <row r="19679" spans="1:13" x14ac:dyDescent="0.3">
      <c r="A19679">
        <v>2018</v>
      </c>
      <c r="B19679">
        <v>1</v>
      </c>
      <c r="C19679">
        <v>1</v>
      </c>
      <c r="D19679" t="s">
        <v>1969</v>
      </c>
      <c r="E19679" t="s">
        <v>2749</v>
      </c>
      <c r="F19679" t="s">
        <v>2849</v>
      </c>
      <c r="G19679">
        <v>1</v>
      </c>
      <c r="H19679">
        <v>0.3</v>
      </c>
      <c r="I19679">
        <v>0.7</v>
      </c>
      <c r="J19679">
        <v>0</v>
      </c>
      <c r="K19679">
        <v>1.2666666667792015</v>
      </c>
      <c r="L19679">
        <v>2.3666666666977108</v>
      </c>
      <c r="M19679">
        <v>1.0999999999185093</v>
      </c>
    </row>
    <row r="19680" spans="1:13" x14ac:dyDescent="0.3">
      <c r="A19680">
        <v>2018</v>
      </c>
      <c r="B19680">
        <v>1</v>
      </c>
      <c r="C19680">
        <v>14</v>
      </c>
      <c r="D19680" t="s">
        <v>1982</v>
      </c>
      <c r="E19680" t="s">
        <v>2749</v>
      </c>
      <c r="F19680" t="s">
        <v>2826</v>
      </c>
      <c r="G19680">
        <v>1.2</v>
      </c>
      <c r="H19680">
        <v>0</v>
      </c>
      <c r="I19680">
        <v>1.2</v>
      </c>
      <c r="J19680">
        <v>0</v>
      </c>
      <c r="K19680">
        <v>1.2666666667792015</v>
      </c>
      <c r="L19680">
        <v>16.733333333395422</v>
      </c>
      <c r="M19680">
        <v>15.46666666661622</v>
      </c>
    </row>
    <row r="19681" spans="1:13" x14ac:dyDescent="0.3">
      <c r="A19681">
        <v>2018</v>
      </c>
      <c r="B19681">
        <v>1</v>
      </c>
      <c r="C19681">
        <v>15</v>
      </c>
      <c r="D19681" t="s">
        <v>1983</v>
      </c>
      <c r="E19681" t="s">
        <v>2752</v>
      </c>
      <c r="F19681" t="s">
        <v>2814</v>
      </c>
      <c r="G19681">
        <v>0.7</v>
      </c>
      <c r="H19681">
        <v>0</v>
      </c>
      <c r="I19681">
        <v>0.7</v>
      </c>
      <c r="J19681">
        <v>0</v>
      </c>
      <c r="K19681">
        <v>1.2666666667792015</v>
      </c>
      <c r="L19681">
        <v>1.683333333407063</v>
      </c>
      <c r="M19681">
        <v>0.41666666662786156</v>
      </c>
    </row>
    <row r="19682" spans="1:13" x14ac:dyDescent="0.3">
      <c r="A19682">
        <v>2018</v>
      </c>
      <c r="B19682">
        <v>2</v>
      </c>
      <c r="C19682">
        <v>7</v>
      </c>
      <c r="D19682" t="s">
        <v>2006</v>
      </c>
      <c r="E19682" t="s">
        <v>2752</v>
      </c>
      <c r="F19682" t="s">
        <v>2863</v>
      </c>
      <c r="G19682">
        <v>0.43</v>
      </c>
      <c r="H19682">
        <v>0</v>
      </c>
      <c r="I19682">
        <v>0.43</v>
      </c>
      <c r="J19682">
        <v>0</v>
      </c>
      <c r="K19682">
        <v>1.2666666667792015</v>
      </c>
      <c r="L19682">
        <v>2.0500000000465661</v>
      </c>
      <c r="M19682">
        <v>0.78333333326736465</v>
      </c>
    </row>
    <row r="19683" spans="1:13" x14ac:dyDescent="0.3">
      <c r="A19683">
        <v>2018</v>
      </c>
      <c r="B19683">
        <v>2</v>
      </c>
      <c r="C19683">
        <v>28</v>
      </c>
      <c r="D19683" t="s">
        <v>2027</v>
      </c>
      <c r="E19683" t="s">
        <v>2749</v>
      </c>
      <c r="F19683" t="s">
        <v>2799</v>
      </c>
      <c r="G19683">
        <v>1.5</v>
      </c>
      <c r="H19683">
        <v>0</v>
      </c>
      <c r="I19683">
        <v>1.5</v>
      </c>
      <c r="J19683">
        <v>0</v>
      </c>
      <c r="K19683">
        <v>1.2666666667792015</v>
      </c>
      <c r="L19683">
        <v>1.4666666667326353</v>
      </c>
      <c r="M19683">
        <v>0.19999999995343387</v>
      </c>
    </row>
    <row r="19684" spans="1:13" x14ac:dyDescent="0.3">
      <c r="A19684">
        <v>2018</v>
      </c>
      <c r="B19684">
        <v>3</v>
      </c>
      <c r="C19684">
        <v>18</v>
      </c>
      <c r="D19684" t="s">
        <v>2045</v>
      </c>
      <c r="E19684" t="s">
        <v>2752</v>
      </c>
      <c r="F19684" t="s">
        <v>2814</v>
      </c>
      <c r="G19684">
        <v>2.5499999999999998</v>
      </c>
      <c r="H19684">
        <v>0</v>
      </c>
      <c r="I19684">
        <v>2.5499999999999998</v>
      </c>
      <c r="J19684">
        <v>0</v>
      </c>
      <c r="K19684">
        <v>1.2666666667792015</v>
      </c>
      <c r="L19684">
        <v>1.9333333333488554</v>
      </c>
      <c r="M19684">
        <v>0.6666666665696539</v>
      </c>
    </row>
    <row r="19685" spans="1:13" x14ac:dyDescent="0.3">
      <c r="A19685">
        <v>2018</v>
      </c>
      <c r="B19685">
        <v>10</v>
      </c>
      <c r="C19685">
        <v>14</v>
      </c>
      <c r="D19685" t="s">
        <v>2191</v>
      </c>
      <c r="E19685" t="s">
        <v>2745</v>
      </c>
      <c r="G19685">
        <v>2.7</v>
      </c>
      <c r="H19685">
        <v>0</v>
      </c>
      <c r="I19685">
        <v>2.7</v>
      </c>
      <c r="J19685">
        <v>0</v>
      </c>
      <c r="K19685">
        <v>1.2666666667792015</v>
      </c>
      <c r="L19685">
        <v>2.1833333334652707</v>
      </c>
      <c r="M19685">
        <v>0.91666666668606922</v>
      </c>
    </row>
    <row r="19686" spans="1:13" x14ac:dyDescent="0.3">
      <c r="A19686">
        <v>2018</v>
      </c>
      <c r="B19686">
        <v>11</v>
      </c>
      <c r="C19686">
        <v>29</v>
      </c>
      <c r="D19686" t="s">
        <v>2237</v>
      </c>
      <c r="E19686" t="s">
        <v>2745</v>
      </c>
      <c r="F19686" t="s">
        <v>2906</v>
      </c>
      <c r="G19686">
        <v>0.05</v>
      </c>
      <c r="H19686">
        <v>0.01</v>
      </c>
      <c r="I19686">
        <v>0.04</v>
      </c>
      <c r="J19686">
        <v>0</v>
      </c>
      <c r="K19686">
        <v>1.2666666667792015</v>
      </c>
      <c r="L19686">
        <v>2.8666666667559184</v>
      </c>
      <c r="M19686">
        <v>1.5999999999767169</v>
      </c>
    </row>
    <row r="19687" spans="1:13" x14ac:dyDescent="0.3">
      <c r="A19687">
        <v>2018</v>
      </c>
      <c r="B19687">
        <v>12</v>
      </c>
      <c r="C19687">
        <v>6</v>
      </c>
      <c r="D19687" t="s">
        <v>2244</v>
      </c>
      <c r="E19687" t="s">
        <v>2743</v>
      </c>
      <c r="F19687" t="s">
        <v>2827</v>
      </c>
      <c r="G19687">
        <v>1.1499999999999999</v>
      </c>
      <c r="H19687">
        <v>0.5</v>
      </c>
      <c r="I19687">
        <v>0.65</v>
      </c>
      <c r="J19687">
        <v>0</v>
      </c>
      <c r="K19687">
        <v>1.2666666667792015</v>
      </c>
      <c r="L19687">
        <v>1.8000000001047738</v>
      </c>
      <c r="M19687">
        <v>0.53333333332557231</v>
      </c>
    </row>
    <row r="19688" spans="1:13" x14ac:dyDescent="0.3">
      <c r="A19688">
        <v>2019</v>
      </c>
      <c r="B19688">
        <v>1</v>
      </c>
      <c r="C19688">
        <v>23</v>
      </c>
      <c r="D19688" t="s">
        <v>2292</v>
      </c>
      <c r="E19688" t="s">
        <v>2745</v>
      </c>
      <c r="F19688" t="s">
        <v>2764</v>
      </c>
      <c r="G19688">
        <v>4.5</v>
      </c>
      <c r="H19688">
        <v>0</v>
      </c>
      <c r="I19688">
        <v>4.5</v>
      </c>
      <c r="J19688">
        <v>0</v>
      </c>
      <c r="K19688">
        <v>1.2666666667792015</v>
      </c>
      <c r="L19688">
        <v>1.4500000000116415</v>
      </c>
      <c r="M19688">
        <v>0.18333333323244005</v>
      </c>
    </row>
    <row r="19689" spans="1:13" x14ac:dyDescent="0.3">
      <c r="A19689">
        <v>2019</v>
      </c>
      <c r="B19689">
        <v>3</v>
      </c>
      <c r="C19689">
        <v>3</v>
      </c>
      <c r="D19689" t="s">
        <v>2331</v>
      </c>
      <c r="E19689" t="s">
        <v>2741</v>
      </c>
      <c r="F19689" t="s">
        <v>2892</v>
      </c>
      <c r="G19689">
        <v>1.5</v>
      </c>
      <c r="H19689">
        <v>0</v>
      </c>
      <c r="I19689">
        <v>0.5</v>
      </c>
      <c r="J19689">
        <v>1</v>
      </c>
      <c r="K19689">
        <v>1.2666666667792015</v>
      </c>
      <c r="L19689">
        <v>2.1833333334652707</v>
      </c>
      <c r="M19689">
        <v>0.91666666668606922</v>
      </c>
    </row>
    <row r="19690" spans="1:13" x14ac:dyDescent="0.3">
      <c r="A19690">
        <v>2019</v>
      </c>
      <c r="B19690">
        <v>3</v>
      </c>
      <c r="C19690">
        <v>9</v>
      </c>
      <c r="D19690" t="s">
        <v>2337</v>
      </c>
      <c r="E19690" t="s">
        <v>2745</v>
      </c>
      <c r="F19690" t="s">
        <v>2765</v>
      </c>
      <c r="G19690">
        <v>0.12</v>
      </c>
      <c r="H19690">
        <v>0</v>
      </c>
      <c r="I19690">
        <v>0</v>
      </c>
      <c r="J19690">
        <v>0.12</v>
      </c>
      <c r="K19690">
        <v>1.2666666667792015</v>
      </c>
      <c r="L19690">
        <v>11.150000000023283</v>
      </c>
      <c r="M19690">
        <v>9.8833333332440816</v>
      </c>
    </row>
    <row r="19691" spans="1:13" x14ac:dyDescent="0.3">
      <c r="A19691">
        <v>2019</v>
      </c>
      <c r="B19691">
        <v>3</v>
      </c>
      <c r="C19691">
        <v>29</v>
      </c>
      <c r="D19691" t="s">
        <v>2357</v>
      </c>
      <c r="E19691" t="s">
        <v>2745</v>
      </c>
      <c r="F19691" t="s">
        <v>2890</v>
      </c>
      <c r="G19691">
        <v>0.1</v>
      </c>
      <c r="H19691">
        <v>0</v>
      </c>
      <c r="I19691">
        <v>0.1</v>
      </c>
      <c r="J19691">
        <v>0</v>
      </c>
      <c r="K19691">
        <v>1.2666666667792015</v>
      </c>
      <c r="L19691">
        <v>120.55000000004657</v>
      </c>
      <c r="M19691">
        <v>119.28333333326736</v>
      </c>
    </row>
    <row r="19692" spans="1:13" x14ac:dyDescent="0.3">
      <c r="A19692">
        <v>2019</v>
      </c>
      <c r="B19692">
        <v>3</v>
      </c>
      <c r="C19692">
        <v>30</v>
      </c>
      <c r="D19692" t="s">
        <v>2358</v>
      </c>
      <c r="E19692" t="s">
        <v>2743</v>
      </c>
      <c r="F19692" t="s">
        <v>2823</v>
      </c>
      <c r="G19692">
        <v>6.6000000000000005</v>
      </c>
      <c r="H19692">
        <v>0.4</v>
      </c>
      <c r="I19692">
        <v>0.2</v>
      </c>
      <c r="J19692">
        <v>6</v>
      </c>
      <c r="K19692">
        <v>1.2666666667792015</v>
      </c>
      <c r="L19692">
        <v>31.983333333337214</v>
      </c>
      <c r="M19692">
        <v>30.716666666558012</v>
      </c>
    </row>
    <row r="19693" spans="1:13" x14ac:dyDescent="0.3">
      <c r="A19693">
        <v>2019</v>
      </c>
      <c r="B19693">
        <v>5</v>
      </c>
      <c r="C19693">
        <v>29</v>
      </c>
      <c r="D19693" t="s">
        <v>2416</v>
      </c>
      <c r="E19693" t="s">
        <v>2752</v>
      </c>
      <c r="F19693" t="s">
        <v>2847</v>
      </c>
      <c r="G19693">
        <v>0.1</v>
      </c>
      <c r="H19693">
        <v>0</v>
      </c>
      <c r="I19693">
        <v>0.1</v>
      </c>
      <c r="J19693">
        <v>0</v>
      </c>
      <c r="K19693">
        <v>1.2666666667792015</v>
      </c>
      <c r="L19693">
        <v>1.4666666667326353</v>
      </c>
      <c r="M19693">
        <v>0.19999999995343387</v>
      </c>
    </row>
    <row r="19694" spans="1:13" x14ac:dyDescent="0.3">
      <c r="A19694">
        <v>2019</v>
      </c>
      <c r="B19694">
        <v>9</v>
      </c>
      <c r="C19694">
        <v>27</v>
      </c>
      <c r="D19694" t="s">
        <v>2478</v>
      </c>
      <c r="E19694" t="s">
        <v>2752</v>
      </c>
      <c r="F19694" t="s">
        <v>2752</v>
      </c>
      <c r="G19694">
        <v>0.17</v>
      </c>
      <c r="H19694">
        <v>7.0000000000000007E-2</v>
      </c>
      <c r="I19694">
        <v>0.1</v>
      </c>
      <c r="J19694">
        <v>0</v>
      </c>
      <c r="K19694">
        <v>1.2666666667792015</v>
      </c>
      <c r="L19694">
        <v>2.0500000000465661</v>
      </c>
      <c r="M19694">
        <v>0.78333333326736465</v>
      </c>
    </row>
    <row r="19695" spans="1:13" x14ac:dyDescent="0.3">
      <c r="A19695">
        <v>2019</v>
      </c>
      <c r="B19695">
        <v>11</v>
      </c>
      <c r="C19695">
        <v>26</v>
      </c>
      <c r="D19695" t="s">
        <v>2538</v>
      </c>
      <c r="E19695" t="s">
        <v>2743</v>
      </c>
      <c r="F19695" t="s">
        <v>2834</v>
      </c>
      <c r="G19695">
        <v>0.2</v>
      </c>
      <c r="H19695">
        <v>0</v>
      </c>
      <c r="I19695">
        <v>0.2</v>
      </c>
      <c r="J19695">
        <v>0</v>
      </c>
      <c r="K19695">
        <v>1.2666666667792015</v>
      </c>
      <c r="L19695">
        <v>1.3666666667559184</v>
      </c>
      <c r="M19695">
        <v>9.9999999976716936E-2</v>
      </c>
    </row>
    <row r="19696" spans="1:13" x14ac:dyDescent="0.3">
      <c r="A19696">
        <v>2019</v>
      </c>
      <c r="B19696">
        <v>12</v>
      </c>
      <c r="C19696">
        <v>8</v>
      </c>
      <c r="D19696" t="s">
        <v>2550</v>
      </c>
      <c r="E19696" t="s">
        <v>2741</v>
      </c>
      <c r="F19696" t="s">
        <v>2836</v>
      </c>
      <c r="G19696">
        <v>3.6</v>
      </c>
      <c r="H19696">
        <v>0</v>
      </c>
      <c r="I19696">
        <v>3.5</v>
      </c>
      <c r="J19696">
        <v>0.1</v>
      </c>
      <c r="K19696">
        <v>1.2666666667792015</v>
      </c>
      <c r="L19696">
        <v>1.6166666666977108</v>
      </c>
      <c r="M19696">
        <v>0.34999999991850927</v>
      </c>
    </row>
    <row r="19697" spans="1:13" x14ac:dyDescent="0.3">
      <c r="A19697">
        <v>2019</v>
      </c>
      <c r="B19697">
        <v>12</v>
      </c>
      <c r="C19697">
        <v>15</v>
      </c>
      <c r="D19697" t="s">
        <v>2557</v>
      </c>
      <c r="E19697" t="s">
        <v>2752</v>
      </c>
      <c r="F19697" t="s">
        <v>2871</v>
      </c>
      <c r="G19697">
        <v>0.02</v>
      </c>
      <c r="H19697">
        <v>0</v>
      </c>
      <c r="I19697">
        <v>0.02</v>
      </c>
      <c r="J19697">
        <v>0</v>
      </c>
      <c r="K19697">
        <v>1.2666666667792015</v>
      </c>
      <c r="L19697">
        <v>1.8000000001047738</v>
      </c>
      <c r="M19697">
        <v>0.53333333332557231</v>
      </c>
    </row>
    <row r="19698" spans="1:13" x14ac:dyDescent="0.3">
      <c r="A19698">
        <v>2019</v>
      </c>
      <c r="B19698">
        <v>12</v>
      </c>
      <c r="C19698">
        <v>20</v>
      </c>
      <c r="D19698" t="s">
        <v>2562</v>
      </c>
      <c r="E19698" t="s">
        <v>2745</v>
      </c>
      <c r="F19698" t="s">
        <v>2772</v>
      </c>
      <c r="G19698">
        <v>0.6</v>
      </c>
      <c r="H19698">
        <v>0</v>
      </c>
      <c r="I19698">
        <v>0.6</v>
      </c>
      <c r="J19698">
        <v>0</v>
      </c>
      <c r="K19698">
        <v>1.2666666667792015</v>
      </c>
      <c r="L19698">
        <v>1.5499999999883585</v>
      </c>
      <c r="M19698">
        <v>0.28333333320915699</v>
      </c>
    </row>
    <row r="19699" spans="1:13" x14ac:dyDescent="0.3">
      <c r="A19699">
        <v>2020</v>
      </c>
      <c r="B19699">
        <v>1</v>
      </c>
      <c r="C19699">
        <v>21</v>
      </c>
      <c r="D19699" t="s">
        <v>2594</v>
      </c>
      <c r="E19699" t="s">
        <v>3040</v>
      </c>
      <c r="F19699" t="s">
        <v>3064</v>
      </c>
      <c r="G19699">
        <v>0.15</v>
      </c>
      <c r="H19699">
        <v>0</v>
      </c>
      <c r="I19699">
        <v>0.15</v>
      </c>
      <c r="J19699">
        <v>0</v>
      </c>
      <c r="K19699">
        <v>1.2666666667792015</v>
      </c>
      <c r="L19699">
        <v>1.8333333333721384</v>
      </c>
      <c r="M19699">
        <v>0.56666666659293696</v>
      </c>
    </row>
    <row r="19700" spans="1:13" x14ac:dyDescent="0.3">
      <c r="A19700">
        <v>2020</v>
      </c>
      <c r="B19700">
        <v>2</v>
      </c>
      <c r="C19700">
        <v>8</v>
      </c>
      <c r="D19700" t="s">
        <v>2612</v>
      </c>
      <c r="E19700" t="s">
        <v>2741</v>
      </c>
      <c r="F19700" t="s">
        <v>2878</v>
      </c>
      <c r="G19700">
        <v>0.2</v>
      </c>
      <c r="H19700">
        <v>0.2</v>
      </c>
      <c r="I19700">
        <v>0</v>
      </c>
      <c r="J19700">
        <v>0</v>
      </c>
      <c r="K19700">
        <v>1.2666666667792015</v>
      </c>
      <c r="L19700">
        <v>1.966666666790843</v>
      </c>
      <c r="M19700">
        <v>0.70000000001164153</v>
      </c>
    </row>
    <row r="19701" spans="1:13" x14ac:dyDescent="0.3">
      <c r="A19701">
        <v>2020</v>
      </c>
      <c r="B19701">
        <v>3</v>
      </c>
      <c r="C19701">
        <v>5</v>
      </c>
      <c r="D19701" t="s">
        <v>2638</v>
      </c>
      <c r="E19701" t="s">
        <v>2749</v>
      </c>
      <c r="F19701" t="s">
        <v>2806</v>
      </c>
      <c r="G19701">
        <v>0.1</v>
      </c>
      <c r="H19701">
        <v>0</v>
      </c>
      <c r="I19701">
        <v>0.1</v>
      </c>
      <c r="J19701">
        <v>0</v>
      </c>
      <c r="K19701">
        <v>1.2666666667792015</v>
      </c>
      <c r="L19701">
        <v>1.3666666667559184</v>
      </c>
      <c r="M19701">
        <v>9.9999999976716936E-2</v>
      </c>
    </row>
    <row r="19702" spans="1:13" x14ac:dyDescent="0.3">
      <c r="A19702">
        <v>2020</v>
      </c>
      <c r="B19702">
        <v>3</v>
      </c>
      <c r="C19702">
        <v>27</v>
      </c>
      <c r="D19702" t="s">
        <v>2660</v>
      </c>
      <c r="E19702" t="s">
        <v>2743</v>
      </c>
      <c r="F19702" t="s">
        <v>2744</v>
      </c>
      <c r="G19702">
        <v>3.02</v>
      </c>
      <c r="H19702">
        <v>0</v>
      </c>
      <c r="I19702">
        <v>3.02</v>
      </c>
      <c r="J19702">
        <v>0</v>
      </c>
      <c r="K19702">
        <v>1.2666666667792015</v>
      </c>
      <c r="L19702">
        <v>1.4333333332906477</v>
      </c>
      <c r="M19702">
        <v>0.16666666651144624</v>
      </c>
    </row>
    <row r="19703" spans="1:13" x14ac:dyDescent="0.3">
      <c r="A19703">
        <v>2020</v>
      </c>
      <c r="B19703">
        <v>4</v>
      </c>
      <c r="C19703">
        <v>20</v>
      </c>
      <c r="D19703" t="s">
        <v>2684</v>
      </c>
      <c r="E19703" t="s">
        <v>2741</v>
      </c>
      <c r="F19703" t="s">
        <v>2901</v>
      </c>
      <c r="G19703">
        <v>0.8</v>
      </c>
      <c r="H19703">
        <v>0</v>
      </c>
      <c r="I19703">
        <v>0.8</v>
      </c>
      <c r="J19703">
        <v>0</v>
      </c>
      <c r="K19703">
        <v>1.2666666667792015</v>
      </c>
      <c r="L19703">
        <v>1.3500000000349246</v>
      </c>
      <c r="M19703">
        <v>8.3333333255723119E-2</v>
      </c>
    </row>
    <row r="19704" spans="1:13" x14ac:dyDescent="0.3">
      <c r="A19704">
        <v>2016</v>
      </c>
      <c r="B19704">
        <v>2</v>
      </c>
      <c r="C19704">
        <v>28</v>
      </c>
      <c r="D19704" t="s">
        <v>1493</v>
      </c>
      <c r="E19704" t="s">
        <v>2745</v>
      </c>
      <c r="G19704">
        <v>7.14</v>
      </c>
      <c r="H19704">
        <v>7.0000000000000007E-2</v>
      </c>
      <c r="I19704">
        <v>7.0699999999999994</v>
      </c>
      <c r="J19704">
        <v>0</v>
      </c>
      <c r="K19704">
        <v>1.2690476190681304</v>
      </c>
      <c r="L19704">
        <v>333.74047619049503</v>
      </c>
      <c r="M19704">
        <v>332.47142857142688</v>
      </c>
    </row>
    <row r="19705" spans="1:13" x14ac:dyDescent="0.3">
      <c r="A19705">
        <v>2017</v>
      </c>
      <c r="B19705">
        <v>1</v>
      </c>
      <c r="C19705">
        <v>10</v>
      </c>
      <c r="D19705" t="s">
        <v>1714</v>
      </c>
      <c r="E19705" t="s">
        <v>2745</v>
      </c>
      <c r="F19705" t="s">
        <v>2824</v>
      </c>
      <c r="G19705">
        <v>3.9938000000000002</v>
      </c>
      <c r="H19705">
        <v>0.89</v>
      </c>
      <c r="I19705">
        <v>3.1038000000000001</v>
      </c>
      <c r="J19705">
        <v>0</v>
      </c>
      <c r="K19705">
        <v>1.2708333332848269</v>
      </c>
      <c r="L19705">
        <v>4.145833333270275</v>
      </c>
      <c r="M19705">
        <v>2.8749999999854481</v>
      </c>
    </row>
    <row r="19706" spans="1:13" x14ac:dyDescent="0.3">
      <c r="A19706">
        <v>2013</v>
      </c>
      <c r="B19706">
        <v>2</v>
      </c>
      <c r="C19706">
        <v>2</v>
      </c>
      <c r="D19706" t="s">
        <v>656</v>
      </c>
      <c r="E19706" t="s">
        <v>2745</v>
      </c>
      <c r="F19706" t="s">
        <v>2796</v>
      </c>
      <c r="G19706">
        <v>0.98</v>
      </c>
      <c r="H19706">
        <v>0</v>
      </c>
      <c r="I19706">
        <v>0.98</v>
      </c>
      <c r="J19706">
        <v>0</v>
      </c>
      <c r="K19706">
        <v>1.2708333333284827</v>
      </c>
      <c r="L19706">
        <v>2.3500000000203727</v>
      </c>
      <c r="M19706">
        <v>1.07916666669189</v>
      </c>
    </row>
    <row r="19707" spans="1:13" x14ac:dyDescent="0.3">
      <c r="A19707">
        <v>2013</v>
      </c>
      <c r="B19707">
        <v>3</v>
      </c>
      <c r="C19707">
        <v>19</v>
      </c>
      <c r="D19707" t="s">
        <v>701</v>
      </c>
      <c r="E19707" t="s">
        <v>2743</v>
      </c>
      <c r="F19707" t="s">
        <v>2759</v>
      </c>
      <c r="G19707">
        <v>0.8600000000000001</v>
      </c>
      <c r="H19707">
        <v>0</v>
      </c>
      <c r="I19707">
        <v>0.8600000000000001</v>
      </c>
      <c r="J19707">
        <v>0</v>
      </c>
      <c r="K19707">
        <v>1.2708333333284827</v>
      </c>
      <c r="L19707">
        <v>3.3375000000087311</v>
      </c>
      <c r="M19707">
        <v>2.0666666666802485</v>
      </c>
    </row>
    <row r="19708" spans="1:13" x14ac:dyDescent="0.3">
      <c r="A19708">
        <v>2011</v>
      </c>
      <c r="B19708">
        <v>12</v>
      </c>
      <c r="C19708">
        <v>26</v>
      </c>
      <c r="D19708" t="s">
        <v>357</v>
      </c>
      <c r="E19708" t="s">
        <v>2745</v>
      </c>
      <c r="G19708">
        <v>7.5</v>
      </c>
      <c r="H19708">
        <v>0.05</v>
      </c>
      <c r="I19708">
        <v>5.1999999999999993</v>
      </c>
      <c r="J19708">
        <v>2.25</v>
      </c>
      <c r="K19708">
        <v>1.2708333333721384</v>
      </c>
      <c r="L19708">
        <v>3.4583333333430346</v>
      </c>
      <c r="M19708">
        <v>2.1874999999708962</v>
      </c>
    </row>
    <row r="19709" spans="1:13" x14ac:dyDescent="0.3">
      <c r="A19709">
        <v>2014</v>
      </c>
      <c r="B19709">
        <v>3</v>
      </c>
      <c r="C19709">
        <v>17</v>
      </c>
      <c r="D19709" t="s">
        <v>956</v>
      </c>
      <c r="E19709" t="s">
        <v>2745</v>
      </c>
      <c r="G19709">
        <v>4.2159999999999993</v>
      </c>
      <c r="H19709">
        <v>0.01</v>
      </c>
      <c r="I19709">
        <v>3.9059999999999997</v>
      </c>
      <c r="J19709">
        <v>0.3</v>
      </c>
      <c r="K19709">
        <v>1.2708333333721384</v>
      </c>
      <c r="L19709">
        <v>2.7375000000174623</v>
      </c>
      <c r="M19709">
        <v>1.4666666666453239</v>
      </c>
    </row>
    <row r="19710" spans="1:13" x14ac:dyDescent="0.3">
      <c r="A19710">
        <v>2020</v>
      </c>
      <c r="B19710">
        <v>1</v>
      </c>
      <c r="C19710">
        <v>15</v>
      </c>
      <c r="D19710" t="s">
        <v>2588</v>
      </c>
      <c r="E19710" t="s">
        <v>2749</v>
      </c>
      <c r="F19710" t="s">
        <v>2768</v>
      </c>
      <c r="G19710">
        <v>1.28</v>
      </c>
      <c r="H19710">
        <v>0.2</v>
      </c>
      <c r="I19710">
        <v>1.08</v>
      </c>
      <c r="J19710">
        <v>0</v>
      </c>
      <c r="K19710">
        <v>1.2722222221782431</v>
      </c>
      <c r="L19710">
        <v>1.68888888892252</v>
      </c>
      <c r="M19710">
        <v>0.41666666674427688</v>
      </c>
    </row>
    <row r="19711" spans="1:13" x14ac:dyDescent="0.3">
      <c r="A19711">
        <v>2013</v>
      </c>
      <c r="B19711">
        <v>1</v>
      </c>
      <c r="C19711">
        <v>20</v>
      </c>
      <c r="D19711" t="s">
        <v>643</v>
      </c>
      <c r="E19711" t="s">
        <v>2745</v>
      </c>
      <c r="F19711" t="s">
        <v>2796</v>
      </c>
      <c r="G19711">
        <v>5.13</v>
      </c>
      <c r="H19711">
        <v>0.05</v>
      </c>
      <c r="I19711">
        <v>0.08</v>
      </c>
      <c r="J19711">
        <v>5</v>
      </c>
      <c r="K19711">
        <v>1.2722222222364508</v>
      </c>
      <c r="L19711" t="e">
        <v>#VALUE!</v>
      </c>
      <c r="M19711" t="e">
        <v>#VALUE!</v>
      </c>
    </row>
    <row r="19712" spans="1:13" x14ac:dyDescent="0.3">
      <c r="A19712">
        <v>2013</v>
      </c>
      <c r="B19712">
        <v>12</v>
      </c>
      <c r="C19712">
        <v>3</v>
      </c>
      <c r="D19712" t="s">
        <v>852</v>
      </c>
      <c r="E19712" t="s">
        <v>2749</v>
      </c>
      <c r="F19712" t="s">
        <v>2768</v>
      </c>
      <c r="G19712">
        <v>0.03</v>
      </c>
      <c r="H19712">
        <v>0</v>
      </c>
      <c r="I19712">
        <v>0.03</v>
      </c>
      <c r="J19712">
        <v>0</v>
      </c>
      <c r="K19712">
        <v>1.2722222222364508</v>
      </c>
      <c r="L19712">
        <v>1.8222222222248092</v>
      </c>
      <c r="M19712">
        <v>0.54999999998835847</v>
      </c>
    </row>
    <row r="19713" spans="1:13" x14ac:dyDescent="0.3">
      <c r="A19713">
        <v>2015</v>
      </c>
      <c r="B19713">
        <v>1</v>
      </c>
      <c r="C19713">
        <v>17</v>
      </c>
      <c r="D19713" t="s">
        <v>1156</v>
      </c>
      <c r="E19713" t="s">
        <v>2745</v>
      </c>
      <c r="G19713">
        <v>4.71</v>
      </c>
      <c r="H19713">
        <v>1.2000000000000002</v>
      </c>
      <c r="I19713">
        <v>3.5100000000000002</v>
      </c>
      <c r="J19713">
        <v>0</v>
      </c>
      <c r="K19713">
        <v>1.2722222222364508</v>
      </c>
      <c r="L19713">
        <v>18.433333333348855</v>
      </c>
      <c r="M19713">
        <v>17.161111111112405</v>
      </c>
    </row>
    <row r="19714" spans="1:13" x14ac:dyDescent="0.3">
      <c r="A19714">
        <v>2015</v>
      </c>
      <c r="B19714">
        <v>3</v>
      </c>
      <c r="C19714">
        <v>3</v>
      </c>
      <c r="D19714" t="s">
        <v>1201</v>
      </c>
      <c r="E19714" t="s">
        <v>2745</v>
      </c>
      <c r="F19714" t="s">
        <v>2824</v>
      </c>
      <c r="G19714">
        <v>1.01</v>
      </c>
      <c r="H19714">
        <v>0</v>
      </c>
      <c r="I19714">
        <v>0.82000000000000006</v>
      </c>
      <c r="J19714">
        <v>0.19</v>
      </c>
      <c r="K19714">
        <v>1.2722222222364508</v>
      </c>
      <c r="L19714">
        <v>2.7944444444729015</v>
      </c>
      <c r="M19714">
        <v>1.5222222222364508</v>
      </c>
    </row>
    <row r="19715" spans="1:13" x14ac:dyDescent="0.3">
      <c r="A19715">
        <v>2015</v>
      </c>
      <c r="B19715">
        <v>3</v>
      </c>
      <c r="C19715">
        <v>31</v>
      </c>
      <c r="D19715" t="s">
        <v>1229</v>
      </c>
      <c r="E19715" t="s">
        <v>2745</v>
      </c>
      <c r="G19715">
        <v>4.0999999999999996</v>
      </c>
      <c r="H19715">
        <v>0</v>
      </c>
      <c r="I19715">
        <v>4.0999999999999996</v>
      </c>
      <c r="J19715">
        <v>0</v>
      </c>
      <c r="K19715">
        <v>1.2722222222364508</v>
      </c>
      <c r="L19715">
        <v>18.733333333395422</v>
      </c>
      <c r="M19715">
        <v>17.461111111158971</v>
      </c>
    </row>
    <row r="19716" spans="1:13" x14ac:dyDescent="0.3">
      <c r="A19716">
        <v>2011</v>
      </c>
      <c r="B19716">
        <v>1</v>
      </c>
      <c r="C19716">
        <v>5</v>
      </c>
      <c r="D19716" t="s">
        <v>116</v>
      </c>
      <c r="E19716" t="s">
        <v>2752</v>
      </c>
      <c r="F19716" t="s">
        <v>2813</v>
      </c>
      <c r="G19716">
        <v>0.41</v>
      </c>
      <c r="H19716">
        <v>0.01</v>
      </c>
      <c r="I19716">
        <v>0.39999999999999997</v>
      </c>
      <c r="J19716">
        <v>0</v>
      </c>
      <c r="K19716">
        <v>1.2749999999650754</v>
      </c>
      <c r="L19716">
        <v>1.6499999999650754</v>
      </c>
      <c r="M19716">
        <v>0.375</v>
      </c>
    </row>
    <row r="19717" spans="1:13" x14ac:dyDescent="0.3">
      <c r="A19717">
        <v>2011</v>
      </c>
      <c r="B19717">
        <v>2</v>
      </c>
      <c r="C19717">
        <v>10</v>
      </c>
      <c r="D19717" t="s">
        <v>152</v>
      </c>
      <c r="E19717" t="s">
        <v>2745</v>
      </c>
      <c r="F19717" t="s">
        <v>2824</v>
      </c>
      <c r="G19717">
        <v>0.31</v>
      </c>
      <c r="H19717">
        <v>0.01</v>
      </c>
      <c r="I19717">
        <v>0.3</v>
      </c>
      <c r="J19717">
        <v>0</v>
      </c>
      <c r="K19717">
        <v>1.2749999999650754</v>
      </c>
      <c r="L19717">
        <v>4.1000000000058208</v>
      </c>
      <c r="M19717">
        <v>2.8250000000407454</v>
      </c>
    </row>
    <row r="19718" spans="1:13" x14ac:dyDescent="0.3">
      <c r="A19718">
        <v>2013</v>
      </c>
      <c r="B19718">
        <v>1</v>
      </c>
      <c r="C19718">
        <v>27</v>
      </c>
      <c r="D19718" t="s">
        <v>650</v>
      </c>
      <c r="E19718" t="s">
        <v>2743</v>
      </c>
      <c r="F19718" t="s">
        <v>2816</v>
      </c>
      <c r="G19718">
        <v>1.7</v>
      </c>
      <c r="H19718">
        <v>0</v>
      </c>
      <c r="I19718">
        <v>1.7</v>
      </c>
      <c r="J19718">
        <v>0</v>
      </c>
      <c r="K19718">
        <v>1.2749999999650754</v>
      </c>
      <c r="L19718">
        <v>2.4666666666744277</v>
      </c>
      <c r="M19718">
        <v>1.1916666667093523</v>
      </c>
    </row>
    <row r="19719" spans="1:13" x14ac:dyDescent="0.3">
      <c r="A19719">
        <v>2014</v>
      </c>
      <c r="B19719">
        <v>1</v>
      </c>
      <c r="C19719">
        <v>19</v>
      </c>
      <c r="D19719" t="s">
        <v>899</v>
      </c>
      <c r="E19719" t="s">
        <v>2741</v>
      </c>
      <c r="F19719" t="s">
        <v>2758</v>
      </c>
      <c r="G19719">
        <v>0.5212</v>
      </c>
      <c r="H19719">
        <v>0</v>
      </c>
      <c r="I19719">
        <v>0.5212</v>
      </c>
      <c r="J19719">
        <v>0</v>
      </c>
      <c r="K19719">
        <v>1.2749999999650754</v>
      </c>
      <c r="L19719">
        <v>4.0333333332964685</v>
      </c>
      <c r="M19719">
        <v>2.7583333333313931</v>
      </c>
    </row>
    <row r="19720" spans="1:13" x14ac:dyDescent="0.3">
      <c r="A19720">
        <v>2015</v>
      </c>
      <c r="B19720">
        <v>1</v>
      </c>
      <c r="C19720">
        <v>18</v>
      </c>
      <c r="D19720" t="s">
        <v>1157</v>
      </c>
      <c r="E19720" t="s">
        <v>2743</v>
      </c>
      <c r="F19720" t="s">
        <v>2947</v>
      </c>
      <c r="G19720">
        <v>6.5</v>
      </c>
      <c r="H19720">
        <v>0.5</v>
      </c>
      <c r="I19720">
        <v>6</v>
      </c>
      <c r="J19720">
        <v>0</v>
      </c>
      <c r="K19720">
        <v>1.2749999999650754</v>
      </c>
      <c r="L19720">
        <v>13.933333333348855</v>
      </c>
      <c r="M19720">
        <v>12.65833333338378</v>
      </c>
    </row>
    <row r="19721" spans="1:13" x14ac:dyDescent="0.3">
      <c r="A19721">
        <v>2015</v>
      </c>
      <c r="B19721">
        <v>3</v>
      </c>
      <c r="C19721">
        <v>21</v>
      </c>
      <c r="D19721" t="s">
        <v>1219</v>
      </c>
      <c r="E19721" t="s">
        <v>2743</v>
      </c>
      <c r="F19721" t="s">
        <v>2834</v>
      </c>
      <c r="G19721">
        <v>2.4</v>
      </c>
      <c r="H19721">
        <v>0.9</v>
      </c>
      <c r="I19721">
        <v>1.5</v>
      </c>
      <c r="J19721">
        <v>0</v>
      </c>
      <c r="K19721">
        <v>1.2749999999650754</v>
      </c>
      <c r="L19721">
        <v>2.5833333333721384</v>
      </c>
      <c r="M19721">
        <v>1.308333333407063</v>
      </c>
    </row>
    <row r="19722" spans="1:13" x14ac:dyDescent="0.3">
      <c r="A19722">
        <v>2016</v>
      </c>
      <c r="B19722">
        <v>4</v>
      </c>
      <c r="C19722">
        <v>13</v>
      </c>
      <c r="D19722" t="s">
        <v>1538</v>
      </c>
      <c r="E19722" t="s">
        <v>2741</v>
      </c>
      <c r="F19722" t="s">
        <v>2787</v>
      </c>
      <c r="G19722">
        <v>0.45999999999999996</v>
      </c>
      <c r="H19722">
        <v>0</v>
      </c>
      <c r="I19722">
        <v>0.45999999999999996</v>
      </c>
      <c r="J19722">
        <v>0</v>
      </c>
      <c r="K19722">
        <v>1.2749999999650754</v>
      </c>
      <c r="L19722">
        <v>1.35833333330811</v>
      </c>
      <c r="M19722">
        <v>8.333333334303461E-2</v>
      </c>
    </row>
    <row r="19723" spans="1:13" x14ac:dyDescent="0.3">
      <c r="A19723">
        <v>2018</v>
      </c>
      <c r="B19723">
        <v>12</v>
      </c>
      <c r="C19723">
        <v>9</v>
      </c>
      <c r="D19723" t="s">
        <v>2247</v>
      </c>
      <c r="E19723" t="s">
        <v>2747</v>
      </c>
      <c r="F19723" t="s">
        <v>2748</v>
      </c>
      <c r="G19723">
        <v>0.29900000000000004</v>
      </c>
      <c r="H19723">
        <v>0</v>
      </c>
      <c r="I19723">
        <v>0.29900000000000004</v>
      </c>
      <c r="J19723">
        <v>0</v>
      </c>
      <c r="K19723">
        <v>1.2749999999650754</v>
      </c>
      <c r="L19723">
        <v>11.824999999953434</v>
      </c>
      <c r="M19723">
        <v>10.549999999988358</v>
      </c>
    </row>
    <row r="19724" spans="1:13" x14ac:dyDescent="0.3">
      <c r="A19724">
        <v>2018</v>
      </c>
      <c r="B19724">
        <v>12</v>
      </c>
      <c r="C19724">
        <v>18</v>
      </c>
      <c r="D19724" t="s">
        <v>2256</v>
      </c>
      <c r="E19724" t="s">
        <v>2741</v>
      </c>
      <c r="F19724" t="s">
        <v>2878</v>
      </c>
      <c r="G19724">
        <v>4.01</v>
      </c>
      <c r="H19724">
        <v>0</v>
      </c>
      <c r="I19724">
        <v>4.01</v>
      </c>
      <c r="J19724">
        <v>0</v>
      </c>
      <c r="K19724">
        <v>1.2749999999650754</v>
      </c>
      <c r="L19724">
        <v>2.2666666666336823</v>
      </c>
      <c r="M19724">
        <v>0.99166666666860692</v>
      </c>
    </row>
    <row r="19725" spans="1:13" x14ac:dyDescent="0.3">
      <c r="A19725">
        <v>2019</v>
      </c>
      <c r="B19725">
        <v>1</v>
      </c>
      <c r="C19725">
        <v>7</v>
      </c>
      <c r="D19725" t="s">
        <v>2276</v>
      </c>
      <c r="E19725" t="s">
        <v>2752</v>
      </c>
      <c r="F19725" t="s">
        <v>2881</v>
      </c>
      <c r="G19725">
        <v>0.9</v>
      </c>
      <c r="H19725">
        <v>0</v>
      </c>
      <c r="I19725">
        <v>0.9</v>
      </c>
      <c r="J19725">
        <v>0</v>
      </c>
      <c r="K19725">
        <v>1.2749999999650754</v>
      </c>
      <c r="L19725">
        <v>1.7749999999359716</v>
      </c>
      <c r="M19725">
        <v>0.49999999997089617</v>
      </c>
    </row>
    <row r="19726" spans="1:13" x14ac:dyDescent="0.3">
      <c r="A19726">
        <v>2019</v>
      </c>
      <c r="B19726">
        <v>11</v>
      </c>
      <c r="C19726">
        <v>27</v>
      </c>
      <c r="D19726" t="s">
        <v>2539</v>
      </c>
      <c r="E19726" t="s">
        <v>2741</v>
      </c>
      <c r="F19726" t="s">
        <v>2924</v>
      </c>
      <c r="G19726">
        <v>1</v>
      </c>
      <c r="H19726">
        <v>0.2</v>
      </c>
      <c r="I19726">
        <v>0.8</v>
      </c>
      <c r="J19726">
        <v>0</v>
      </c>
      <c r="K19726">
        <v>1.2749999999650754</v>
      </c>
      <c r="L19726">
        <v>2.3083333333488554</v>
      </c>
      <c r="M19726">
        <v>1.03333333338378</v>
      </c>
    </row>
    <row r="19727" spans="1:13" x14ac:dyDescent="0.3">
      <c r="A19727">
        <v>2020</v>
      </c>
      <c r="B19727">
        <v>2</v>
      </c>
      <c r="C19727">
        <v>3</v>
      </c>
      <c r="D19727" t="s">
        <v>2607</v>
      </c>
      <c r="E19727" t="s">
        <v>2745</v>
      </c>
      <c r="F19727" t="s">
        <v>2796</v>
      </c>
      <c r="G19727">
        <v>1.6400000000000001</v>
      </c>
      <c r="H19727">
        <v>0</v>
      </c>
      <c r="I19727">
        <v>0.94000000000000006</v>
      </c>
      <c r="J19727">
        <v>0.7</v>
      </c>
      <c r="K19727">
        <v>1.2749999999650754</v>
      </c>
      <c r="L19727">
        <v>2.6208333333197515</v>
      </c>
      <c r="M19727">
        <v>1.3458333333546761</v>
      </c>
    </row>
    <row r="19728" spans="1:13" x14ac:dyDescent="0.3">
      <c r="A19728">
        <v>2015</v>
      </c>
      <c r="B19728">
        <v>3</v>
      </c>
      <c r="C19728">
        <v>1</v>
      </c>
      <c r="D19728" t="s">
        <v>1199</v>
      </c>
      <c r="E19728" t="s">
        <v>2745</v>
      </c>
      <c r="G19728">
        <v>1.51</v>
      </c>
      <c r="H19728">
        <v>0</v>
      </c>
      <c r="I19728">
        <v>1.5</v>
      </c>
      <c r="J19728">
        <v>0.01</v>
      </c>
      <c r="K19728">
        <v>1.2750000000087311</v>
      </c>
      <c r="L19728">
        <v>3.1041666667006211</v>
      </c>
      <c r="M19728">
        <v>1.82916666669189</v>
      </c>
    </row>
    <row r="19729" spans="1:13" x14ac:dyDescent="0.3">
      <c r="A19729">
        <v>2017</v>
      </c>
      <c r="B19729">
        <v>1</v>
      </c>
      <c r="C19729">
        <v>12</v>
      </c>
      <c r="D19729" t="s">
        <v>1716</v>
      </c>
      <c r="E19729" t="s">
        <v>2741</v>
      </c>
      <c r="F19729" t="s">
        <v>2787</v>
      </c>
      <c r="G19729">
        <v>3.45</v>
      </c>
      <c r="H19729">
        <v>0</v>
      </c>
      <c r="I19729">
        <v>3.45</v>
      </c>
      <c r="J19729">
        <v>0</v>
      </c>
      <c r="K19729">
        <v>1.2750000000087311</v>
      </c>
      <c r="L19729">
        <v>1.5041666666802485</v>
      </c>
      <c r="M19729">
        <v>0.22916666667151731</v>
      </c>
    </row>
    <row r="19730" spans="1:13" x14ac:dyDescent="0.3">
      <c r="A19730">
        <v>2013</v>
      </c>
      <c r="B19730">
        <v>12</v>
      </c>
      <c r="C19730">
        <v>25</v>
      </c>
      <c r="D19730" t="s">
        <v>874</v>
      </c>
      <c r="E19730" t="s">
        <v>2743</v>
      </c>
      <c r="F19730" t="s">
        <v>2922</v>
      </c>
      <c r="G19730">
        <v>1.1000000000000001</v>
      </c>
      <c r="H19730">
        <v>0.3</v>
      </c>
      <c r="I19730">
        <v>0.79999999999999993</v>
      </c>
      <c r="J19730">
        <v>0</v>
      </c>
      <c r="K19730">
        <v>1.2750000000523869</v>
      </c>
      <c r="L19730">
        <v>26.558333333465271</v>
      </c>
      <c r="M19730">
        <v>25.283333333412884</v>
      </c>
    </row>
    <row r="19731" spans="1:13" x14ac:dyDescent="0.3">
      <c r="A19731">
        <v>2014</v>
      </c>
      <c r="B19731">
        <v>3</v>
      </c>
      <c r="C19731">
        <v>19</v>
      </c>
      <c r="D19731" t="s">
        <v>958</v>
      </c>
      <c r="E19731" t="s">
        <v>2752</v>
      </c>
      <c r="F19731" t="s">
        <v>2752</v>
      </c>
      <c r="G19731">
        <v>0.24000000000000002</v>
      </c>
      <c r="H19731">
        <v>0</v>
      </c>
      <c r="I19731">
        <v>0</v>
      </c>
      <c r="J19731">
        <v>0.24000000000000002</v>
      </c>
      <c r="K19731">
        <v>1.2750000000523869</v>
      </c>
      <c r="L19731">
        <v>4.1166666666395031</v>
      </c>
      <c r="M19731">
        <v>2.8416666665871162</v>
      </c>
    </row>
    <row r="19732" spans="1:13" x14ac:dyDescent="0.3">
      <c r="A19732">
        <v>2014</v>
      </c>
      <c r="B19732">
        <v>12</v>
      </c>
      <c r="C19732">
        <v>7</v>
      </c>
      <c r="D19732" t="s">
        <v>1115</v>
      </c>
      <c r="E19732" t="s">
        <v>2749</v>
      </c>
      <c r="F19732" t="s">
        <v>2855</v>
      </c>
      <c r="G19732">
        <v>0.51</v>
      </c>
      <c r="H19732">
        <v>0</v>
      </c>
      <c r="I19732">
        <v>0.51</v>
      </c>
      <c r="J19732">
        <v>0</v>
      </c>
      <c r="K19732">
        <v>1.2750000000523869</v>
      </c>
      <c r="L19732">
        <v>1.5666666667093523</v>
      </c>
      <c r="M19732">
        <v>0.29166666665696539</v>
      </c>
    </row>
    <row r="19733" spans="1:13" x14ac:dyDescent="0.3">
      <c r="A19733">
        <v>2014</v>
      </c>
      <c r="B19733">
        <v>12</v>
      </c>
      <c r="C19733">
        <v>8</v>
      </c>
      <c r="D19733" t="s">
        <v>1116</v>
      </c>
      <c r="E19733" t="s">
        <v>2745</v>
      </c>
      <c r="F19733" t="s">
        <v>2765</v>
      </c>
      <c r="G19733">
        <v>11.339</v>
      </c>
      <c r="H19733">
        <v>2.3340000000000001</v>
      </c>
      <c r="I19733">
        <v>9.0050000000000008</v>
      </c>
      <c r="J19733">
        <v>0</v>
      </c>
      <c r="K19733">
        <v>1.2750000000523869</v>
      </c>
      <c r="L19733">
        <v>2.2500000000873115</v>
      </c>
      <c r="M19733">
        <v>0.9750000000349246</v>
      </c>
    </row>
    <row r="19734" spans="1:13" x14ac:dyDescent="0.3">
      <c r="A19734">
        <v>2015</v>
      </c>
      <c r="B19734">
        <v>1</v>
      </c>
      <c r="C19734">
        <v>29</v>
      </c>
      <c r="D19734" t="s">
        <v>1168</v>
      </c>
      <c r="E19734" t="s">
        <v>2745</v>
      </c>
      <c r="F19734" t="s">
        <v>2805</v>
      </c>
      <c r="G19734">
        <v>0.69</v>
      </c>
      <c r="H19734">
        <v>0</v>
      </c>
      <c r="I19734">
        <v>0.32</v>
      </c>
      <c r="J19734">
        <v>0.37</v>
      </c>
      <c r="K19734">
        <v>1.2750000000523869</v>
      </c>
      <c r="L19734">
        <v>117.77500000008149</v>
      </c>
      <c r="M19734">
        <v>116.5000000000291</v>
      </c>
    </row>
    <row r="19735" spans="1:13" x14ac:dyDescent="0.3">
      <c r="A19735">
        <v>2016</v>
      </c>
      <c r="B19735">
        <v>1</v>
      </c>
      <c r="C19735">
        <v>18</v>
      </c>
      <c r="D19735" t="s">
        <v>1452</v>
      </c>
      <c r="E19735" t="s">
        <v>2747</v>
      </c>
      <c r="F19735" t="s">
        <v>2748</v>
      </c>
      <c r="G19735">
        <v>0.21000000000000002</v>
      </c>
      <c r="H19735">
        <v>0</v>
      </c>
      <c r="I19735">
        <v>0.21000000000000002</v>
      </c>
      <c r="J19735">
        <v>0</v>
      </c>
      <c r="K19735">
        <v>1.2750000000523869</v>
      </c>
      <c r="L19735">
        <v>1.825000000098953</v>
      </c>
      <c r="M19735">
        <v>0.55000000004656613</v>
      </c>
    </row>
    <row r="19736" spans="1:13" x14ac:dyDescent="0.3">
      <c r="A19736">
        <v>2016</v>
      </c>
      <c r="B19736">
        <v>2</v>
      </c>
      <c r="C19736">
        <v>26</v>
      </c>
      <c r="D19736" t="s">
        <v>1491</v>
      </c>
      <c r="E19736" t="s">
        <v>2745</v>
      </c>
      <c r="F19736" t="s">
        <v>2865</v>
      </c>
      <c r="G19736">
        <v>1.52</v>
      </c>
      <c r="H19736">
        <v>1.2</v>
      </c>
      <c r="I19736">
        <v>0.32</v>
      </c>
      <c r="J19736">
        <v>0</v>
      </c>
      <c r="K19736">
        <v>1.2750000000523869</v>
      </c>
      <c r="L19736">
        <v>-201722.54999999996</v>
      </c>
      <c r="M19736">
        <v>-201723.82500000001</v>
      </c>
    </row>
    <row r="19737" spans="1:13" x14ac:dyDescent="0.3">
      <c r="A19737">
        <v>2016</v>
      </c>
      <c r="B19737">
        <v>3</v>
      </c>
      <c r="C19737">
        <v>25</v>
      </c>
      <c r="D19737" t="s">
        <v>1519</v>
      </c>
      <c r="E19737" t="s">
        <v>2741</v>
      </c>
      <c r="F19737" t="s">
        <v>2741</v>
      </c>
      <c r="G19737">
        <v>3.95</v>
      </c>
      <c r="H19737">
        <v>0</v>
      </c>
      <c r="I19737">
        <v>3.95</v>
      </c>
      <c r="J19737">
        <v>0</v>
      </c>
      <c r="K19737">
        <v>1.2750000000523869</v>
      </c>
      <c r="L19737">
        <v>1.683333333407063</v>
      </c>
      <c r="M19737">
        <v>0.40833333335467614</v>
      </c>
    </row>
    <row r="19738" spans="1:13" x14ac:dyDescent="0.3">
      <c r="A19738">
        <v>2018</v>
      </c>
      <c r="B19738">
        <v>5</v>
      </c>
      <c r="C19738">
        <v>2</v>
      </c>
      <c r="D19738" t="s">
        <v>2090</v>
      </c>
      <c r="E19738" t="s">
        <v>2752</v>
      </c>
      <c r="F19738" t="s">
        <v>2881</v>
      </c>
      <c r="G19738">
        <v>2.1999999999999997</v>
      </c>
      <c r="H19738">
        <v>0</v>
      </c>
      <c r="I19738">
        <v>2.1999999999999997</v>
      </c>
      <c r="J19738">
        <v>0</v>
      </c>
      <c r="K19738">
        <v>1.2750000000523869</v>
      </c>
      <c r="L19738">
        <v>1.5916666667035315</v>
      </c>
      <c r="M19738">
        <v>0.31666666665114462</v>
      </c>
    </row>
    <row r="19739" spans="1:13" x14ac:dyDescent="0.3">
      <c r="A19739">
        <v>2018</v>
      </c>
      <c r="B19739">
        <v>12</v>
      </c>
      <c r="C19739">
        <v>24</v>
      </c>
      <c r="D19739" t="s">
        <v>2262</v>
      </c>
      <c r="E19739" t="s">
        <v>2752</v>
      </c>
      <c r="F19739" t="s">
        <v>2813</v>
      </c>
      <c r="G19739">
        <v>0.05</v>
      </c>
      <c r="H19739">
        <v>0</v>
      </c>
      <c r="I19739">
        <v>0.05</v>
      </c>
      <c r="J19739">
        <v>0</v>
      </c>
      <c r="K19739">
        <v>1.2750000000523869</v>
      </c>
      <c r="L19739">
        <v>1.9750000000640284</v>
      </c>
      <c r="M19739">
        <v>0.70000000001164153</v>
      </c>
    </row>
    <row r="19740" spans="1:13" x14ac:dyDescent="0.3">
      <c r="A19740">
        <v>2019</v>
      </c>
      <c r="B19740">
        <v>1</v>
      </c>
      <c r="C19740">
        <v>11</v>
      </c>
      <c r="D19740" t="s">
        <v>2280</v>
      </c>
      <c r="E19740" t="s">
        <v>2752</v>
      </c>
      <c r="F19740" t="s">
        <v>2844</v>
      </c>
      <c r="G19740">
        <v>0.66999999999999993</v>
      </c>
      <c r="H19740">
        <v>0</v>
      </c>
      <c r="I19740">
        <v>0.66999999999999993</v>
      </c>
      <c r="J19740">
        <v>0</v>
      </c>
      <c r="K19740">
        <v>1.2750000000523869</v>
      </c>
      <c r="L19740">
        <v>1.683333333407063</v>
      </c>
      <c r="M19740">
        <v>0.40833333335467614</v>
      </c>
    </row>
    <row r="19741" spans="1:13" x14ac:dyDescent="0.3">
      <c r="A19741">
        <v>2019</v>
      </c>
      <c r="B19741">
        <v>1</v>
      </c>
      <c r="C19741">
        <v>19</v>
      </c>
      <c r="D19741" t="s">
        <v>2288</v>
      </c>
      <c r="E19741" t="s">
        <v>2745</v>
      </c>
      <c r="F19741" t="s">
        <v>2824</v>
      </c>
      <c r="G19741">
        <v>0.5</v>
      </c>
      <c r="H19741">
        <v>0.37</v>
      </c>
      <c r="I19741">
        <v>9.9999999999999992E-2</v>
      </c>
      <c r="J19741">
        <v>0.03</v>
      </c>
      <c r="K19741">
        <v>1.2750000000523869</v>
      </c>
      <c r="L19741">
        <v>626.78333333341288</v>
      </c>
      <c r="M19741">
        <v>625.5083333333605</v>
      </c>
    </row>
    <row r="19742" spans="1:13" x14ac:dyDescent="0.3">
      <c r="A19742">
        <v>2019</v>
      </c>
      <c r="B19742">
        <v>2</v>
      </c>
      <c r="C19742">
        <v>11</v>
      </c>
      <c r="D19742" t="s">
        <v>2311</v>
      </c>
      <c r="E19742" t="s">
        <v>2785</v>
      </c>
      <c r="F19742" t="s">
        <v>2786</v>
      </c>
      <c r="G19742">
        <v>1.03</v>
      </c>
      <c r="H19742">
        <v>0</v>
      </c>
      <c r="I19742">
        <v>1.03</v>
      </c>
      <c r="J19742">
        <v>0</v>
      </c>
      <c r="K19742">
        <v>1.2750000000523869</v>
      </c>
      <c r="L19742">
        <v>1.5249999999941792</v>
      </c>
      <c r="M19742">
        <v>0.24999999994179234</v>
      </c>
    </row>
    <row r="19743" spans="1:13" x14ac:dyDescent="0.3">
      <c r="A19743">
        <v>2019</v>
      </c>
      <c r="B19743">
        <v>2</v>
      </c>
      <c r="C19743">
        <v>21</v>
      </c>
      <c r="D19743" t="s">
        <v>2321</v>
      </c>
      <c r="E19743" t="s">
        <v>2745</v>
      </c>
      <c r="F19743" t="s">
        <v>2824</v>
      </c>
      <c r="G19743">
        <v>0.33999999999999997</v>
      </c>
      <c r="H19743">
        <v>0</v>
      </c>
      <c r="I19743">
        <v>0.33999999999999997</v>
      </c>
      <c r="J19743">
        <v>0</v>
      </c>
      <c r="K19743">
        <v>1.2750000000523869</v>
      </c>
      <c r="L19743">
        <v>257.02500000005239</v>
      </c>
      <c r="M19743">
        <v>255.75</v>
      </c>
    </row>
    <row r="19744" spans="1:13" x14ac:dyDescent="0.3">
      <c r="A19744">
        <v>2019</v>
      </c>
      <c r="B19744">
        <v>2</v>
      </c>
      <c r="C19744">
        <v>26</v>
      </c>
      <c r="D19744" t="s">
        <v>2326</v>
      </c>
      <c r="E19744" t="s">
        <v>2741</v>
      </c>
      <c r="F19744" t="s">
        <v>2787</v>
      </c>
      <c r="G19744">
        <v>6.7</v>
      </c>
      <c r="H19744">
        <v>0</v>
      </c>
      <c r="I19744">
        <v>6.7</v>
      </c>
      <c r="J19744">
        <v>0</v>
      </c>
      <c r="K19744">
        <v>1.2750000000523869</v>
      </c>
      <c r="L19744">
        <v>1.7250000000349246</v>
      </c>
      <c r="M19744">
        <v>0.4499999999825377</v>
      </c>
    </row>
    <row r="19745" spans="1:13" x14ac:dyDescent="0.3">
      <c r="A19745">
        <v>2019</v>
      </c>
      <c r="B19745">
        <v>3</v>
      </c>
      <c r="C19745">
        <v>15</v>
      </c>
      <c r="D19745" t="s">
        <v>2343</v>
      </c>
      <c r="E19745" t="s">
        <v>2745</v>
      </c>
      <c r="G19745">
        <v>0.38</v>
      </c>
      <c r="H19745">
        <v>0</v>
      </c>
      <c r="I19745">
        <v>0.38</v>
      </c>
      <c r="J19745">
        <v>0</v>
      </c>
      <c r="K19745">
        <v>1.2750000000523869</v>
      </c>
      <c r="L19745">
        <v>2.2166666666453239</v>
      </c>
      <c r="M19745">
        <v>0.94166666659293696</v>
      </c>
    </row>
    <row r="19746" spans="1:13" x14ac:dyDescent="0.3">
      <c r="A19746">
        <v>2019</v>
      </c>
      <c r="B19746">
        <v>10</v>
      </c>
      <c r="C19746">
        <v>18</v>
      </c>
      <c r="D19746" t="s">
        <v>2499</v>
      </c>
      <c r="E19746" t="s">
        <v>2745</v>
      </c>
      <c r="F19746" t="s">
        <v>2777</v>
      </c>
      <c r="G19746">
        <v>0.32500000000000001</v>
      </c>
      <c r="H19746">
        <v>0</v>
      </c>
      <c r="I19746">
        <v>0.32500000000000001</v>
      </c>
      <c r="J19746">
        <v>0</v>
      </c>
      <c r="K19746">
        <v>1.2750000000523869</v>
      </c>
      <c r="L19746">
        <v>1.4250000000174623</v>
      </c>
      <c r="M19746">
        <v>0.1499999999650754</v>
      </c>
    </row>
    <row r="19747" spans="1:13" x14ac:dyDescent="0.3">
      <c r="A19747">
        <v>2019</v>
      </c>
      <c r="B19747">
        <v>11</v>
      </c>
      <c r="C19747">
        <v>17</v>
      </c>
      <c r="D19747" t="s">
        <v>2529</v>
      </c>
      <c r="E19747" t="s">
        <v>2745</v>
      </c>
      <c r="F19747" t="s">
        <v>2776</v>
      </c>
      <c r="G19747">
        <v>0.35</v>
      </c>
      <c r="H19747">
        <v>0</v>
      </c>
      <c r="I19747">
        <v>0.35</v>
      </c>
      <c r="J19747">
        <v>0</v>
      </c>
      <c r="K19747">
        <v>1.2750000000523869</v>
      </c>
      <c r="L19747">
        <v>2.90833333338378</v>
      </c>
      <c r="M19747">
        <v>1.6333333333313931</v>
      </c>
    </row>
    <row r="19748" spans="1:13" x14ac:dyDescent="0.3">
      <c r="A19748">
        <v>2014</v>
      </c>
      <c r="B19748">
        <v>2</v>
      </c>
      <c r="C19748">
        <v>4</v>
      </c>
      <c r="D19748" t="s">
        <v>915</v>
      </c>
      <c r="E19748" t="s">
        <v>2745</v>
      </c>
      <c r="G19748">
        <v>22.637999999999998</v>
      </c>
      <c r="H19748">
        <v>0.81499999999999995</v>
      </c>
      <c r="I19748">
        <v>9.3230000000000004</v>
      </c>
      <c r="J19748">
        <v>12.5</v>
      </c>
      <c r="K19748">
        <v>1.2761904761843783</v>
      </c>
      <c r="L19748">
        <v>3.5095238095382228</v>
      </c>
      <c r="M19748">
        <v>2.2333333333538445</v>
      </c>
    </row>
    <row r="19749" spans="1:13" x14ac:dyDescent="0.3">
      <c r="A19749">
        <v>2016</v>
      </c>
      <c r="B19749">
        <v>2</v>
      </c>
      <c r="C19749">
        <v>24</v>
      </c>
      <c r="D19749" t="s">
        <v>1489</v>
      </c>
      <c r="E19749" t="s">
        <v>2745</v>
      </c>
      <c r="G19749">
        <v>6.49</v>
      </c>
      <c r="H19749">
        <v>0.9</v>
      </c>
      <c r="I19749">
        <v>5.59</v>
      </c>
      <c r="J19749">
        <v>0</v>
      </c>
      <c r="K19749">
        <v>1.2766666666371749</v>
      </c>
      <c r="L19749">
        <v>5.6499999999767168</v>
      </c>
      <c r="M19749">
        <v>4.3733333333395423</v>
      </c>
    </row>
    <row r="19750" spans="1:13" x14ac:dyDescent="0.3">
      <c r="A19750">
        <v>2011</v>
      </c>
      <c r="B19750">
        <v>2</v>
      </c>
      <c r="C19750">
        <v>25</v>
      </c>
      <c r="D19750" t="s">
        <v>167</v>
      </c>
      <c r="E19750" t="s">
        <v>2866</v>
      </c>
      <c r="F19750" t="s">
        <v>2900</v>
      </c>
      <c r="G19750">
        <v>5</v>
      </c>
      <c r="H19750">
        <v>1</v>
      </c>
      <c r="I19750">
        <v>2</v>
      </c>
      <c r="J19750">
        <v>2</v>
      </c>
      <c r="K19750">
        <v>1.2777777777519077</v>
      </c>
      <c r="L19750">
        <v>50.727777777821757</v>
      </c>
      <c r="M19750">
        <v>49.450000000069849</v>
      </c>
    </row>
    <row r="19751" spans="1:13" x14ac:dyDescent="0.3">
      <c r="A19751">
        <v>2015</v>
      </c>
      <c r="B19751">
        <v>3</v>
      </c>
      <c r="C19751">
        <v>25</v>
      </c>
      <c r="D19751" t="s">
        <v>1223</v>
      </c>
      <c r="E19751" t="s">
        <v>2745</v>
      </c>
      <c r="F19751" t="s">
        <v>2824</v>
      </c>
      <c r="G19751">
        <v>0.62</v>
      </c>
      <c r="H19751">
        <v>0</v>
      </c>
      <c r="I19751">
        <v>0.62</v>
      </c>
      <c r="J19751">
        <v>0</v>
      </c>
      <c r="K19751">
        <v>1.2777777777519077</v>
      </c>
      <c r="L19751">
        <v>9.1277777777286246</v>
      </c>
      <c r="M19751">
        <v>7.8499999999767169</v>
      </c>
    </row>
    <row r="19752" spans="1:13" x14ac:dyDescent="0.3">
      <c r="A19752">
        <v>2016</v>
      </c>
      <c r="B19752">
        <v>3</v>
      </c>
      <c r="C19752">
        <v>11</v>
      </c>
      <c r="D19752" t="s">
        <v>1505</v>
      </c>
      <c r="E19752" t="s">
        <v>2745</v>
      </c>
      <c r="F19752" t="s">
        <v>2782</v>
      </c>
      <c r="G19752">
        <v>7.27</v>
      </c>
      <c r="H19752">
        <v>0</v>
      </c>
      <c r="I19752">
        <v>7.27</v>
      </c>
      <c r="J19752">
        <v>0</v>
      </c>
      <c r="K19752">
        <v>1.2777777778101154</v>
      </c>
      <c r="L19752">
        <v>5.0055555555154569</v>
      </c>
      <c r="M19752">
        <v>3.7277777777053416</v>
      </c>
    </row>
    <row r="19753" spans="1:13" x14ac:dyDescent="0.3">
      <c r="A19753">
        <v>2015</v>
      </c>
      <c r="B19753">
        <v>2</v>
      </c>
      <c r="C19753">
        <v>11</v>
      </c>
      <c r="D19753" t="s">
        <v>1181</v>
      </c>
      <c r="E19753" t="s">
        <v>2745</v>
      </c>
      <c r="G19753">
        <v>20</v>
      </c>
      <c r="H19753">
        <v>2.7199999999999998</v>
      </c>
      <c r="I19753">
        <v>13.18</v>
      </c>
      <c r="J19753">
        <v>4.0999999999999996</v>
      </c>
      <c r="K19753">
        <v>1.2805555555096362</v>
      </c>
      <c r="L19753">
        <v>9.8944444444496185</v>
      </c>
      <c r="M19753">
        <v>8.6138888889399823</v>
      </c>
    </row>
    <row r="19754" spans="1:13" x14ac:dyDescent="0.3">
      <c r="A19754">
        <v>2014</v>
      </c>
      <c r="B19754">
        <v>3</v>
      </c>
      <c r="C19754">
        <v>19</v>
      </c>
      <c r="D19754" t="s">
        <v>958</v>
      </c>
      <c r="E19754" t="s">
        <v>2745</v>
      </c>
      <c r="F19754" t="s">
        <v>2781</v>
      </c>
      <c r="G19754">
        <v>3.3000000000000002E-2</v>
      </c>
      <c r="H19754">
        <v>0</v>
      </c>
      <c r="I19754">
        <v>3.3000000000000002E-2</v>
      </c>
      <c r="J19754">
        <v>0</v>
      </c>
      <c r="K19754">
        <v>1.2833333332382608</v>
      </c>
      <c r="L19754">
        <v>1.4166666666569654</v>
      </c>
      <c r="M19754">
        <v>0.13333333341870457</v>
      </c>
    </row>
    <row r="19755" spans="1:13" x14ac:dyDescent="0.3">
      <c r="A19755">
        <v>2016</v>
      </c>
      <c r="B19755">
        <v>3</v>
      </c>
      <c r="C19755">
        <v>1</v>
      </c>
      <c r="D19755" t="s">
        <v>1495</v>
      </c>
      <c r="E19755" t="s">
        <v>2741</v>
      </c>
      <c r="F19755" t="s">
        <v>2845</v>
      </c>
      <c r="G19755">
        <v>2.2999999999999998</v>
      </c>
      <c r="H19755">
        <v>0</v>
      </c>
      <c r="I19755">
        <v>2.2999999999999998</v>
      </c>
      <c r="J19755">
        <v>0</v>
      </c>
      <c r="K19755">
        <v>1.2833333332382608</v>
      </c>
      <c r="L19755">
        <v>1.7500000000291038</v>
      </c>
      <c r="M19755">
        <v>0.46666666679084301</v>
      </c>
    </row>
    <row r="19756" spans="1:13" x14ac:dyDescent="0.3">
      <c r="A19756">
        <v>2019</v>
      </c>
      <c r="B19756">
        <v>1</v>
      </c>
      <c r="C19756">
        <v>18</v>
      </c>
      <c r="D19756" t="s">
        <v>2287</v>
      </c>
      <c r="E19756" t="s">
        <v>2743</v>
      </c>
      <c r="F19756" t="s">
        <v>2838</v>
      </c>
      <c r="G19756">
        <v>1.5</v>
      </c>
      <c r="H19756">
        <v>0.1</v>
      </c>
      <c r="I19756">
        <v>1.4</v>
      </c>
      <c r="J19756">
        <v>0</v>
      </c>
      <c r="K19756">
        <v>1.2833333332382608</v>
      </c>
      <c r="L19756">
        <v>8.6499999999941792</v>
      </c>
      <c r="M19756">
        <v>7.3666666667559184</v>
      </c>
    </row>
    <row r="19757" spans="1:13" x14ac:dyDescent="0.3">
      <c r="A19757">
        <v>2019</v>
      </c>
      <c r="B19757">
        <v>1</v>
      </c>
      <c r="C19757">
        <v>22</v>
      </c>
      <c r="D19757" t="s">
        <v>2291</v>
      </c>
      <c r="E19757" t="s">
        <v>2752</v>
      </c>
      <c r="F19757" t="s">
        <v>2752</v>
      </c>
      <c r="G19757">
        <v>1.5200000000000002</v>
      </c>
      <c r="H19757">
        <v>0.51</v>
      </c>
      <c r="I19757">
        <v>0.76</v>
      </c>
      <c r="J19757">
        <v>0.25</v>
      </c>
      <c r="K19757">
        <v>1.2833333332819166</v>
      </c>
      <c r="L19757">
        <v>1.9875000000174623</v>
      </c>
      <c r="M19757">
        <v>0.70416666673554573</v>
      </c>
    </row>
    <row r="19758" spans="1:13" x14ac:dyDescent="0.3">
      <c r="A19758">
        <v>2010</v>
      </c>
      <c r="B19758">
        <v>12</v>
      </c>
      <c r="C19758">
        <v>2</v>
      </c>
      <c r="D19758" t="s">
        <v>82</v>
      </c>
      <c r="E19758" t="s">
        <v>2866</v>
      </c>
      <c r="F19758" t="s">
        <v>2875</v>
      </c>
      <c r="G19758">
        <v>0.04</v>
      </c>
      <c r="H19758">
        <v>0</v>
      </c>
      <c r="I19758">
        <v>0.04</v>
      </c>
      <c r="J19758">
        <v>0</v>
      </c>
      <c r="K19758">
        <v>1.2833333333255723</v>
      </c>
      <c r="L19758">
        <v>18.766666666720994</v>
      </c>
      <c r="M19758">
        <v>17.483333333395422</v>
      </c>
    </row>
    <row r="19759" spans="1:13" x14ac:dyDescent="0.3">
      <c r="A19759">
        <v>2010</v>
      </c>
      <c r="B19759">
        <v>12</v>
      </c>
      <c r="C19759">
        <v>21</v>
      </c>
      <c r="D19759" t="s">
        <v>101</v>
      </c>
      <c r="E19759" t="s">
        <v>2745</v>
      </c>
      <c r="F19759" t="s">
        <v>2805</v>
      </c>
      <c r="G19759">
        <v>0.5</v>
      </c>
      <c r="H19759">
        <v>0.3</v>
      </c>
      <c r="I19759">
        <v>0.2</v>
      </c>
      <c r="J19759">
        <v>0</v>
      </c>
      <c r="K19759">
        <v>1.2833333333255723</v>
      </c>
      <c r="L19759">
        <v>4.783333333209157</v>
      </c>
      <c r="M19759">
        <v>3.4999999998835847</v>
      </c>
    </row>
    <row r="19760" spans="1:13" x14ac:dyDescent="0.3">
      <c r="A19760">
        <v>2011</v>
      </c>
      <c r="B19760">
        <v>2</v>
      </c>
      <c r="C19760">
        <v>20</v>
      </c>
      <c r="D19760" t="s">
        <v>162</v>
      </c>
      <c r="E19760" t="s">
        <v>2741</v>
      </c>
      <c r="F19760" t="s">
        <v>2889</v>
      </c>
      <c r="G19760">
        <v>0.2</v>
      </c>
      <c r="H19760">
        <v>0.05</v>
      </c>
      <c r="I19760">
        <v>0.15</v>
      </c>
      <c r="J19760">
        <v>0</v>
      </c>
      <c r="K19760">
        <v>1.2833333333255723</v>
      </c>
      <c r="L19760">
        <v>2.5833333333721384</v>
      </c>
      <c r="M19760">
        <v>1.3000000000465661</v>
      </c>
    </row>
    <row r="19761" spans="1:13" x14ac:dyDescent="0.3">
      <c r="A19761">
        <v>2011</v>
      </c>
      <c r="B19761">
        <v>2</v>
      </c>
      <c r="C19761">
        <v>21</v>
      </c>
      <c r="D19761" t="s">
        <v>163</v>
      </c>
      <c r="E19761" t="s">
        <v>2745</v>
      </c>
      <c r="F19761" t="s">
        <v>2824</v>
      </c>
      <c r="G19761">
        <v>0.4</v>
      </c>
      <c r="H19761">
        <v>0</v>
      </c>
      <c r="I19761">
        <v>0.4</v>
      </c>
      <c r="J19761">
        <v>0</v>
      </c>
      <c r="K19761">
        <v>1.2833333333255723</v>
      </c>
      <c r="L19761">
        <v>1.5166666667209938</v>
      </c>
      <c r="M19761">
        <v>0.2333333333954215</v>
      </c>
    </row>
    <row r="19762" spans="1:13" x14ac:dyDescent="0.3">
      <c r="A19762">
        <v>2011</v>
      </c>
      <c r="B19762">
        <v>2</v>
      </c>
      <c r="C19762">
        <v>21</v>
      </c>
      <c r="D19762" t="s">
        <v>163</v>
      </c>
      <c r="E19762" t="s">
        <v>2866</v>
      </c>
      <c r="F19762" t="s">
        <v>2913</v>
      </c>
      <c r="G19762">
        <v>0.90999999999999992</v>
      </c>
      <c r="H19762">
        <v>0</v>
      </c>
      <c r="I19762">
        <v>0.90999999999999992</v>
      </c>
      <c r="J19762">
        <v>0</v>
      </c>
      <c r="K19762">
        <v>1.2833333333255723</v>
      </c>
      <c r="L19762">
        <v>18.349999999918509</v>
      </c>
      <c r="M19762">
        <v>17.066666666592937</v>
      </c>
    </row>
    <row r="19763" spans="1:13" x14ac:dyDescent="0.3">
      <c r="A19763">
        <v>2011</v>
      </c>
      <c r="B19763">
        <v>4</v>
      </c>
      <c r="C19763">
        <v>7</v>
      </c>
      <c r="D19763" t="s">
        <v>208</v>
      </c>
      <c r="E19763" t="s">
        <v>2745</v>
      </c>
      <c r="F19763" t="s">
        <v>2772</v>
      </c>
      <c r="G19763">
        <v>0.2</v>
      </c>
      <c r="H19763">
        <v>0</v>
      </c>
      <c r="I19763">
        <v>0.2</v>
      </c>
      <c r="J19763">
        <v>0</v>
      </c>
      <c r="K19763">
        <v>1.2833333333255723</v>
      </c>
      <c r="L19763">
        <v>1.8500000000931323</v>
      </c>
      <c r="M19763">
        <v>0.56666666676755995</v>
      </c>
    </row>
    <row r="19764" spans="1:13" x14ac:dyDescent="0.3">
      <c r="A19764">
        <v>2011</v>
      </c>
      <c r="B19764">
        <v>4</v>
      </c>
      <c r="C19764">
        <v>10</v>
      </c>
      <c r="D19764" t="s">
        <v>211</v>
      </c>
      <c r="E19764" t="s">
        <v>2743</v>
      </c>
      <c r="F19764" t="s">
        <v>2759</v>
      </c>
      <c r="G19764">
        <v>0.67</v>
      </c>
      <c r="H19764">
        <v>0</v>
      </c>
      <c r="I19764">
        <v>0.67</v>
      </c>
      <c r="J19764">
        <v>0</v>
      </c>
      <c r="K19764">
        <v>1.2833333333255723</v>
      </c>
      <c r="L19764">
        <v>2.5166666666627862</v>
      </c>
      <c r="M19764">
        <v>1.2333333333372138</v>
      </c>
    </row>
    <row r="19765" spans="1:13" x14ac:dyDescent="0.3">
      <c r="A19765">
        <v>2011</v>
      </c>
      <c r="B19765">
        <v>5</v>
      </c>
      <c r="C19765">
        <v>19</v>
      </c>
      <c r="D19765" t="s">
        <v>246</v>
      </c>
      <c r="E19765" t="s">
        <v>2752</v>
      </c>
      <c r="F19765" t="s">
        <v>2752</v>
      </c>
      <c r="G19765">
        <v>0.02</v>
      </c>
      <c r="H19765">
        <v>0</v>
      </c>
      <c r="I19765">
        <v>0.01</v>
      </c>
      <c r="J19765">
        <v>0.01</v>
      </c>
      <c r="K19765">
        <v>1.2833333333255723</v>
      </c>
      <c r="L19765">
        <v>2.1500000000232831</v>
      </c>
      <c r="M19765">
        <v>0.86666666669771075</v>
      </c>
    </row>
    <row r="19766" spans="1:13" x14ac:dyDescent="0.3">
      <c r="A19766">
        <v>2011</v>
      </c>
      <c r="B19766">
        <v>11</v>
      </c>
      <c r="C19766">
        <v>20</v>
      </c>
      <c r="D19766" t="s">
        <v>321</v>
      </c>
      <c r="E19766" t="s">
        <v>2745</v>
      </c>
      <c r="F19766" t="s">
        <v>2805</v>
      </c>
      <c r="G19766">
        <v>0.30000000000000004</v>
      </c>
      <c r="H19766">
        <v>0.08</v>
      </c>
      <c r="I19766">
        <v>0.22000000000000003</v>
      </c>
      <c r="J19766">
        <v>0</v>
      </c>
      <c r="K19766">
        <v>1.2833333333255723</v>
      </c>
      <c r="L19766">
        <v>8.3333333334303461</v>
      </c>
      <c r="M19766">
        <v>7.0500000001047738</v>
      </c>
    </row>
    <row r="19767" spans="1:13" x14ac:dyDescent="0.3">
      <c r="A19767">
        <v>2011</v>
      </c>
      <c r="B19767">
        <v>11</v>
      </c>
      <c r="C19767">
        <v>29</v>
      </c>
      <c r="D19767" t="s">
        <v>330</v>
      </c>
      <c r="E19767" t="s">
        <v>2745</v>
      </c>
      <c r="F19767" t="s">
        <v>2846</v>
      </c>
      <c r="G19767">
        <v>0.01</v>
      </c>
      <c r="H19767">
        <v>0</v>
      </c>
      <c r="I19767">
        <v>0.01</v>
      </c>
      <c r="J19767">
        <v>0</v>
      </c>
      <c r="K19767">
        <v>1.2833333333255723</v>
      </c>
      <c r="L19767">
        <v>2.5166666666627862</v>
      </c>
      <c r="M19767">
        <v>1.2333333333372138</v>
      </c>
    </row>
    <row r="19768" spans="1:13" x14ac:dyDescent="0.3">
      <c r="A19768">
        <v>2011</v>
      </c>
      <c r="B19768">
        <v>12</v>
      </c>
      <c r="C19768">
        <v>8</v>
      </c>
      <c r="D19768" t="s">
        <v>339</v>
      </c>
      <c r="E19768" t="s">
        <v>2743</v>
      </c>
      <c r="F19768" t="s">
        <v>2744</v>
      </c>
      <c r="G19768">
        <v>7.0000000000000007E-2</v>
      </c>
      <c r="H19768">
        <v>0</v>
      </c>
      <c r="I19768">
        <v>7.0000000000000007E-2</v>
      </c>
      <c r="J19768">
        <v>0</v>
      </c>
      <c r="K19768">
        <v>1.2833333333255723</v>
      </c>
      <c r="L19768">
        <v>1.3249999999534339</v>
      </c>
      <c r="M19768">
        <v>4.1666666627861559E-2</v>
      </c>
    </row>
    <row r="19769" spans="1:13" x14ac:dyDescent="0.3">
      <c r="A19769">
        <v>2011</v>
      </c>
      <c r="B19769">
        <v>12</v>
      </c>
      <c r="C19769">
        <v>13</v>
      </c>
      <c r="D19769" t="s">
        <v>344</v>
      </c>
      <c r="E19769" t="s">
        <v>2743</v>
      </c>
      <c r="F19769" t="s">
        <v>2955</v>
      </c>
      <c r="G19769">
        <v>0.46000000000000008</v>
      </c>
      <c r="H19769">
        <v>0.46000000000000008</v>
      </c>
      <c r="I19769">
        <v>0</v>
      </c>
      <c r="J19769">
        <v>0</v>
      </c>
      <c r="K19769">
        <v>1.2833333333255723</v>
      </c>
      <c r="L19769">
        <v>1.3000000000465661</v>
      </c>
      <c r="M19769">
        <v>1.6666666720993817E-2</v>
      </c>
    </row>
    <row r="19770" spans="1:13" x14ac:dyDescent="0.3">
      <c r="A19770">
        <v>2011</v>
      </c>
      <c r="B19770">
        <v>12</v>
      </c>
      <c r="C19770">
        <v>17</v>
      </c>
      <c r="D19770" t="s">
        <v>348</v>
      </c>
      <c r="E19770" t="s">
        <v>2743</v>
      </c>
      <c r="F19770" t="s">
        <v>2744</v>
      </c>
      <c r="G19770">
        <v>0.6</v>
      </c>
      <c r="H19770">
        <v>0</v>
      </c>
      <c r="I19770">
        <v>0.6</v>
      </c>
      <c r="J19770">
        <v>0</v>
      </c>
      <c r="K19770">
        <v>1.2833333333255723</v>
      </c>
      <c r="L19770">
        <v>1.5333333334419876</v>
      </c>
      <c r="M19770">
        <v>0.25000000011641532</v>
      </c>
    </row>
    <row r="19771" spans="1:13" x14ac:dyDescent="0.3">
      <c r="A19771">
        <v>2011</v>
      </c>
      <c r="B19771">
        <v>12</v>
      </c>
      <c r="C19771">
        <v>22</v>
      </c>
      <c r="D19771" t="s">
        <v>353</v>
      </c>
      <c r="E19771" t="s">
        <v>2745</v>
      </c>
      <c r="F19771" t="s">
        <v>2772</v>
      </c>
      <c r="G19771">
        <v>0.7</v>
      </c>
      <c r="H19771">
        <v>0</v>
      </c>
      <c r="I19771">
        <v>0.7</v>
      </c>
      <c r="J19771">
        <v>0</v>
      </c>
      <c r="K19771">
        <v>1.2833333333255723</v>
      </c>
      <c r="L19771">
        <v>3.1833333332324401</v>
      </c>
      <c r="M19771">
        <v>1.8999999999068677</v>
      </c>
    </row>
    <row r="19772" spans="1:13" x14ac:dyDescent="0.3">
      <c r="A19772">
        <v>2011</v>
      </c>
      <c r="B19772">
        <v>12</v>
      </c>
      <c r="C19772">
        <v>28</v>
      </c>
      <c r="D19772" t="s">
        <v>359</v>
      </c>
      <c r="E19772" t="s">
        <v>2866</v>
      </c>
      <c r="F19772" t="s">
        <v>2875</v>
      </c>
      <c r="G19772">
        <v>1.1000000000000001</v>
      </c>
      <c r="H19772">
        <v>0</v>
      </c>
      <c r="I19772">
        <v>1.1000000000000001</v>
      </c>
      <c r="J19772">
        <v>0</v>
      </c>
      <c r="K19772">
        <v>1.2833333333255723</v>
      </c>
      <c r="L19772">
        <v>23.050000000046566</v>
      </c>
      <c r="M19772">
        <v>21.766666666720994</v>
      </c>
    </row>
    <row r="19773" spans="1:13" x14ac:dyDescent="0.3">
      <c r="A19773">
        <v>2012</v>
      </c>
      <c r="B19773">
        <v>1</v>
      </c>
      <c r="C19773">
        <v>4</v>
      </c>
      <c r="D19773" t="s">
        <v>366</v>
      </c>
      <c r="E19773" t="s">
        <v>2743</v>
      </c>
      <c r="F19773" t="s">
        <v>2823</v>
      </c>
      <c r="G19773">
        <v>0.1</v>
      </c>
      <c r="H19773">
        <v>0</v>
      </c>
      <c r="I19773">
        <v>0.1</v>
      </c>
      <c r="J19773">
        <v>0</v>
      </c>
      <c r="K19773">
        <v>1.2833333333255723</v>
      </c>
      <c r="L19773">
        <v>1.5166666667209938</v>
      </c>
      <c r="M19773">
        <v>0.2333333333954215</v>
      </c>
    </row>
    <row r="19774" spans="1:13" x14ac:dyDescent="0.3">
      <c r="A19774">
        <v>2012</v>
      </c>
      <c r="B19774">
        <v>1</v>
      </c>
      <c r="C19774">
        <v>19</v>
      </c>
      <c r="D19774" t="s">
        <v>381</v>
      </c>
      <c r="E19774" t="s">
        <v>2743</v>
      </c>
      <c r="F19774" t="s">
        <v>2823</v>
      </c>
      <c r="G19774">
        <v>0.01</v>
      </c>
      <c r="H19774">
        <v>0</v>
      </c>
      <c r="I19774">
        <v>0.01</v>
      </c>
      <c r="J19774">
        <v>0</v>
      </c>
      <c r="K19774">
        <v>1.2833333333255723</v>
      </c>
      <c r="L19774">
        <v>1.5666666667093523</v>
      </c>
      <c r="M19774">
        <v>0.28333333338377997</v>
      </c>
    </row>
    <row r="19775" spans="1:13" x14ac:dyDescent="0.3">
      <c r="A19775">
        <v>2012</v>
      </c>
      <c r="B19775">
        <v>1</v>
      </c>
      <c r="C19775">
        <v>26</v>
      </c>
      <c r="D19775" t="s">
        <v>388</v>
      </c>
      <c r="E19775" t="s">
        <v>2745</v>
      </c>
      <c r="F19775" t="s">
        <v>2846</v>
      </c>
      <c r="G19775">
        <v>3.23</v>
      </c>
      <c r="H19775">
        <v>0</v>
      </c>
      <c r="I19775">
        <v>3.23</v>
      </c>
      <c r="J19775">
        <v>0</v>
      </c>
      <c r="K19775">
        <v>1.2833333333255723</v>
      </c>
      <c r="L19775">
        <v>4.2499999998835847</v>
      </c>
      <c r="M19775">
        <v>2.9666666665580124</v>
      </c>
    </row>
    <row r="19776" spans="1:13" x14ac:dyDescent="0.3">
      <c r="A19776">
        <v>2012</v>
      </c>
      <c r="B19776">
        <v>2</v>
      </c>
      <c r="C19776">
        <v>9</v>
      </c>
      <c r="D19776" t="s">
        <v>402</v>
      </c>
      <c r="E19776" t="s">
        <v>2741</v>
      </c>
      <c r="F19776" t="s">
        <v>2908</v>
      </c>
      <c r="G19776">
        <v>0.1</v>
      </c>
      <c r="H19776">
        <v>0</v>
      </c>
      <c r="I19776">
        <v>0.1</v>
      </c>
      <c r="J19776">
        <v>0</v>
      </c>
      <c r="K19776">
        <v>1.2833333333255723</v>
      </c>
      <c r="L19776">
        <v>1.5833333334303461</v>
      </c>
      <c r="M19776">
        <v>0.30000000010477379</v>
      </c>
    </row>
    <row r="19777" spans="1:13" x14ac:dyDescent="0.3">
      <c r="A19777">
        <v>2012</v>
      </c>
      <c r="B19777">
        <v>2</v>
      </c>
      <c r="C19777">
        <v>19</v>
      </c>
      <c r="D19777" t="s">
        <v>412</v>
      </c>
      <c r="E19777" t="s">
        <v>2803</v>
      </c>
      <c r="F19777" t="s">
        <v>2804</v>
      </c>
      <c r="G19777">
        <v>0.01</v>
      </c>
      <c r="H19777">
        <v>0</v>
      </c>
      <c r="I19777">
        <v>0.01</v>
      </c>
      <c r="J19777">
        <v>0</v>
      </c>
      <c r="K19777">
        <v>1.2833333333255723</v>
      </c>
      <c r="L19777">
        <v>2.4666666666744277</v>
      </c>
      <c r="M19777">
        <v>1.1833333333488554</v>
      </c>
    </row>
    <row r="19778" spans="1:13" x14ac:dyDescent="0.3">
      <c r="A19778">
        <v>2012</v>
      </c>
      <c r="B19778">
        <v>2</v>
      </c>
      <c r="C19778">
        <v>21</v>
      </c>
      <c r="D19778" t="s">
        <v>414</v>
      </c>
      <c r="E19778" t="s">
        <v>2749</v>
      </c>
      <c r="F19778" t="s">
        <v>2750</v>
      </c>
      <c r="G19778">
        <v>0.7</v>
      </c>
      <c r="H19778">
        <v>0</v>
      </c>
      <c r="I19778">
        <v>0.7</v>
      </c>
      <c r="J19778">
        <v>0</v>
      </c>
      <c r="K19778">
        <v>1.2833333333255723</v>
      </c>
      <c r="L19778">
        <v>1.4666666667326353</v>
      </c>
      <c r="M19778">
        <v>0.18333333340706304</v>
      </c>
    </row>
    <row r="19779" spans="1:13" x14ac:dyDescent="0.3">
      <c r="A19779">
        <v>2012</v>
      </c>
      <c r="B19779">
        <v>3</v>
      </c>
      <c r="C19779">
        <v>6</v>
      </c>
      <c r="D19779" t="s">
        <v>428</v>
      </c>
      <c r="E19779" t="s">
        <v>2752</v>
      </c>
      <c r="F19779" t="s">
        <v>2762</v>
      </c>
      <c r="G19779">
        <v>1</v>
      </c>
      <c r="H19779">
        <v>0</v>
      </c>
      <c r="I19779">
        <v>1</v>
      </c>
      <c r="J19779">
        <v>0</v>
      </c>
      <c r="K19779">
        <v>1.2833333333255723</v>
      </c>
      <c r="L19779">
        <v>1.5666666667093523</v>
      </c>
      <c r="M19779">
        <v>0.28333333338377997</v>
      </c>
    </row>
    <row r="19780" spans="1:13" x14ac:dyDescent="0.3">
      <c r="A19780">
        <v>2012</v>
      </c>
      <c r="B19780">
        <v>3</v>
      </c>
      <c r="C19780">
        <v>12</v>
      </c>
      <c r="D19780" t="s">
        <v>434</v>
      </c>
      <c r="E19780" t="s">
        <v>2745</v>
      </c>
      <c r="G19780">
        <v>0.99</v>
      </c>
      <c r="H19780">
        <v>0</v>
      </c>
      <c r="I19780">
        <v>0.6</v>
      </c>
      <c r="J19780">
        <v>0.39</v>
      </c>
      <c r="K19780">
        <v>1.2833333333255723</v>
      </c>
      <c r="L19780">
        <v>2.25</v>
      </c>
      <c r="M19780">
        <v>0.96666666667442769</v>
      </c>
    </row>
    <row r="19781" spans="1:13" x14ac:dyDescent="0.3">
      <c r="A19781">
        <v>2012</v>
      </c>
      <c r="B19781">
        <v>3</v>
      </c>
      <c r="C19781">
        <v>26</v>
      </c>
      <c r="D19781" t="s">
        <v>448</v>
      </c>
      <c r="E19781" t="s">
        <v>2743</v>
      </c>
      <c r="F19781" t="s">
        <v>2771</v>
      </c>
      <c r="G19781">
        <v>0.32</v>
      </c>
      <c r="H19781">
        <v>0</v>
      </c>
      <c r="I19781">
        <v>0.32</v>
      </c>
      <c r="J19781">
        <v>0</v>
      </c>
      <c r="K19781">
        <v>1.2833333333255723</v>
      </c>
      <c r="L19781">
        <v>3.1499999999650754</v>
      </c>
      <c r="M19781">
        <v>1.8666666666395031</v>
      </c>
    </row>
    <row r="19782" spans="1:13" x14ac:dyDescent="0.3">
      <c r="A19782">
        <v>2012</v>
      </c>
      <c r="B19782">
        <v>3</v>
      </c>
      <c r="C19782">
        <v>29</v>
      </c>
      <c r="D19782" t="s">
        <v>451</v>
      </c>
      <c r="E19782" t="s">
        <v>2743</v>
      </c>
      <c r="F19782" t="s">
        <v>2936</v>
      </c>
      <c r="G19782">
        <v>0.6</v>
      </c>
      <c r="H19782">
        <v>0</v>
      </c>
      <c r="I19782">
        <v>0.6</v>
      </c>
      <c r="J19782">
        <v>0</v>
      </c>
      <c r="K19782">
        <v>1.2833333333255723</v>
      </c>
      <c r="L19782">
        <v>7.4500000000116415</v>
      </c>
      <c r="M19782">
        <v>6.1666666666860692</v>
      </c>
    </row>
    <row r="19783" spans="1:13" x14ac:dyDescent="0.3">
      <c r="A19783">
        <v>2012</v>
      </c>
      <c r="B19783">
        <v>5</v>
      </c>
      <c r="C19783">
        <v>4</v>
      </c>
      <c r="D19783" t="s">
        <v>487</v>
      </c>
      <c r="E19783" t="s">
        <v>2749</v>
      </c>
      <c r="F19783" t="s">
        <v>2800</v>
      </c>
      <c r="G19783">
        <v>1</v>
      </c>
      <c r="H19783">
        <v>0</v>
      </c>
      <c r="I19783">
        <v>1</v>
      </c>
      <c r="J19783">
        <v>0</v>
      </c>
      <c r="K19783">
        <v>1.2833333333255723</v>
      </c>
      <c r="L19783">
        <v>1.5</v>
      </c>
      <c r="M19783">
        <v>0.21666666667442769</v>
      </c>
    </row>
    <row r="19784" spans="1:13" x14ac:dyDescent="0.3">
      <c r="A19784">
        <v>2012</v>
      </c>
      <c r="B19784">
        <v>10</v>
      </c>
      <c r="C19784">
        <v>24</v>
      </c>
      <c r="D19784" t="s">
        <v>556</v>
      </c>
      <c r="E19784" t="s">
        <v>2745</v>
      </c>
      <c r="F19784" t="s">
        <v>2782</v>
      </c>
      <c r="G19784">
        <v>0.56000000000000005</v>
      </c>
      <c r="H19784">
        <v>0</v>
      </c>
      <c r="I19784">
        <v>0.56000000000000005</v>
      </c>
      <c r="J19784">
        <v>0</v>
      </c>
      <c r="K19784">
        <v>1.2833333333255723</v>
      </c>
      <c r="L19784">
        <v>1.6666666666860692</v>
      </c>
      <c r="M19784">
        <v>0.38333333336049691</v>
      </c>
    </row>
    <row r="19785" spans="1:13" x14ac:dyDescent="0.3">
      <c r="A19785">
        <v>2012</v>
      </c>
      <c r="B19785">
        <v>12</v>
      </c>
      <c r="C19785">
        <v>9</v>
      </c>
      <c r="D19785" t="s">
        <v>602</v>
      </c>
      <c r="E19785" t="s">
        <v>2745</v>
      </c>
      <c r="G19785">
        <v>0.39</v>
      </c>
      <c r="H19785">
        <v>0</v>
      </c>
      <c r="I19785">
        <v>0</v>
      </c>
      <c r="J19785">
        <v>0.39</v>
      </c>
      <c r="K19785">
        <v>1.2833333333255723</v>
      </c>
      <c r="L19785">
        <v>4.6166666665230878</v>
      </c>
      <c r="M19785">
        <v>3.3333333331975155</v>
      </c>
    </row>
    <row r="19786" spans="1:13" x14ac:dyDescent="0.3">
      <c r="A19786">
        <v>2012</v>
      </c>
      <c r="B19786">
        <v>12</v>
      </c>
      <c r="C19786">
        <v>25</v>
      </c>
      <c r="D19786" t="s">
        <v>617</v>
      </c>
      <c r="E19786" t="s">
        <v>2752</v>
      </c>
      <c r="F19786" t="s">
        <v>2814</v>
      </c>
      <c r="G19786">
        <v>7.2</v>
      </c>
      <c r="H19786">
        <v>0.5</v>
      </c>
      <c r="I19786">
        <v>6.7</v>
      </c>
      <c r="J19786">
        <v>0</v>
      </c>
      <c r="K19786">
        <v>1.2833333333255723</v>
      </c>
      <c r="L19786">
        <v>3.3333333333721384</v>
      </c>
      <c r="M19786">
        <v>2.0500000000465661</v>
      </c>
    </row>
    <row r="19787" spans="1:13" x14ac:dyDescent="0.3">
      <c r="A19787">
        <v>2013</v>
      </c>
      <c r="B19787">
        <v>1</v>
      </c>
      <c r="C19787">
        <v>9</v>
      </c>
      <c r="D19787" t="s">
        <v>632</v>
      </c>
      <c r="E19787" t="s">
        <v>2745</v>
      </c>
      <c r="F19787" t="s">
        <v>2824</v>
      </c>
      <c r="G19787">
        <v>1.25</v>
      </c>
      <c r="H19787">
        <v>0</v>
      </c>
      <c r="I19787">
        <v>1.25</v>
      </c>
      <c r="J19787">
        <v>0</v>
      </c>
      <c r="K19787">
        <v>1.2833333333255723</v>
      </c>
      <c r="L19787">
        <v>2.2416666666395031</v>
      </c>
      <c r="M19787">
        <v>0.95833333331393078</v>
      </c>
    </row>
    <row r="19788" spans="1:13" x14ac:dyDescent="0.3">
      <c r="A19788">
        <v>2013</v>
      </c>
      <c r="B19788">
        <v>1</v>
      </c>
      <c r="C19788">
        <v>10</v>
      </c>
      <c r="D19788" t="s">
        <v>633</v>
      </c>
      <c r="E19788" t="s">
        <v>2745</v>
      </c>
      <c r="F19788" t="s">
        <v>2906</v>
      </c>
      <c r="G19788">
        <v>0.25</v>
      </c>
      <c r="H19788">
        <v>0.1</v>
      </c>
      <c r="I19788">
        <v>0.15</v>
      </c>
      <c r="J19788">
        <v>0</v>
      </c>
      <c r="K19788">
        <v>1.2833333333255723</v>
      </c>
      <c r="L19788">
        <v>2.4666666666744277</v>
      </c>
      <c r="M19788">
        <v>1.1833333333488554</v>
      </c>
    </row>
    <row r="19789" spans="1:13" x14ac:dyDescent="0.3">
      <c r="A19789">
        <v>2013</v>
      </c>
      <c r="B19789">
        <v>1</v>
      </c>
      <c r="C19789">
        <v>14</v>
      </c>
      <c r="D19789" t="s">
        <v>637</v>
      </c>
      <c r="E19789" t="s">
        <v>2752</v>
      </c>
      <c r="F19789" t="s">
        <v>2844</v>
      </c>
      <c r="G19789">
        <v>0.2</v>
      </c>
      <c r="H19789">
        <v>0</v>
      </c>
      <c r="I19789">
        <v>0.2</v>
      </c>
      <c r="J19789">
        <v>0</v>
      </c>
      <c r="K19789">
        <v>1.2833333333255723</v>
      </c>
      <c r="L19789">
        <v>1.4500000000116415</v>
      </c>
      <c r="M19789">
        <v>0.16666666668606922</v>
      </c>
    </row>
    <row r="19790" spans="1:13" x14ac:dyDescent="0.3">
      <c r="A19790">
        <v>2013</v>
      </c>
      <c r="B19790">
        <v>1</v>
      </c>
      <c r="C19790">
        <v>30</v>
      </c>
      <c r="D19790" t="s">
        <v>653</v>
      </c>
      <c r="E19790" t="s">
        <v>2752</v>
      </c>
      <c r="F19790" t="s">
        <v>2814</v>
      </c>
      <c r="G19790">
        <v>1.2999999999999998</v>
      </c>
      <c r="H19790">
        <v>0.6</v>
      </c>
      <c r="I19790">
        <v>0.7</v>
      </c>
      <c r="J19790">
        <v>0</v>
      </c>
      <c r="K19790">
        <v>1.2833333333255723</v>
      </c>
      <c r="L19790">
        <v>2.7833333333255723</v>
      </c>
      <c r="M19790">
        <v>1.5</v>
      </c>
    </row>
    <row r="19791" spans="1:13" x14ac:dyDescent="0.3">
      <c r="A19791">
        <v>2013</v>
      </c>
      <c r="B19791">
        <v>2</v>
      </c>
      <c r="C19791">
        <v>8</v>
      </c>
      <c r="D19791" t="s">
        <v>662</v>
      </c>
      <c r="E19791" t="s">
        <v>2743</v>
      </c>
      <c r="F19791" t="s">
        <v>2961</v>
      </c>
      <c r="G19791">
        <v>0.6</v>
      </c>
      <c r="H19791">
        <v>0</v>
      </c>
      <c r="I19791">
        <v>0</v>
      </c>
      <c r="J19791">
        <v>0.6</v>
      </c>
      <c r="K19791">
        <v>1.2833333333255723</v>
      </c>
      <c r="L19791">
        <v>23.283333333267365</v>
      </c>
      <c r="M19791">
        <v>21.999999999941792</v>
      </c>
    </row>
    <row r="19792" spans="1:13" x14ac:dyDescent="0.3">
      <c r="A19792">
        <v>2013</v>
      </c>
      <c r="B19792">
        <v>2</v>
      </c>
      <c r="C19792">
        <v>13</v>
      </c>
      <c r="D19792" t="s">
        <v>667</v>
      </c>
      <c r="E19792" t="s">
        <v>2743</v>
      </c>
      <c r="F19792" t="s">
        <v>2936</v>
      </c>
      <c r="G19792">
        <v>1.51</v>
      </c>
      <c r="H19792">
        <v>0</v>
      </c>
      <c r="I19792">
        <v>1.51</v>
      </c>
      <c r="J19792">
        <v>0</v>
      </c>
      <c r="K19792">
        <v>1.2833333333255723</v>
      </c>
      <c r="L19792">
        <v>4.3666666667559184</v>
      </c>
      <c r="M19792">
        <v>3.0833333334303461</v>
      </c>
    </row>
    <row r="19793" spans="1:13" x14ac:dyDescent="0.3">
      <c r="A19793">
        <v>2013</v>
      </c>
      <c r="B19793">
        <v>2</v>
      </c>
      <c r="C19793">
        <v>28</v>
      </c>
      <c r="D19793" t="s">
        <v>682</v>
      </c>
      <c r="E19793" t="s">
        <v>2754</v>
      </c>
      <c r="F19793" t="s">
        <v>2794</v>
      </c>
      <c r="G19793">
        <v>0.1</v>
      </c>
      <c r="H19793">
        <v>0</v>
      </c>
      <c r="I19793">
        <v>0.1</v>
      </c>
      <c r="J19793">
        <v>0</v>
      </c>
      <c r="K19793">
        <v>1.2833333333255723</v>
      </c>
      <c r="L19793">
        <v>1.4500000000116415</v>
      </c>
      <c r="M19793">
        <v>0.16666666668606922</v>
      </c>
    </row>
    <row r="19794" spans="1:13" x14ac:dyDescent="0.3">
      <c r="A19794">
        <v>2013</v>
      </c>
      <c r="B19794">
        <v>3</v>
      </c>
      <c r="C19794">
        <v>25</v>
      </c>
      <c r="D19794" t="s">
        <v>707</v>
      </c>
      <c r="E19794" t="s">
        <v>2745</v>
      </c>
      <c r="F19794" t="s">
        <v>2761</v>
      </c>
      <c r="G19794">
        <v>0.42499999999999999</v>
      </c>
      <c r="H19794">
        <v>0</v>
      </c>
      <c r="I19794">
        <v>0.42499999999999999</v>
      </c>
      <c r="J19794">
        <v>0</v>
      </c>
      <c r="K19794">
        <v>1.2833333333255723</v>
      </c>
      <c r="L19794">
        <v>4.3333333333139308</v>
      </c>
      <c r="M19794">
        <v>3.0499999999883585</v>
      </c>
    </row>
    <row r="19795" spans="1:13" x14ac:dyDescent="0.3">
      <c r="A19795">
        <v>2013</v>
      </c>
      <c r="B19795">
        <v>4</v>
      </c>
      <c r="C19795">
        <v>18</v>
      </c>
      <c r="D19795" t="s">
        <v>731</v>
      </c>
      <c r="E19795" t="s">
        <v>2741</v>
      </c>
      <c r="F19795" t="s">
        <v>2860</v>
      </c>
      <c r="G19795">
        <v>2</v>
      </c>
      <c r="H19795">
        <v>0</v>
      </c>
      <c r="I19795">
        <v>2</v>
      </c>
      <c r="J19795">
        <v>0</v>
      </c>
      <c r="K19795">
        <v>1.2833333333255723</v>
      </c>
      <c r="L19795">
        <v>2.1833333332906477</v>
      </c>
      <c r="M19795">
        <v>0.8999999999650754</v>
      </c>
    </row>
    <row r="19796" spans="1:13" x14ac:dyDescent="0.3">
      <c r="A19796">
        <v>2013</v>
      </c>
      <c r="B19796">
        <v>4</v>
      </c>
      <c r="C19796">
        <v>28</v>
      </c>
      <c r="D19796" t="s">
        <v>741</v>
      </c>
      <c r="E19796" t="s">
        <v>2741</v>
      </c>
      <c r="F19796" t="s">
        <v>2769</v>
      </c>
      <c r="G19796">
        <v>0.01</v>
      </c>
      <c r="H19796">
        <v>0.01</v>
      </c>
      <c r="I19796">
        <v>0</v>
      </c>
      <c r="J19796">
        <v>0</v>
      </c>
      <c r="K19796">
        <v>1.2833333333255723</v>
      </c>
      <c r="L19796">
        <v>2.1166666667559184</v>
      </c>
      <c r="M19796">
        <v>0.8333333334303461</v>
      </c>
    </row>
    <row r="19797" spans="1:13" x14ac:dyDescent="0.3">
      <c r="A19797">
        <v>2013</v>
      </c>
      <c r="B19797">
        <v>10</v>
      </c>
      <c r="C19797">
        <v>15</v>
      </c>
      <c r="D19797" t="s">
        <v>803</v>
      </c>
      <c r="E19797" t="s">
        <v>2752</v>
      </c>
      <c r="F19797" t="s">
        <v>2752</v>
      </c>
      <c r="G19797">
        <v>7.0000000000000007E-2</v>
      </c>
      <c r="H19797">
        <v>0</v>
      </c>
      <c r="I19797">
        <v>0</v>
      </c>
      <c r="J19797">
        <v>7.0000000000000007E-2</v>
      </c>
      <c r="K19797">
        <v>1.2833333333255723</v>
      </c>
      <c r="L19797">
        <v>1.8166666666511446</v>
      </c>
      <c r="M19797">
        <v>0.53333333332557231</v>
      </c>
    </row>
    <row r="19798" spans="1:13" x14ac:dyDescent="0.3">
      <c r="A19798">
        <v>2013</v>
      </c>
      <c r="B19798">
        <v>11</v>
      </c>
      <c r="C19798">
        <v>25</v>
      </c>
      <c r="D19798" t="s">
        <v>844</v>
      </c>
      <c r="E19798" t="s">
        <v>2741</v>
      </c>
      <c r="F19798" t="s">
        <v>2787</v>
      </c>
      <c r="G19798">
        <v>0.6</v>
      </c>
      <c r="H19798">
        <v>0</v>
      </c>
      <c r="I19798">
        <v>0.6</v>
      </c>
      <c r="J19798">
        <v>0</v>
      </c>
      <c r="K19798">
        <v>1.2833333333255723</v>
      </c>
      <c r="L19798">
        <v>1.5499999999883585</v>
      </c>
      <c r="M19798">
        <v>0.26666666666278616</v>
      </c>
    </row>
    <row r="19799" spans="1:13" x14ac:dyDescent="0.3">
      <c r="A19799">
        <v>2013</v>
      </c>
      <c r="B19799">
        <v>12</v>
      </c>
      <c r="C19799">
        <v>20</v>
      </c>
      <c r="D19799" t="s">
        <v>869</v>
      </c>
      <c r="E19799" t="s">
        <v>2741</v>
      </c>
      <c r="F19799" t="s">
        <v>2878</v>
      </c>
      <c r="G19799">
        <v>0.03</v>
      </c>
      <c r="H19799">
        <v>0</v>
      </c>
      <c r="I19799">
        <v>0.03</v>
      </c>
      <c r="J19799">
        <v>0</v>
      </c>
      <c r="K19799">
        <v>1.2833333333255723</v>
      </c>
      <c r="L19799">
        <v>2.8666666665812954</v>
      </c>
      <c r="M19799">
        <v>1.5833333332557231</v>
      </c>
    </row>
    <row r="19800" spans="1:13" x14ac:dyDescent="0.3">
      <c r="A19800">
        <v>2013</v>
      </c>
      <c r="B19800">
        <v>12</v>
      </c>
      <c r="C19800">
        <v>29</v>
      </c>
      <c r="D19800" t="s">
        <v>878</v>
      </c>
      <c r="E19800" t="s">
        <v>2745</v>
      </c>
      <c r="G19800">
        <v>1.1299999999999999</v>
      </c>
      <c r="H19800">
        <v>0.63</v>
      </c>
      <c r="I19800">
        <v>0.5</v>
      </c>
      <c r="J19800">
        <v>0</v>
      </c>
      <c r="K19800">
        <v>1.2833333333255723</v>
      </c>
      <c r="L19800">
        <v>6.46666666661622</v>
      </c>
      <c r="M19800">
        <v>5.1833333332906477</v>
      </c>
    </row>
    <row r="19801" spans="1:13" x14ac:dyDescent="0.3">
      <c r="A19801">
        <v>2014</v>
      </c>
      <c r="B19801">
        <v>1</v>
      </c>
      <c r="C19801">
        <v>4</v>
      </c>
      <c r="D19801" t="s">
        <v>884</v>
      </c>
      <c r="E19801" t="s">
        <v>2745</v>
      </c>
      <c r="F19801" t="s">
        <v>2912</v>
      </c>
      <c r="G19801">
        <v>0.9</v>
      </c>
      <c r="H19801">
        <v>0</v>
      </c>
      <c r="I19801">
        <v>0.9</v>
      </c>
      <c r="J19801">
        <v>0</v>
      </c>
      <c r="K19801">
        <v>1.2833333333255723</v>
      </c>
      <c r="L19801">
        <v>5.0833333333139308</v>
      </c>
      <c r="M19801">
        <v>3.7999999999883585</v>
      </c>
    </row>
    <row r="19802" spans="1:13" x14ac:dyDescent="0.3">
      <c r="A19802">
        <v>2014</v>
      </c>
      <c r="B19802">
        <v>1</v>
      </c>
      <c r="C19802">
        <v>4</v>
      </c>
      <c r="D19802" t="s">
        <v>884</v>
      </c>
      <c r="E19802" t="s">
        <v>2754</v>
      </c>
      <c r="F19802" t="s">
        <v>2780</v>
      </c>
      <c r="G19802">
        <v>1.5</v>
      </c>
      <c r="H19802">
        <v>0</v>
      </c>
      <c r="I19802">
        <v>0.5</v>
      </c>
      <c r="J19802">
        <v>1</v>
      </c>
      <c r="K19802">
        <v>1.2833333333255723</v>
      </c>
      <c r="L19802">
        <v>2.2000000000116415</v>
      </c>
      <c r="M19802">
        <v>0.91666666668606922</v>
      </c>
    </row>
    <row r="19803" spans="1:13" x14ac:dyDescent="0.3">
      <c r="A19803">
        <v>2014</v>
      </c>
      <c r="B19803">
        <v>1</v>
      </c>
      <c r="C19803">
        <v>6</v>
      </c>
      <c r="D19803" t="s">
        <v>886</v>
      </c>
      <c r="E19803" t="s">
        <v>2752</v>
      </c>
      <c r="F19803" t="s">
        <v>2814</v>
      </c>
      <c r="G19803">
        <v>1</v>
      </c>
      <c r="H19803">
        <v>0</v>
      </c>
      <c r="I19803">
        <v>1</v>
      </c>
      <c r="J19803">
        <v>0</v>
      </c>
      <c r="K19803">
        <v>1.2833333333255723</v>
      </c>
      <c r="L19803">
        <v>3.0999999999767169</v>
      </c>
      <c r="M19803">
        <v>1.8166666666511446</v>
      </c>
    </row>
    <row r="19804" spans="1:13" x14ac:dyDescent="0.3">
      <c r="A19804">
        <v>2014</v>
      </c>
      <c r="B19804">
        <v>1</v>
      </c>
      <c r="C19804">
        <v>8</v>
      </c>
      <c r="D19804" t="s">
        <v>888</v>
      </c>
      <c r="E19804" t="s">
        <v>2745</v>
      </c>
      <c r="F19804" t="s">
        <v>2933</v>
      </c>
      <c r="G19804">
        <v>0.01</v>
      </c>
      <c r="H19804">
        <v>0</v>
      </c>
      <c r="I19804">
        <v>0.01</v>
      </c>
      <c r="J19804">
        <v>0</v>
      </c>
      <c r="K19804">
        <v>1.2833333333255723</v>
      </c>
      <c r="L19804">
        <v>2.2333333332790062</v>
      </c>
      <c r="M19804">
        <v>0.94999999995343387</v>
      </c>
    </row>
    <row r="19805" spans="1:13" x14ac:dyDescent="0.3">
      <c r="A19805">
        <v>2014</v>
      </c>
      <c r="B19805">
        <v>1</v>
      </c>
      <c r="C19805">
        <v>19</v>
      </c>
      <c r="D19805" t="s">
        <v>899</v>
      </c>
      <c r="E19805" t="s">
        <v>2745</v>
      </c>
      <c r="F19805" t="s">
        <v>2796</v>
      </c>
      <c r="G19805">
        <v>0.1</v>
      </c>
      <c r="H19805">
        <v>0</v>
      </c>
      <c r="I19805">
        <v>0.1</v>
      </c>
      <c r="J19805">
        <v>0</v>
      </c>
      <c r="K19805">
        <v>1.2833333333255723</v>
      </c>
      <c r="L19805">
        <v>1.4500000000116415</v>
      </c>
      <c r="M19805">
        <v>0.16666666668606922</v>
      </c>
    </row>
    <row r="19806" spans="1:13" x14ac:dyDescent="0.3">
      <c r="A19806">
        <v>2014</v>
      </c>
      <c r="B19806">
        <v>1</v>
      </c>
      <c r="C19806">
        <v>21</v>
      </c>
      <c r="D19806" t="s">
        <v>901</v>
      </c>
      <c r="E19806" t="s">
        <v>2743</v>
      </c>
      <c r="F19806" t="s">
        <v>2827</v>
      </c>
      <c r="G19806">
        <v>0.01</v>
      </c>
      <c r="H19806">
        <v>0</v>
      </c>
      <c r="I19806">
        <v>0</v>
      </c>
      <c r="J19806">
        <v>0.01</v>
      </c>
      <c r="K19806">
        <v>1.2833333333255723</v>
      </c>
      <c r="L19806">
        <v>63.199999999953434</v>
      </c>
      <c r="M19806">
        <v>61.916666666627862</v>
      </c>
    </row>
    <row r="19807" spans="1:13" x14ac:dyDescent="0.3">
      <c r="A19807">
        <v>2014</v>
      </c>
      <c r="B19807">
        <v>1</v>
      </c>
      <c r="C19807">
        <v>23</v>
      </c>
      <c r="D19807" t="s">
        <v>903</v>
      </c>
      <c r="E19807" t="s">
        <v>2743</v>
      </c>
      <c r="F19807" t="s">
        <v>2759</v>
      </c>
      <c r="G19807">
        <v>0.11</v>
      </c>
      <c r="H19807">
        <v>0.01</v>
      </c>
      <c r="I19807">
        <v>0.1</v>
      </c>
      <c r="J19807">
        <v>0</v>
      </c>
      <c r="K19807">
        <v>1.2833333333255723</v>
      </c>
      <c r="L19807">
        <v>33.533333333325572</v>
      </c>
      <c r="M19807">
        <v>32.25</v>
      </c>
    </row>
    <row r="19808" spans="1:13" x14ac:dyDescent="0.3">
      <c r="A19808">
        <v>2014</v>
      </c>
      <c r="B19808">
        <v>1</v>
      </c>
      <c r="C19808">
        <v>24</v>
      </c>
      <c r="D19808" t="s">
        <v>904</v>
      </c>
      <c r="E19808" t="s">
        <v>2745</v>
      </c>
      <c r="G19808">
        <v>0.4</v>
      </c>
      <c r="H19808">
        <v>0</v>
      </c>
      <c r="I19808">
        <v>0.4</v>
      </c>
      <c r="J19808">
        <v>0</v>
      </c>
      <c r="K19808">
        <v>1.2833333333255723</v>
      </c>
      <c r="L19808">
        <v>1.4166666665696539</v>
      </c>
      <c r="M19808">
        <v>0.13333333324408159</v>
      </c>
    </row>
    <row r="19809" spans="1:13" x14ac:dyDescent="0.3">
      <c r="A19809">
        <v>2014</v>
      </c>
      <c r="B19809">
        <v>1</v>
      </c>
      <c r="C19809">
        <v>27</v>
      </c>
      <c r="D19809" t="s">
        <v>907</v>
      </c>
      <c r="E19809" t="s">
        <v>2752</v>
      </c>
      <c r="F19809" t="s">
        <v>2863</v>
      </c>
      <c r="G19809">
        <v>0.2</v>
      </c>
      <c r="H19809">
        <v>0</v>
      </c>
      <c r="I19809">
        <v>0.2</v>
      </c>
      <c r="J19809">
        <v>0</v>
      </c>
      <c r="K19809">
        <v>1.2833333333255723</v>
      </c>
      <c r="L19809">
        <v>1.783333333209157</v>
      </c>
      <c r="M19809">
        <v>0.49999999988358468</v>
      </c>
    </row>
    <row r="19810" spans="1:13" x14ac:dyDescent="0.3">
      <c r="A19810">
        <v>2014</v>
      </c>
      <c r="B19810">
        <v>1</v>
      </c>
      <c r="C19810">
        <v>29</v>
      </c>
      <c r="D19810" t="s">
        <v>909</v>
      </c>
      <c r="E19810" t="s">
        <v>2749</v>
      </c>
      <c r="F19810" t="s">
        <v>2853</v>
      </c>
      <c r="G19810">
        <v>0.01</v>
      </c>
      <c r="H19810">
        <v>0</v>
      </c>
      <c r="I19810">
        <v>0.01</v>
      </c>
      <c r="J19810">
        <v>0</v>
      </c>
      <c r="K19810">
        <v>1.2833333333255723</v>
      </c>
      <c r="L19810">
        <v>1.5333333332673647</v>
      </c>
      <c r="M19810">
        <v>0.24999999994179234</v>
      </c>
    </row>
    <row r="19811" spans="1:13" x14ac:dyDescent="0.3">
      <c r="A19811">
        <v>2014</v>
      </c>
      <c r="B19811">
        <v>2</v>
      </c>
      <c r="C19811">
        <v>6</v>
      </c>
      <c r="D19811" t="s">
        <v>917</v>
      </c>
      <c r="E19811" t="s">
        <v>2752</v>
      </c>
      <c r="F19811" t="s">
        <v>2950</v>
      </c>
      <c r="G19811">
        <v>0.75</v>
      </c>
      <c r="H19811">
        <v>0.2</v>
      </c>
      <c r="I19811">
        <v>0.55000000000000004</v>
      </c>
      <c r="J19811">
        <v>0</v>
      </c>
      <c r="K19811">
        <v>1.2833333333255723</v>
      </c>
      <c r="L19811">
        <v>1.8833333333604969</v>
      </c>
      <c r="M19811">
        <v>0.6000000000349246</v>
      </c>
    </row>
    <row r="19812" spans="1:13" x14ac:dyDescent="0.3">
      <c r="A19812">
        <v>2014</v>
      </c>
      <c r="B19812">
        <v>2</v>
      </c>
      <c r="C19812">
        <v>17</v>
      </c>
      <c r="D19812" t="s">
        <v>928</v>
      </c>
      <c r="E19812" t="s">
        <v>2745</v>
      </c>
      <c r="F19812" t="s">
        <v>2772</v>
      </c>
      <c r="G19812">
        <v>0.05</v>
      </c>
      <c r="H19812">
        <v>0</v>
      </c>
      <c r="I19812">
        <v>0.05</v>
      </c>
      <c r="J19812">
        <v>0</v>
      </c>
      <c r="K19812">
        <v>1.2833333333255723</v>
      </c>
      <c r="L19812">
        <v>1.2833333333255723</v>
      </c>
      <c r="M19812">
        <v>0</v>
      </c>
    </row>
    <row r="19813" spans="1:13" x14ac:dyDescent="0.3">
      <c r="A19813">
        <v>2014</v>
      </c>
      <c r="B19813">
        <v>2</v>
      </c>
      <c r="C19813">
        <v>21</v>
      </c>
      <c r="D19813" t="s">
        <v>932</v>
      </c>
      <c r="E19813" t="s">
        <v>2741</v>
      </c>
      <c r="F19813" t="s">
        <v>2858</v>
      </c>
      <c r="G19813">
        <v>1</v>
      </c>
      <c r="H19813">
        <v>0</v>
      </c>
      <c r="I19813">
        <v>1</v>
      </c>
      <c r="J19813">
        <v>0</v>
      </c>
      <c r="K19813">
        <v>1.2833333333255723</v>
      </c>
      <c r="L19813">
        <v>1.8999999999068677</v>
      </c>
      <c r="M19813">
        <v>0.61666666658129543</v>
      </c>
    </row>
    <row r="19814" spans="1:13" x14ac:dyDescent="0.3">
      <c r="A19814">
        <v>2014</v>
      </c>
      <c r="B19814">
        <v>2</v>
      </c>
      <c r="C19814">
        <v>22</v>
      </c>
      <c r="D19814" t="s">
        <v>933</v>
      </c>
      <c r="E19814" t="s">
        <v>2743</v>
      </c>
      <c r="F19814" t="s">
        <v>2827</v>
      </c>
      <c r="G19814">
        <v>0.03</v>
      </c>
      <c r="H19814">
        <v>0.03</v>
      </c>
      <c r="I19814">
        <v>0</v>
      </c>
      <c r="J19814">
        <v>0</v>
      </c>
      <c r="K19814">
        <v>1.2833333333255723</v>
      </c>
      <c r="L19814">
        <v>1.3500000000349246</v>
      </c>
      <c r="M19814">
        <v>6.6666666709352285E-2</v>
      </c>
    </row>
    <row r="19815" spans="1:13" x14ac:dyDescent="0.3">
      <c r="A19815">
        <v>2014</v>
      </c>
      <c r="B19815">
        <v>3</v>
      </c>
      <c r="C19815">
        <v>4</v>
      </c>
      <c r="D19815" t="s">
        <v>943</v>
      </c>
      <c r="E19815" t="s">
        <v>2752</v>
      </c>
      <c r="F19815" t="s">
        <v>2844</v>
      </c>
      <c r="G19815">
        <v>1.07</v>
      </c>
      <c r="H19815">
        <v>0</v>
      </c>
      <c r="I19815">
        <v>1.07</v>
      </c>
      <c r="J19815">
        <v>0</v>
      </c>
      <c r="K19815">
        <v>1.2833333333255723</v>
      </c>
      <c r="L19815">
        <v>1.9500000000698492</v>
      </c>
      <c r="M19815">
        <v>0.66666666674427688</v>
      </c>
    </row>
    <row r="19816" spans="1:13" x14ac:dyDescent="0.3">
      <c r="A19816">
        <v>2014</v>
      </c>
      <c r="B19816">
        <v>3</v>
      </c>
      <c r="C19816">
        <v>17</v>
      </c>
      <c r="D19816" t="s">
        <v>956</v>
      </c>
      <c r="E19816" t="s">
        <v>2747</v>
      </c>
      <c r="F19816" t="s">
        <v>2830</v>
      </c>
      <c r="G19816">
        <v>3</v>
      </c>
      <c r="H19816">
        <v>0</v>
      </c>
      <c r="I19816">
        <v>0</v>
      </c>
      <c r="J19816">
        <v>3</v>
      </c>
      <c r="K19816">
        <v>1.2833333333255723</v>
      </c>
      <c r="L19816">
        <v>1.5333333332673647</v>
      </c>
      <c r="M19816">
        <v>0.24999999994179234</v>
      </c>
    </row>
    <row r="19817" spans="1:13" x14ac:dyDescent="0.3">
      <c r="A19817">
        <v>2014</v>
      </c>
      <c r="B19817">
        <v>10</v>
      </c>
      <c r="C19817">
        <v>18</v>
      </c>
      <c r="D19817" t="s">
        <v>1065</v>
      </c>
      <c r="E19817" t="s">
        <v>2752</v>
      </c>
      <c r="F19817" t="s">
        <v>2844</v>
      </c>
      <c r="G19817">
        <v>6.0000000000000005E-2</v>
      </c>
      <c r="H19817">
        <v>0.01</v>
      </c>
      <c r="I19817">
        <v>0.05</v>
      </c>
      <c r="J19817">
        <v>0</v>
      </c>
      <c r="K19817">
        <v>1.2833333333255723</v>
      </c>
      <c r="L19817">
        <v>1.7666666666627862</v>
      </c>
      <c r="M19817">
        <v>0.48333333333721384</v>
      </c>
    </row>
    <row r="19818" spans="1:13" x14ac:dyDescent="0.3">
      <c r="A19818">
        <v>2014</v>
      </c>
      <c r="B19818">
        <v>10</v>
      </c>
      <c r="C19818">
        <v>31</v>
      </c>
      <c r="D19818" t="s">
        <v>1078</v>
      </c>
      <c r="E19818" t="s">
        <v>2743</v>
      </c>
      <c r="F19818" t="s">
        <v>2823</v>
      </c>
      <c r="G19818">
        <v>0.02</v>
      </c>
      <c r="H19818">
        <v>0</v>
      </c>
      <c r="I19818">
        <v>0.02</v>
      </c>
      <c r="J19818">
        <v>0</v>
      </c>
      <c r="K19818">
        <v>1.2833333333255723</v>
      </c>
      <c r="L19818">
        <v>1.5333333332673647</v>
      </c>
      <c r="M19818">
        <v>0.24999999994179234</v>
      </c>
    </row>
    <row r="19819" spans="1:13" x14ac:dyDescent="0.3">
      <c r="A19819">
        <v>2014</v>
      </c>
      <c r="B19819">
        <v>11</v>
      </c>
      <c r="C19819">
        <v>22</v>
      </c>
      <c r="D19819" t="s">
        <v>1100</v>
      </c>
      <c r="E19819" t="s">
        <v>2743</v>
      </c>
      <c r="F19819" t="s">
        <v>2817</v>
      </c>
      <c r="G19819">
        <v>0.90999999999999992</v>
      </c>
      <c r="H19819">
        <v>0.2</v>
      </c>
      <c r="I19819">
        <v>0</v>
      </c>
      <c r="J19819">
        <v>0.71</v>
      </c>
      <c r="K19819">
        <v>1.2833333333255723</v>
      </c>
      <c r="L19819">
        <v>51.849999999976717</v>
      </c>
      <c r="M19819">
        <v>50.566666666651145</v>
      </c>
    </row>
    <row r="19820" spans="1:13" x14ac:dyDescent="0.3">
      <c r="A19820">
        <v>2014</v>
      </c>
      <c r="B19820">
        <v>12</v>
      </c>
      <c r="C19820">
        <v>4</v>
      </c>
      <c r="D19820" t="s">
        <v>1112</v>
      </c>
      <c r="E19820" t="s">
        <v>2741</v>
      </c>
      <c r="F19820" t="s">
        <v>2741</v>
      </c>
      <c r="G19820">
        <v>0.3</v>
      </c>
      <c r="H19820">
        <v>0</v>
      </c>
      <c r="I19820">
        <v>0.3</v>
      </c>
      <c r="J19820">
        <v>0</v>
      </c>
      <c r="K19820">
        <v>1.2833333333255723</v>
      </c>
      <c r="L19820">
        <v>1.5</v>
      </c>
      <c r="M19820">
        <v>0.21666666667442769</v>
      </c>
    </row>
    <row r="19821" spans="1:13" x14ac:dyDescent="0.3">
      <c r="A19821">
        <v>2014</v>
      </c>
      <c r="B19821">
        <v>12</v>
      </c>
      <c r="C19821">
        <v>14</v>
      </c>
      <c r="D19821" t="s">
        <v>1122</v>
      </c>
      <c r="E19821" t="s">
        <v>2745</v>
      </c>
      <c r="F19821" t="s">
        <v>2865</v>
      </c>
      <c r="G19821">
        <v>1.6</v>
      </c>
      <c r="H19821">
        <v>0</v>
      </c>
      <c r="I19821">
        <v>1.6</v>
      </c>
      <c r="J19821">
        <v>0</v>
      </c>
      <c r="K19821">
        <v>1.2833333333255723</v>
      </c>
      <c r="L19821">
        <v>2.0000000000582077</v>
      </c>
      <c r="M19821">
        <v>0.71666666673263535</v>
      </c>
    </row>
    <row r="19822" spans="1:13" x14ac:dyDescent="0.3">
      <c r="A19822">
        <v>2014</v>
      </c>
      <c r="B19822">
        <v>12</v>
      </c>
      <c r="C19822">
        <v>17</v>
      </c>
      <c r="D19822" t="s">
        <v>1125</v>
      </c>
      <c r="E19822" t="s">
        <v>2745</v>
      </c>
      <c r="F19822" t="s">
        <v>2952</v>
      </c>
      <c r="G19822">
        <v>0.25</v>
      </c>
      <c r="H19822">
        <v>0</v>
      </c>
      <c r="I19822">
        <v>0.25</v>
      </c>
      <c r="J19822">
        <v>0</v>
      </c>
      <c r="K19822">
        <v>1.2833333333255723</v>
      </c>
      <c r="L19822">
        <v>2.25</v>
      </c>
      <c r="M19822">
        <v>0.96666666667442769</v>
      </c>
    </row>
    <row r="19823" spans="1:13" x14ac:dyDescent="0.3">
      <c r="A19823">
        <v>2014</v>
      </c>
      <c r="B19823">
        <v>12</v>
      </c>
      <c r="C19823">
        <v>18</v>
      </c>
      <c r="D19823" t="s">
        <v>1126</v>
      </c>
      <c r="E19823" t="s">
        <v>2741</v>
      </c>
      <c r="F19823" t="s">
        <v>2778</v>
      </c>
      <c r="G19823">
        <v>0.3</v>
      </c>
      <c r="H19823">
        <v>0</v>
      </c>
      <c r="I19823">
        <v>0.3</v>
      </c>
      <c r="J19823">
        <v>0</v>
      </c>
      <c r="K19823">
        <v>1.2833333333255723</v>
      </c>
      <c r="L19823">
        <v>2.1166666665812954</v>
      </c>
      <c r="M19823">
        <v>0.83333333325572312</v>
      </c>
    </row>
    <row r="19824" spans="1:13" x14ac:dyDescent="0.3">
      <c r="A19824">
        <v>2014</v>
      </c>
      <c r="B19824">
        <v>12</v>
      </c>
      <c r="C19824">
        <v>29</v>
      </c>
      <c r="D19824" t="s">
        <v>1137</v>
      </c>
      <c r="E19824" t="s">
        <v>2745</v>
      </c>
      <c r="F19824" t="s">
        <v>2796</v>
      </c>
      <c r="G19824">
        <v>1.5</v>
      </c>
      <c r="H19824">
        <v>0.3</v>
      </c>
      <c r="I19824">
        <v>0</v>
      </c>
      <c r="J19824">
        <v>1.2</v>
      </c>
      <c r="K19824">
        <v>1.2833333333255723</v>
      </c>
      <c r="L19824">
        <v>2.1833333332906477</v>
      </c>
      <c r="M19824">
        <v>0.8999999999650754</v>
      </c>
    </row>
    <row r="19825" spans="1:13" x14ac:dyDescent="0.3">
      <c r="A19825">
        <v>2015</v>
      </c>
      <c r="B19825">
        <v>1</v>
      </c>
      <c r="C19825">
        <v>2</v>
      </c>
      <c r="D19825" t="s">
        <v>1141</v>
      </c>
      <c r="E19825" t="s">
        <v>2741</v>
      </c>
      <c r="F19825" t="s">
        <v>2845</v>
      </c>
      <c r="G19825">
        <v>0.6</v>
      </c>
      <c r="H19825">
        <v>0</v>
      </c>
      <c r="I19825">
        <v>0.6</v>
      </c>
      <c r="J19825">
        <v>0</v>
      </c>
      <c r="K19825">
        <v>1.2833333333255723</v>
      </c>
      <c r="L19825">
        <v>2.6166666666395031</v>
      </c>
      <c r="M19825">
        <v>1.3333333333139308</v>
      </c>
    </row>
    <row r="19826" spans="1:13" x14ac:dyDescent="0.3">
      <c r="A19826">
        <v>2015</v>
      </c>
      <c r="B19826">
        <v>1</v>
      </c>
      <c r="C19826">
        <v>10</v>
      </c>
      <c r="D19826" t="s">
        <v>1149</v>
      </c>
      <c r="E19826" t="s">
        <v>2803</v>
      </c>
      <c r="F19826" t="s">
        <v>2804</v>
      </c>
      <c r="G19826">
        <v>0.01</v>
      </c>
      <c r="H19826">
        <v>0</v>
      </c>
      <c r="I19826">
        <v>0.01</v>
      </c>
      <c r="J19826">
        <v>0</v>
      </c>
      <c r="K19826">
        <v>1.2833333333255723</v>
      </c>
      <c r="L19826">
        <v>1.3666666667559184</v>
      </c>
      <c r="M19826">
        <v>8.3333333430346102E-2</v>
      </c>
    </row>
    <row r="19827" spans="1:13" x14ac:dyDescent="0.3">
      <c r="A19827">
        <v>2015</v>
      </c>
      <c r="B19827">
        <v>1</v>
      </c>
      <c r="C19827">
        <v>11</v>
      </c>
      <c r="D19827" t="s">
        <v>1150</v>
      </c>
      <c r="E19827" t="s">
        <v>2752</v>
      </c>
      <c r="F19827" t="s">
        <v>2841</v>
      </c>
      <c r="G19827">
        <v>0.4</v>
      </c>
      <c r="H19827">
        <v>0.2</v>
      </c>
      <c r="I19827">
        <v>0.2</v>
      </c>
      <c r="J19827">
        <v>0</v>
      </c>
      <c r="K19827">
        <v>1.2833333333255723</v>
      </c>
      <c r="L19827">
        <v>2.0833333333139308</v>
      </c>
      <c r="M19827">
        <v>0.79999999998835847</v>
      </c>
    </row>
    <row r="19828" spans="1:13" x14ac:dyDescent="0.3">
      <c r="A19828">
        <v>2015</v>
      </c>
      <c r="B19828">
        <v>1</v>
      </c>
      <c r="C19828">
        <v>28</v>
      </c>
      <c r="D19828" t="s">
        <v>1167</v>
      </c>
      <c r="E19828" t="s">
        <v>2866</v>
      </c>
      <c r="F19828" t="s">
        <v>2913</v>
      </c>
      <c r="G19828">
        <v>3</v>
      </c>
      <c r="H19828">
        <v>0</v>
      </c>
      <c r="I19828">
        <v>3</v>
      </c>
      <c r="J19828">
        <v>0</v>
      </c>
      <c r="K19828">
        <v>1.2833333333255723</v>
      </c>
      <c r="L19828">
        <v>37.649999999965075</v>
      </c>
      <c r="M19828">
        <v>36.366666666639503</v>
      </c>
    </row>
    <row r="19829" spans="1:13" x14ac:dyDescent="0.3">
      <c r="A19829">
        <v>2015</v>
      </c>
      <c r="B19829">
        <v>1</v>
      </c>
      <c r="C19829">
        <v>30</v>
      </c>
      <c r="D19829" t="s">
        <v>1169</v>
      </c>
      <c r="E19829" t="s">
        <v>2745</v>
      </c>
      <c r="F19829" t="s">
        <v>2824</v>
      </c>
      <c r="G19829">
        <v>0.7</v>
      </c>
      <c r="H19829">
        <v>0</v>
      </c>
      <c r="I19829">
        <v>0.7</v>
      </c>
      <c r="J19829">
        <v>0</v>
      </c>
      <c r="K19829">
        <v>1.2833333333255723</v>
      </c>
      <c r="L19829">
        <v>3.1166666666977108</v>
      </c>
      <c r="M19829">
        <v>1.8333333333721384</v>
      </c>
    </row>
    <row r="19830" spans="1:13" x14ac:dyDescent="0.3">
      <c r="A19830">
        <v>2015</v>
      </c>
      <c r="B19830">
        <v>2</v>
      </c>
      <c r="C19830">
        <v>10</v>
      </c>
      <c r="D19830" t="s">
        <v>1180</v>
      </c>
      <c r="E19830" t="s">
        <v>2752</v>
      </c>
      <c r="F19830" t="s">
        <v>2798</v>
      </c>
      <c r="G19830">
        <v>0.04</v>
      </c>
      <c r="H19830">
        <v>0</v>
      </c>
      <c r="I19830">
        <v>0.04</v>
      </c>
      <c r="J19830">
        <v>0</v>
      </c>
      <c r="K19830">
        <v>1.2833333333255723</v>
      </c>
      <c r="L19830">
        <v>1.6166666666977108</v>
      </c>
      <c r="M19830">
        <v>0.33333333337213844</v>
      </c>
    </row>
    <row r="19831" spans="1:13" x14ac:dyDescent="0.3">
      <c r="A19831">
        <v>2015</v>
      </c>
      <c r="B19831">
        <v>3</v>
      </c>
      <c r="C19831">
        <v>9</v>
      </c>
      <c r="D19831" t="s">
        <v>1207</v>
      </c>
      <c r="E19831" t="s">
        <v>2745</v>
      </c>
      <c r="F19831" t="s">
        <v>2818</v>
      </c>
      <c r="G19831">
        <v>0.25</v>
      </c>
      <c r="H19831">
        <v>0</v>
      </c>
      <c r="I19831">
        <v>0.25</v>
      </c>
      <c r="J19831">
        <v>0</v>
      </c>
      <c r="K19831">
        <v>1.2833333333255723</v>
      </c>
      <c r="L19831">
        <v>2.3166666667093523</v>
      </c>
      <c r="M19831">
        <v>1.03333333338378</v>
      </c>
    </row>
    <row r="19832" spans="1:13" x14ac:dyDescent="0.3">
      <c r="A19832">
        <v>2015</v>
      </c>
      <c r="B19832">
        <v>4</v>
      </c>
      <c r="C19832">
        <v>10</v>
      </c>
      <c r="D19832" t="s">
        <v>1239</v>
      </c>
      <c r="E19832" t="s">
        <v>2752</v>
      </c>
      <c r="F19832" t="s">
        <v>2815</v>
      </c>
      <c r="G19832">
        <v>0.1</v>
      </c>
      <c r="H19832">
        <v>0.1</v>
      </c>
      <c r="I19832">
        <v>0</v>
      </c>
      <c r="J19832">
        <v>0</v>
      </c>
      <c r="K19832">
        <v>1.2833333333255723</v>
      </c>
      <c r="L19832">
        <v>5.2999999999883585</v>
      </c>
      <c r="M19832">
        <v>4.0166666666627862</v>
      </c>
    </row>
    <row r="19833" spans="1:13" x14ac:dyDescent="0.3">
      <c r="A19833">
        <v>2015</v>
      </c>
      <c r="B19833">
        <v>4</v>
      </c>
      <c r="C19833">
        <v>13</v>
      </c>
      <c r="D19833" t="s">
        <v>1242</v>
      </c>
      <c r="E19833" t="s">
        <v>2745</v>
      </c>
      <c r="F19833" t="s">
        <v>2766</v>
      </c>
      <c r="G19833">
        <v>0.06</v>
      </c>
      <c r="H19833">
        <v>0.06</v>
      </c>
      <c r="I19833">
        <v>0</v>
      </c>
      <c r="J19833">
        <v>0</v>
      </c>
      <c r="K19833">
        <v>1.2833333333255723</v>
      </c>
      <c r="L19833">
        <v>2.2666666667209938</v>
      </c>
      <c r="M19833">
        <v>0.9833333333954215</v>
      </c>
    </row>
    <row r="19834" spans="1:13" x14ac:dyDescent="0.3">
      <c r="A19834">
        <v>2015</v>
      </c>
      <c r="B19834">
        <v>4</v>
      </c>
      <c r="C19834">
        <v>17</v>
      </c>
      <c r="D19834" t="s">
        <v>1246</v>
      </c>
      <c r="E19834" t="s">
        <v>2741</v>
      </c>
      <c r="F19834" t="s">
        <v>2741</v>
      </c>
      <c r="G19834">
        <v>0.5</v>
      </c>
      <c r="H19834">
        <v>0.1</v>
      </c>
      <c r="I19834">
        <v>0.4</v>
      </c>
      <c r="J19834">
        <v>0</v>
      </c>
      <c r="K19834">
        <v>1.2833333333255723</v>
      </c>
      <c r="L19834">
        <v>1.9333333331742324</v>
      </c>
      <c r="M19834">
        <v>0.64999999984866008</v>
      </c>
    </row>
    <row r="19835" spans="1:13" x14ac:dyDescent="0.3">
      <c r="A19835">
        <v>2015</v>
      </c>
      <c r="B19835">
        <v>11</v>
      </c>
      <c r="C19835">
        <v>4</v>
      </c>
      <c r="D19835" t="s">
        <v>1377</v>
      </c>
      <c r="E19835" t="s">
        <v>2743</v>
      </c>
      <c r="F19835" t="s">
        <v>2834</v>
      </c>
      <c r="G19835">
        <v>3.0000000000000001E-3</v>
      </c>
      <c r="H19835">
        <v>0</v>
      </c>
      <c r="I19835">
        <v>3.0000000000000001E-3</v>
      </c>
      <c r="J19835">
        <v>0</v>
      </c>
      <c r="K19835">
        <v>1.2833333333255723</v>
      </c>
      <c r="L19835">
        <v>2.2666666667209938</v>
      </c>
      <c r="M19835">
        <v>0.9833333333954215</v>
      </c>
    </row>
    <row r="19836" spans="1:13" x14ac:dyDescent="0.3">
      <c r="A19836">
        <v>2015</v>
      </c>
      <c r="B19836">
        <v>11</v>
      </c>
      <c r="C19836">
        <v>22</v>
      </c>
      <c r="D19836" t="s">
        <v>1395</v>
      </c>
      <c r="E19836" t="s">
        <v>2741</v>
      </c>
      <c r="F19836" t="s">
        <v>2778</v>
      </c>
      <c r="G19836">
        <v>0.18</v>
      </c>
      <c r="H19836">
        <v>0</v>
      </c>
      <c r="I19836">
        <v>0.18</v>
      </c>
      <c r="J19836">
        <v>0</v>
      </c>
      <c r="K19836">
        <v>1.2833333333255723</v>
      </c>
      <c r="L19836">
        <v>1.4166666667442769</v>
      </c>
      <c r="M19836">
        <v>0.13333333341870457</v>
      </c>
    </row>
    <row r="19837" spans="1:13" x14ac:dyDescent="0.3">
      <c r="A19837">
        <v>2015</v>
      </c>
      <c r="B19837">
        <v>12</v>
      </c>
      <c r="C19837">
        <v>13</v>
      </c>
      <c r="D19837" t="s">
        <v>1416</v>
      </c>
      <c r="E19837" t="s">
        <v>2752</v>
      </c>
      <c r="F19837" t="s">
        <v>2863</v>
      </c>
      <c r="G19837">
        <v>0.6</v>
      </c>
      <c r="H19837">
        <v>0</v>
      </c>
      <c r="I19837">
        <v>0.6</v>
      </c>
      <c r="J19837">
        <v>0</v>
      </c>
      <c r="K19837">
        <v>1.2833333333255723</v>
      </c>
      <c r="L19837">
        <v>1.5166666667209938</v>
      </c>
      <c r="M19837">
        <v>0.2333333333954215</v>
      </c>
    </row>
    <row r="19838" spans="1:13" x14ac:dyDescent="0.3">
      <c r="A19838">
        <v>2015</v>
      </c>
      <c r="B19838">
        <v>12</v>
      </c>
      <c r="C19838">
        <v>14</v>
      </c>
      <c r="D19838" t="s">
        <v>1417</v>
      </c>
      <c r="E19838" t="s">
        <v>2773</v>
      </c>
      <c r="F19838" t="s">
        <v>2891</v>
      </c>
      <c r="G19838">
        <v>5.6000000000000008E-2</v>
      </c>
      <c r="H19838">
        <v>0</v>
      </c>
      <c r="I19838">
        <v>5.6000000000000008E-2</v>
      </c>
      <c r="J19838">
        <v>0</v>
      </c>
      <c r="K19838">
        <v>1.2833333333255723</v>
      </c>
      <c r="L19838">
        <v>2.0666666667675599</v>
      </c>
      <c r="M19838">
        <v>0.78333333344198763</v>
      </c>
    </row>
    <row r="19839" spans="1:13" x14ac:dyDescent="0.3">
      <c r="A19839">
        <v>2015</v>
      </c>
      <c r="B19839">
        <v>12</v>
      </c>
      <c r="C19839">
        <v>23</v>
      </c>
      <c r="D19839" t="s">
        <v>1426</v>
      </c>
      <c r="E19839" t="s">
        <v>2752</v>
      </c>
      <c r="F19839" t="s">
        <v>2859</v>
      </c>
      <c r="G19839">
        <v>0.25</v>
      </c>
      <c r="H19839">
        <v>0</v>
      </c>
      <c r="I19839">
        <v>0.25</v>
      </c>
      <c r="J19839">
        <v>0</v>
      </c>
      <c r="K19839">
        <v>1.2833333333255723</v>
      </c>
      <c r="L19839">
        <v>1.5166666667209938</v>
      </c>
      <c r="M19839">
        <v>0.2333333333954215</v>
      </c>
    </row>
    <row r="19840" spans="1:13" x14ac:dyDescent="0.3">
      <c r="A19840">
        <v>2016</v>
      </c>
      <c r="B19840">
        <v>1</v>
      </c>
      <c r="C19840">
        <v>10</v>
      </c>
      <c r="D19840" t="s">
        <v>1444</v>
      </c>
      <c r="E19840" t="s">
        <v>2745</v>
      </c>
      <c r="F19840" t="s">
        <v>2865</v>
      </c>
      <c r="G19840">
        <v>0.8</v>
      </c>
      <c r="H19840">
        <v>0</v>
      </c>
      <c r="I19840">
        <v>0.8</v>
      </c>
      <c r="J19840">
        <v>0</v>
      </c>
      <c r="K19840">
        <v>1.2833333333255723</v>
      </c>
      <c r="L19840">
        <v>4.2499999999708962</v>
      </c>
      <c r="M19840">
        <v>2.9666666666453239</v>
      </c>
    </row>
    <row r="19841" spans="1:13" x14ac:dyDescent="0.3">
      <c r="A19841">
        <v>2016</v>
      </c>
      <c r="B19841">
        <v>1</v>
      </c>
      <c r="C19841">
        <v>18</v>
      </c>
      <c r="D19841" t="s">
        <v>1452</v>
      </c>
      <c r="E19841" t="s">
        <v>2741</v>
      </c>
      <c r="F19841" t="s">
        <v>2843</v>
      </c>
      <c r="G19841">
        <v>2</v>
      </c>
      <c r="H19841">
        <v>0</v>
      </c>
      <c r="I19841">
        <v>2</v>
      </c>
      <c r="J19841">
        <v>0</v>
      </c>
      <c r="K19841">
        <v>1.2833333333255723</v>
      </c>
      <c r="L19841">
        <v>1.6666666666860692</v>
      </c>
      <c r="M19841">
        <v>0.38333333336049691</v>
      </c>
    </row>
    <row r="19842" spans="1:13" x14ac:dyDescent="0.3">
      <c r="A19842">
        <v>2016</v>
      </c>
      <c r="B19842">
        <v>1</v>
      </c>
      <c r="C19842">
        <v>22</v>
      </c>
      <c r="D19842" t="s">
        <v>1456</v>
      </c>
      <c r="E19842" t="s">
        <v>2741</v>
      </c>
      <c r="F19842" t="s">
        <v>2741</v>
      </c>
      <c r="G19842">
        <v>0.01</v>
      </c>
      <c r="H19842">
        <v>0</v>
      </c>
      <c r="I19842">
        <v>0.01</v>
      </c>
      <c r="J19842">
        <v>0</v>
      </c>
      <c r="K19842">
        <v>1.2833333333255723</v>
      </c>
      <c r="L19842">
        <v>1.3333333333139308</v>
      </c>
      <c r="M19842">
        <v>4.9999999988358468E-2</v>
      </c>
    </row>
    <row r="19843" spans="1:13" x14ac:dyDescent="0.3">
      <c r="A19843">
        <v>2016</v>
      </c>
      <c r="B19843">
        <v>2</v>
      </c>
      <c r="C19843">
        <v>5</v>
      </c>
      <c r="D19843" t="s">
        <v>1470</v>
      </c>
      <c r="E19843" t="s">
        <v>2741</v>
      </c>
      <c r="F19843" t="s">
        <v>2884</v>
      </c>
      <c r="G19843">
        <v>0.46000000000000008</v>
      </c>
      <c r="H19843">
        <v>0</v>
      </c>
      <c r="I19843">
        <v>0.46000000000000008</v>
      </c>
      <c r="J19843">
        <v>0</v>
      </c>
      <c r="K19843">
        <v>1.2833333333255723</v>
      </c>
      <c r="L19843">
        <v>1.6499999999650754</v>
      </c>
      <c r="M19843">
        <v>0.36666666663950309</v>
      </c>
    </row>
    <row r="19844" spans="1:13" x14ac:dyDescent="0.3">
      <c r="A19844">
        <v>2016</v>
      </c>
      <c r="B19844">
        <v>2</v>
      </c>
      <c r="C19844">
        <v>7</v>
      </c>
      <c r="D19844" t="s">
        <v>1472</v>
      </c>
      <c r="E19844" t="s">
        <v>2741</v>
      </c>
      <c r="F19844" t="s">
        <v>2885</v>
      </c>
      <c r="G19844">
        <v>1.5</v>
      </c>
      <c r="H19844">
        <v>0</v>
      </c>
      <c r="I19844">
        <v>0</v>
      </c>
      <c r="J19844">
        <v>1.5</v>
      </c>
      <c r="K19844">
        <v>1.2833333333255723</v>
      </c>
      <c r="L19844">
        <v>1.8666666666395031</v>
      </c>
      <c r="M19844">
        <v>0.58333333331393078</v>
      </c>
    </row>
    <row r="19845" spans="1:13" x14ac:dyDescent="0.3">
      <c r="A19845">
        <v>2016</v>
      </c>
      <c r="B19845">
        <v>2</v>
      </c>
      <c r="C19845">
        <v>10</v>
      </c>
      <c r="D19845" t="s">
        <v>1475</v>
      </c>
      <c r="E19845" t="s">
        <v>2743</v>
      </c>
      <c r="F19845" t="s">
        <v>2817</v>
      </c>
      <c r="G19845">
        <v>0.16</v>
      </c>
      <c r="H19845">
        <v>0</v>
      </c>
      <c r="I19845">
        <v>0.16</v>
      </c>
      <c r="J19845">
        <v>0</v>
      </c>
      <c r="K19845">
        <v>1.2833333333255723</v>
      </c>
      <c r="L19845">
        <v>-404206.80000000005</v>
      </c>
      <c r="M19845">
        <v>-404208.08333333337</v>
      </c>
    </row>
    <row r="19846" spans="1:13" x14ac:dyDescent="0.3">
      <c r="A19846">
        <v>2016</v>
      </c>
      <c r="B19846">
        <v>2</v>
      </c>
      <c r="C19846">
        <v>12</v>
      </c>
      <c r="D19846" t="s">
        <v>1477</v>
      </c>
      <c r="E19846" t="s">
        <v>2752</v>
      </c>
      <c r="F19846" t="s">
        <v>2790</v>
      </c>
      <c r="G19846">
        <v>0.25</v>
      </c>
      <c r="H19846">
        <v>0</v>
      </c>
      <c r="I19846">
        <v>0.25</v>
      </c>
      <c r="J19846">
        <v>0</v>
      </c>
      <c r="K19846">
        <v>1.2833333333255723</v>
      </c>
      <c r="L19846">
        <v>1.783333333209157</v>
      </c>
      <c r="M19846">
        <v>0.49999999988358468</v>
      </c>
    </row>
    <row r="19847" spans="1:13" x14ac:dyDescent="0.3">
      <c r="A19847">
        <v>2016</v>
      </c>
      <c r="B19847">
        <v>2</v>
      </c>
      <c r="C19847">
        <v>19</v>
      </c>
      <c r="D19847" t="s">
        <v>1484</v>
      </c>
      <c r="E19847" t="s">
        <v>2749</v>
      </c>
      <c r="F19847" t="s">
        <v>2849</v>
      </c>
      <c r="G19847">
        <v>0.25</v>
      </c>
      <c r="H19847">
        <v>0</v>
      </c>
      <c r="I19847">
        <v>0.25</v>
      </c>
      <c r="J19847">
        <v>0</v>
      </c>
      <c r="K19847">
        <v>1.2833333333255723</v>
      </c>
      <c r="L19847">
        <v>1.8166666666511446</v>
      </c>
      <c r="M19847">
        <v>0.53333333332557231</v>
      </c>
    </row>
    <row r="19848" spans="1:13" x14ac:dyDescent="0.3">
      <c r="A19848">
        <v>2016</v>
      </c>
      <c r="B19848">
        <v>2</v>
      </c>
      <c r="C19848">
        <v>29</v>
      </c>
      <c r="D19848" t="s">
        <v>1494</v>
      </c>
      <c r="E19848" t="s">
        <v>2752</v>
      </c>
      <c r="F19848" t="s">
        <v>2950</v>
      </c>
      <c r="G19848">
        <v>9.9999999999999992E-2</v>
      </c>
      <c r="H19848">
        <v>0.01</v>
      </c>
      <c r="I19848">
        <v>0.09</v>
      </c>
      <c r="J19848">
        <v>0</v>
      </c>
      <c r="K19848">
        <v>1.2833333333255723</v>
      </c>
      <c r="L19848">
        <v>1.6833333332324401</v>
      </c>
      <c r="M19848">
        <v>0.39999999990686774</v>
      </c>
    </row>
    <row r="19849" spans="1:13" x14ac:dyDescent="0.3">
      <c r="A19849">
        <v>2016</v>
      </c>
      <c r="B19849">
        <v>3</v>
      </c>
      <c r="C19849">
        <v>10</v>
      </c>
      <c r="D19849" t="s">
        <v>1504</v>
      </c>
      <c r="E19849" t="s">
        <v>2743</v>
      </c>
      <c r="F19849" t="s">
        <v>2816</v>
      </c>
      <c r="G19849">
        <v>0.21000000000000002</v>
      </c>
      <c r="H19849">
        <v>0</v>
      </c>
      <c r="I19849">
        <v>0.21000000000000002</v>
      </c>
      <c r="J19849">
        <v>0</v>
      </c>
      <c r="K19849">
        <v>1.2833333333255723</v>
      </c>
      <c r="L19849">
        <v>825.61666666675592</v>
      </c>
      <c r="M19849">
        <v>824.33333333343035</v>
      </c>
    </row>
    <row r="19850" spans="1:13" x14ac:dyDescent="0.3">
      <c r="A19850">
        <v>2016</v>
      </c>
      <c r="B19850">
        <v>3</v>
      </c>
      <c r="C19850">
        <v>15</v>
      </c>
      <c r="D19850" t="s">
        <v>1509</v>
      </c>
      <c r="E19850" t="s">
        <v>2743</v>
      </c>
      <c r="F19850" t="s">
        <v>2936</v>
      </c>
      <c r="G19850">
        <v>1.5</v>
      </c>
      <c r="H19850">
        <v>0.5</v>
      </c>
      <c r="I19850">
        <v>1</v>
      </c>
      <c r="J19850">
        <v>0</v>
      </c>
      <c r="K19850">
        <v>1.2833333333255723</v>
      </c>
      <c r="L19850">
        <v>2.1666666667442769</v>
      </c>
      <c r="M19850">
        <v>0.88333333341870457</v>
      </c>
    </row>
    <row r="19851" spans="1:13" x14ac:dyDescent="0.3">
      <c r="A19851">
        <v>2016</v>
      </c>
      <c r="B19851">
        <v>3</v>
      </c>
      <c r="C19851">
        <v>15</v>
      </c>
      <c r="D19851" t="s">
        <v>1509</v>
      </c>
      <c r="E19851" t="s">
        <v>2752</v>
      </c>
      <c r="F19851" t="s">
        <v>2863</v>
      </c>
      <c r="G19851">
        <v>0.27</v>
      </c>
      <c r="H19851">
        <v>0</v>
      </c>
      <c r="I19851">
        <v>0.27</v>
      </c>
      <c r="J19851">
        <v>0</v>
      </c>
      <c r="K19851">
        <v>1.2833333333255723</v>
      </c>
      <c r="L19851">
        <v>1.6666666666860692</v>
      </c>
      <c r="M19851">
        <v>0.38333333336049691</v>
      </c>
    </row>
    <row r="19852" spans="1:13" x14ac:dyDescent="0.3">
      <c r="A19852">
        <v>2016</v>
      </c>
      <c r="B19852">
        <v>3</v>
      </c>
      <c r="C19852">
        <v>25</v>
      </c>
      <c r="D19852" t="s">
        <v>1519</v>
      </c>
      <c r="E19852" t="s">
        <v>2745</v>
      </c>
      <c r="F19852" t="s">
        <v>2912</v>
      </c>
      <c r="G19852">
        <v>0.1</v>
      </c>
      <c r="H19852">
        <v>0</v>
      </c>
      <c r="I19852">
        <v>0.1</v>
      </c>
      <c r="J19852">
        <v>0</v>
      </c>
      <c r="K19852">
        <v>1.2833333333255723</v>
      </c>
      <c r="L19852">
        <v>475.36666666675592</v>
      </c>
      <c r="M19852">
        <v>474.08333333343035</v>
      </c>
    </row>
    <row r="19853" spans="1:13" x14ac:dyDescent="0.3">
      <c r="A19853">
        <v>2016</v>
      </c>
      <c r="B19853">
        <v>3</v>
      </c>
      <c r="C19853">
        <v>28</v>
      </c>
      <c r="D19853" t="s">
        <v>1522</v>
      </c>
      <c r="E19853" t="s">
        <v>2745</v>
      </c>
      <c r="F19853" t="s">
        <v>2776</v>
      </c>
      <c r="G19853">
        <v>0.17</v>
      </c>
      <c r="H19853">
        <v>0</v>
      </c>
      <c r="I19853">
        <v>7.0000000000000007E-2</v>
      </c>
      <c r="J19853">
        <v>0.1</v>
      </c>
      <c r="K19853">
        <v>1.2833333333255723</v>
      </c>
      <c r="L19853">
        <v>2.3499999999767169</v>
      </c>
      <c r="M19853">
        <v>1.0666666666511446</v>
      </c>
    </row>
    <row r="19854" spans="1:13" x14ac:dyDescent="0.3">
      <c r="A19854">
        <v>2016</v>
      </c>
      <c r="B19854">
        <v>3</v>
      </c>
      <c r="C19854">
        <v>30</v>
      </c>
      <c r="D19854" t="s">
        <v>1524</v>
      </c>
      <c r="E19854" t="s">
        <v>2749</v>
      </c>
      <c r="F19854" t="s">
        <v>2768</v>
      </c>
      <c r="G19854">
        <v>1.5</v>
      </c>
      <c r="H19854">
        <v>0.3</v>
      </c>
      <c r="I19854">
        <v>1.2</v>
      </c>
      <c r="J19854">
        <v>0</v>
      </c>
      <c r="K19854">
        <v>1.2833333333255723</v>
      </c>
      <c r="L19854">
        <v>2.7833333333255723</v>
      </c>
      <c r="M19854">
        <v>1.5</v>
      </c>
    </row>
    <row r="19855" spans="1:13" x14ac:dyDescent="0.3">
      <c r="A19855">
        <v>2016</v>
      </c>
      <c r="B19855">
        <v>10</v>
      </c>
      <c r="C19855">
        <v>4</v>
      </c>
      <c r="D19855" t="s">
        <v>1622</v>
      </c>
      <c r="E19855" t="s">
        <v>2741</v>
      </c>
      <c r="F19855" t="s">
        <v>2917</v>
      </c>
      <c r="G19855">
        <v>0.5</v>
      </c>
      <c r="H19855">
        <v>0.3</v>
      </c>
      <c r="I19855">
        <v>0.2</v>
      </c>
      <c r="J19855">
        <v>0</v>
      </c>
      <c r="K19855">
        <v>1.2833333333255723</v>
      </c>
      <c r="L19855">
        <v>48.099999999976717</v>
      </c>
      <c r="M19855">
        <v>46.816666666651145</v>
      </c>
    </row>
    <row r="19856" spans="1:13" x14ac:dyDescent="0.3">
      <c r="A19856">
        <v>2016</v>
      </c>
      <c r="B19856">
        <v>11</v>
      </c>
      <c r="C19856">
        <v>27</v>
      </c>
      <c r="D19856" t="s">
        <v>1670</v>
      </c>
      <c r="E19856" t="s">
        <v>2752</v>
      </c>
      <c r="F19856" t="s">
        <v>2863</v>
      </c>
      <c r="G19856">
        <v>0.7</v>
      </c>
      <c r="H19856">
        <v>0</v>
      </c>
      <c r="I19856">
        <v>0.7</v>
      </c>
      <c r="J19856">
        <v>0</v>
      </c>
      <c r="K19856">
        <v>1.2833333333255723</v>
      </c>
      <c r="L19856">
        <v>2.2166666665580124</v>
      </c>
      <c r="M19856">
        <v>0.93333333323244005</v>
      </c>
    </row>
    <row r="19857" spans="1:13" x14ac:dyDescent="0.3">
      <c r="A19857">
        <v>2016</v>
      </c>
      <c r="B19857">
        <v>12</v>
      </c>
      <c r="C19857">
        <v>5</v>
      </c>
      <c r="D19857" t="s">
        <v>1678</v>
      </c>
      <c r="E19857" t="s">
        <v>2741</v>
      </c>
      <c r="F19857" t="s">
        <v>2901</v>
      </c>
      <c r="G19857">
        <v>0.8</v>
      </c>
      <c r="H19857">
        <v>0</v>
      </c>
      <c r="I19857">
        <v>0.8</v>
      </c>
      <c r="J19857">
        <v>0</v>
      </c>
      <c r="K19857">
        <v>1.2833333333255723</v>
      </c>
      <c r="L19857">
        <v>1.6166666666977108</v>
      </c>
      <c r="M19857">
        <v>0.33333333337213844</v>
      </c>
    </row>
    <row r="19858" spans="1:13" x14ac:dyDescent="0.3">
      <c r="A19858">
        <v>2016</v>
      </c>
      <c r="B19858">
        <v>12</v>
      </c>
      <c r="C19858">
        <v>22</v>
      </c>
      <c r="D19858" t="s">
        <v>1695</v>
      </c>
      <c r="E19858" t="s">
        <v>2743</v>
      </c>
      <c r="F19858" t="s">
        <v>2816</v>
      </c>
      <c r="G19858">
        <v>0.61</v>
      </c>
      <c r="H19858">
        <v>0</v>
      </c>
      <c r="I19858">
        <v>0.61</v>
      </c>
      <c r="J19858">
        <v>0</v>
      </c>
      <c r="K19858">
        <v>1.2833333333255723</v>
      </c>
      <c r="L19858">
        <v>100.01666666672099</v>
      </c>
      <c r="M19858">
        <v>98.733333333395422</v>
      </c>
    </row>
    <row r="19859" spans="1:13" x14ac:dyDescent="0.3">
      <c r="A19859">
        <v>2016</v>
      </c>
      <c r="B19859">
        <v>12</v>
      </c>
      <c r="C19859">
        <v>28</v>
      </c>
      <c r="D19859" t="s">
        <v>1701</v>
      </c>
      <c r="E19859" t="s">
        <v>2741</v>
      </c>
      <c r="F19859" t="s">
        <v>2911</v>
      </c>
      <c r="G19859">
        <v>0.09</v>
      </c>
      <c r="H19859">
        <v>0</v>
      </c>
      <c r="I19859">
        <v>0.09</v>
      </c>
      <c r="J19859">
        <v>0</v>
      </c>
      <c r="K19859">
        <v>1.2833333333255723</v>
      </c>
      <c r="L19859">
        <v>3.5333333333255723</v>
      </c>
      <c r="M19859">
        <v>2.25</v>
      </c>
    </row>
    <row r="19860" spans="1:13" x14ac:dyDescent="0.3">
      <c r="A19860">
        <v>2017</v>
      </c>
      <c r="B19860">
        <v>1</v>
      </c>
      <c r="C19860">
        <v>3</v>
      </c>
      <c r="D19860" t="s">
        <v>1707</v>
      </c>
      <c r="E19860" t="s">
        <v>2745</v>
      </c>
      <c r="F19860" t="s">
        <v>2776</v>
      </c>
      <c r="G19860">
        <v>0.45</v>
      </c>
      <c r="H19860">
        <v>0</v>
      </c>
      <c r="I19860">
        <v>0.45</v>
      </c>
      <c r="J19860">
        <v>0</v>
      </c>
      <c r="K19860">
        <v>1.2833333333255723</v>
      </c>
      <c r="L19860" t="e">
        <v>#VALUE!</v>
      </c>
      <c r="M19860" t="e">
        <v>#VALUE!</v>
      </c>
    </row>
    <row r="19861" spans="1:13" x14ac:dyDescent="0.3">
      <c r="A19861">
        <v>2017</v>
      </c>
      <c r="B19861">
        <v>1</v>
      </c>
      <c r="C19861">
        <v>5</v>
      </c>
      <c r="D19861" t="s">
        <v>1709</v>
      </c>
      <c r="E19861" t="s">
        <v>2749</v>
      </c>
      <c r="F19861" t="s">
        <v>2854</v>
      </c>
      <c r="G19861">
        <v>0.1</v>
      </c>
      <c r="H19861">
        <v>0</v>
      </c>
      <c r="I19861">
        <v>0.1</v>
      </c>
      <c r="J19861">
        <v>0</v>
      </c>
      <c r="K19861">
        <v>1.2833333333255723</v>
      </c>
      <c r="L19861">
        <v>3.1999999999534339</v>
      </c>
      <c r="M19861">
        <v>1.9166666666278616</v>
      </c>
    </row>
    <row r="19862" spans="1:13" x14ac:dyDescent="0.3">
      <c r="A19862">
        <v>2017</v>
      </c>
      <c r="B19862">
        <v>1</v>
      </c>
      <c r="C19862">
        <v>10</v>
      </c>
      <c r="D19862" t="s">
        <v>1714</v>
      </c>
      <c r="E19862" t="s">
        <v>2743</v>
      </c>
      <c r="F19862" t="s">
        <v>2861</v>
      </c>
      <c r="G19862">
        <v>0.2</v>
      </c>
      <c r="H19862">
        <v>0</v>
      </c>
      <c r="I19862">
        <v>0.2</v>
      </c>
      <c r="J19862">
        <v>0</v>
      </c>
      <c r="K19862">
        <v>1.2833333333255723</v>
      </c>
      <c r="L19862">
        <v>26.000000000058208</v>
      </c>
      <c r="M19862">
        <v>24.716666666732635</v>
      </c>
    </row>
    <row r="19863" spans="1:13" x14ac:dyDescent="0.3">
      <c r="A19863">
        <v>2017</v>
      </c>
      <c r="B19863">
        <v>1</v>
      </c>
      <c r="C19863">
        <v>11</v>
      </c>
      <c r="D19863" t="s">
        <v>1715</v>
      </c>
      <c r="E19863" t="s">
        <v>2752</v>
      </c>
      <c r="F19863" t="s">
        <v>2790</v>
      </c>
      <c r="G19863">
        <v>0.23</v>
      </c>
      <c r="H19863">
        <v>0</v>
      </c>
      <c r="I19863">
        <v>0.2</v>
      </c>
      <c r="J19863">
        <v>0.03</v>
      </c>
      <c r="K19863">
        <v>1.2833333333255723</v>
      </c>
      <c r="L19863">
        <v>1.6333333334187046</v>
      </c>
      <c r="M19863">
        <v>0.35000000009313226</v>
      </c>
    </row>
    <row r="19864" spans="1:13" x14ac:dyDescent="0.3">
      <c r="A19864">
        <v>2017</v>
      </c>
      <c r="B19864">
        <v>1</v>
      </c>
      <c r="C19864">
        <v>14</v>
      </c>
      <c r="D19864" t="s">
        <v>1718</v>
      </c>
      <c r="E19864" t="s">
        <v>2741</v>
      </c>
      <c r="F19864" t="s">
        <v>2778</v>
      </c>
      <c r="G19864">
        <v>0.15000000000000002</v>
      </c>
      <c r="H19864">
        <v>0</v>
      </c>
      <c r="I19864">
        <v>0.05</v>
      </c>
      <c r="J19864">
        <v>0.1</v>
      </c>
      <c r="K19864">
        <v>1.2833333333255723</v>
      </c>
      <c r="L19864">
        <v>1.7500000001164153</v>
      </c>
      <c r="M19864">
        <v>0.46666666679084301</v>
      </c>
    </row>
    <row r="19865" spans="1:13" x14ac:dyDescent="0.3">
      <c r="A19865">
        <v>2017</v>
      </c>
      <c r="B19865">
        <v>1</v>
      </c>
      <c r="C19865">
        <v>19</v>
      </c>
      <c r="D19865" t="s">
        <v>1723</v>
      </c>
      <c r="E19865" t="s">
        <v>2752</v>
      </c>
      <c r="F19865" t="s">
        <v>2752</v>
      </c>
      <c r="G19865">
        <v>0.25</v>
      </c>
      <c r="H19865">
        <v>7.0000000000000007E-2</v>
      </c>
      <c r="I19865">
        <v>0.18</v>
      </c>
      <c r="J19865">
        <v>0</v>
      </c>
      <c r="K19865">
        <v>1.2833333333255723</v>
      </c>
      <c r="L19865">
        <v>8.6916666667093523</v>
      </c>
      <c r="M19865">
        <v>7.40833333338378</v>
      </c>
    </row>
    <row r="19866" spans="1:13" x14ac:dyDescent="0.3">
      <c r="A19866">
        <v>2017</v>
      </c>
      <c r="B19866">
        <v>1</v>
      </c>
      <c r="C19866">
        <v>23</v>
      </c>
      <c r="D19866" t="s">
        <v>1727</v>
      </c>
      <c r="E19866" t="s">
        <v>2866</v>
      </c>
      <c r="F19866" t="s">
        <v>2909</v>
      </c>
      <c r="G19866">
        <v>0.05</v>
      </c>
      <c r="H19866">
        <v>0</v>
      </c>
      <c r="I19866">
        <v>0.05</v>
      </c>
      <c r="J19866">
        <v>0</v>
      </c>
      <c r="K19866">
        <v>1.2833333333255723</v>
      </c>
      <c r="L19866">
        <v>1.4166666665696539</v>
      </c>
      <c r="M19866">
        <v>0.13333333324408159</v>
      </c>
    </row>
    <row r="19867" spans="1:13" x14ac:dyDescent="0.3">
      <c r="A19867">
        <v>2017</v>
      </c>
      <c r="B19867">
        <v>1</v>
      </c>
      <c r="C19867">
        <v>30</v>
      </c>
      <c r="D19867" t="s">
        <v>1734</v>
      </c>
      <c r="E19867" t="s">
        <v>2745</v>
      </c>
      <c r="F19867" t="s">
        <v>2796</v>
      </c>
      <c r="G19867">
        <v>0.87000000000000011</v>
      </c>
      <c r="H19867">
        <v>0</v>
      </c>
      <c r="I19867">
        <v>0.87000000000000011</v>
      </c>
      <c r="J19867">
        <v>0</v>
      </c>
      <c r="K19867">
        <v>1.2833333333255723</v>
      </c>
      <c r="L19867">
        <v>333.90000000005239</v>
      </c>
      <c r="M19867">
        <v>332.61666666672681</v>
      </c>
    </row>
    <row r="19868" spans="1:13" x14ac:dyDescent="0.3">
      <c r="A19868">
        <v>2017</v>
      </c>
      <c r="B19868">
        <v>2</v>
      </c>
      <c r="C19868">
        <v>1</v>
      </c>
      <c r="D19868" t="s">
        <v>1736</v>
      </c>
      <c r="E19868" t="s">
        <v>2745</v>
      </c>
      <c r="F19868" t="s">
        <v>2761</v>
      </c>
      <c r="G19868">
        <v>0.03</v>
      </c>
      <c r="H19868">
        <v>0</v>
      </c>
      <c r="I19868">
        <v>0.03</v>
      </c>
      <c r="J19868">
        <v>0</v>
      </c>
      <c r="K19868">
        <v>1.2833333333255723</v>
      </c>
      <c r="L19868">
        <v>2.6166666666395031</v>
      </c>
      <c r="M19868">
        <v>1.3333333333139308</v>
      </c>
    </row>
    <row r="19869" spans="1:13" x14ac:dyDescent="0.3">
      <c r="A19869">
        <v>2017</v>
      </c>
      <c r="B19869">
        <v>2</v>
      </c>
      <c r="C19869">
        <v>4</v>
      </c>
      <c r="D19869" t="s">
        <v>1739</v>
      </c>
      <c r="E19869" t="s">
        <v>2752</v>
      </c>
      <c r="F19869" t="s">
        <v>2847</v>
      </c>
      <c r="G19869">
        <v>0.4</v>
      </c>
      <c r="H19869">
        <v>0</v>
      </c>
      <c r="I19869">
        <v>0.3</v>
      </c>
      <c r="J19869">
        <v>0.1</v>
      </c>
      <c r="K19869">
        <v>1.2833333333255723</v>
      </c>
      <c r="L19869">
        <v>2.2166666665580124</v>
      </c>
      <c r="M19869">
        <v>0.93333333323244005</v>
      </c>
    </row>
    <row r="19870" spans="1:13" x14ac:dyDescent="0.3">
      <c r="A19870">
        <v>2017</v>
      </c>
      <c r="B19870">
        <v>2</v>
      </c>
      <c r="C19870">
        <v>15</v>
      </c>
      <c r="D19870" t="s">
        <v>1750</v>
      </c>
      <c r="E19870" t="s">
        <v>2866</v>
      </c>
      <c r="F19870" t="s">
        <v>2913</v>
      </c>
      <c r="G19870">
        <v>0.1</v>
      </c>
      <c r="H19870">
        <v>0</v>
      </c>
      <c r="I19870">
        <v>0.1</v>
      </c>
      <c r="J19870">
        <v>0</v>
      </c>
      <c r="K19870">
        <v>1.2833333333255723</v>
      </c>
      <c r="L19870">
        <v>2.4499999999534339</v>
      </c>
      <c r="M19870">
        <v>1.1666666666278616</v>
      </c>
    </row>
    <row r="19871" spans="1:13" x14ac:dyDescent="0.3">
      <c r="A19871">
        <v>2017</v>
      </c>
      <c r="B19871">
        <v>3</v>
      </c>
      <c r="C19871">
        <v>12</v>
      </c>
      <c r="D19871" t="s">
        <v>1775</v>
      </c>
      <c r="E19871" t="s">
        <v>2743</v>
      </c>
      <c r="F19871" t="s">
        <v>2861</v>
      </c>
      <c r="G19871">
        <v>2</v>
      </c>
      <c r="H19871">
        <v>0</v>
      </c>
      <c r="I19871">
        <v>0</v>
      </c>
      <c r="J19871">
        <v>2</v>
      </c>
      <c r="K19871">
        <v>1.2833333333255723</v>
      </c>
      <c r="L19871">
        <v>2.3666666666977108</v>
      </c>
      <c r="M19871">
        <v>1.0833333333721384</v>
      </c>
    </row>
    <row r="19872" spans="1:13" x14ac:dyDescent="0.3">
      <c r="A19872">
        <v>2017</v>
      </c>
      <c r="B19872">
        <v>3</v>
      </c>
      <c r="C19872">
        <v>12</v>
      </c>
      <c r="D19872" t="s">
        <v>1775</v>
      </c>
      <c r="E19872" t="s">
        <v>2749</v>
      </c>
      <c r="F19872" t="s">
        <v>2800</v>
      </c>
      <c r="G19872">
        <v>5</v>
      </c>
      <c r="H19872">
        <v>0</v>
      </c>
      <c r="I19872">
        <v>5</v>
      </c>
      <c r="J19872">
        <v>0</v>
      </c>
      <c r="K19872">
        <v>1.2833333333255723</v>
      </c>
      <c r="L19872">
        <v>1.5666666667093523</v>
      </c>
      <c r="M19872">
        <v>0.28333333338377997</v>
      </c>
    </row>
    <row r="19873" spans="1:13" x14ac:dyDescent="0.3">
      <c r="A19873">
        <v>2017</v>
      </c>
      <c r="B19873">
        <v>4</v>
      </c>
      <c r="C19873">
        <v>5</v>
      </c>
      <c r="D19873" t="s">
        <v>1799</v>
      </c>
      <c r="E19873" t="s">
        <v>2745</v>
      </c>
      <c r="F19873" t="s">
        <v>2805</v>
      </c>
      <c r="G19873">
        <v>0.02</v>
      </c>
      <c r="H19873">
        <v>0</v>
      </c>
      <c r="I19873">
        <v>0</v>
      </c>
      <c r="J19873">
        <v>0.02</v>
      </c>
      <c r="K19873">
        <v>1.2833333333255723</v>
      </c>
      <c r="L19873">
        <v>2.2999999999883585</v>
      </c>
      <c r="M19873">
        <v>1.0166666666627862</v>
      </c>
    </row>
    <row r="19874" spans="1:13" x14ac:dyDescent="0.3">
      <c r="A19874">
        <v>2017</v>
      </c>
      <c r="B19874">
        <v>4</v>
      </c>
      <c r="C19874">
        <v>6</v>
      </c>
      <c r="D19874" t="s">
        <v>1800</v>
      </c>
      <c r="E19874" t="s">
        <v>2741</v>
      </c>
      <c r="F19874" t="s">
        <v>2908</v>
      </c>
      <c r="G19874">
        <v>0.18</v>
      </c>
      <c r="H19874">
        <v>0</v>
      </c>
      <c r="I19874">
        <v>0.18</v>
      </c>
      <c r="J19874">
        <v>0</v>
      </c>
      <c r="K19874">
        <v>1.2833333333255723</v>
      </c>
      <c r="L19874">
        <v>1.5833333332557231</v>
      </c>
      <c r="M19874">
        <v>0.29999999993015081</v>
      </c>
    </row>
    <row r="19875" spans="1:13" x14ac:dyDescent="0.3">
      <c r="A19875">
        <v>2017</v>
      </c>
      <c r="B19875">
        <v>4</v>
      </c>
      <c r="C19875">
        <v>7</v>
      </c>
      <c r="D19875" t="s">
        <v>1801</v>
      </c>
      <c r="E19875" t="s">
        <v>2745</v>
      </c>
      <c r="G19875">
        <v>3.6</v>
      </c>
      <c r="H19875">
        <v>0</v>
      </c>
      <c r="I19875">
        <v>3.6</v>
      </c>
      <c r="J19875">
        <v>0</v>
      </c>
      <c r="K19875">
        <v>1.2833333333255723</v>
      </c>
      <c r="L19875">
        <v>1.7666666666627862</v>
      </c>
      <c r="M19875">
        <v>0.48333333333721384</v>
      </c>
    </row>
    <row r="19876" spans="1:13" x14ac:dyDescent="0.3">
      <c r="A19876">
        <v>2017</v>
      </c>
      <c r="B19876">
        <v>4</v>
      </c>
      <c r="C19876">
        <v>14</v>
      </c>
      <c r="D19876" t="s">
        <v>1808</v>
      </c>
      <c r="E19876" t="s">
        <v>2741</v>
      </c>
      <c r="F19876" t="s">
        <v>2836</v>
      </c>
      <c r="G19876">
        <v>0.3</v>
      </c>
      <c r="H19876">
        <v>0</v>
      </c>
      <c r="I19876">
        <v>0.3</v>
      </c>
      <c r="J19876">
        <v>0</v>
      </c>
      <c r="K19876">
        <v>1.2833333333255723</v>
      </c>
      <c r="L19876">
        <v>3.9499999999534339</v>
      </c>
      <c r="M19876">
        <v>2.6666666666278616</v>
      </c>
    </row>
    <row r="19877" spans="1:13" x14ac:dyDescent="0.3">
      <c r="A19877">
        <v>2017</v>
      </c>
      <c r="B19877">
        <v>4</v>
      </c>
      <c r="C19877">
        <v>18</v>
      </c>
      <c r="D19877" t="s">
        <v>1812</v>
      </c>
      <c r="E19877" t="s">
        <v>2745</v>
      </c>
      <c r="G19877">
        <v>3</v>
      </c>
      <c r="H19877">
        <v>3</v>
      </c>
      <c r="I19877">
        <v>0</v>
      </c>
      <c r="J19877">
        <v>0</v>
      </c>
      <c r="K19877">
        <v>1.2833333333255723</v>
      </c>
      <c r="L19877">
        <v>72.116666666697711</v>
      </c>
      <c r="M19877">
        <v>70.833333333372138</v>
      </c>
    </row>
    <row r="19878" spans="1:13" x14ac:dyDescent="0.3">
      <c r="A19878">
        <v>2017</v>
      </c>
      <c r="B19878">
        <v>11</v>
      </c>
      <c r="C19878">
        <v>14</v>
      </c>
      <c r="D19878" t="s">
        <v>1921</v>
      </c>
      <c r="E19878" t="s">
        <v>2747</v>
      </c>
      <c r="F19878" t="s">
        <v>2937</v>
      </c>
      <c r="G19878">
        <v>2.5</v>
      </c>
      <c r="H19878">
        <v>0</v>
      </c>
      <c r="I19878">
        <v>2.5</v>
      </c>
      <c r="J19878">
        <v>0</v>
      </c>
      <c r="K19878">
        <v>1.2833333333255723</v>
      </c>
      <c r="L19878">
        <v>25.916666666802485</v>
      </c>
      <c r="M19878">
        <v>24.633333333476912</v>
      </c>
    </row>
    <row r="19879" spans="1:13" x14ac:dyDescent="0.3">
      <c r="A19879">
        <v>2017</v>
      </c>
      <c r="B19879">
        <v>12</v>
      </c>
      <c r="C19879">
        <v>10</v>
      </c>
      <c r="D19879" t="s">
        <v>1947</v>
      </c>
      <c r="E19879" t="s">
        <v>2749</v>
      </c>
      <c r="F19879" t="s">
        <v>2750</v>
      </c>
      <c r="G19879">
        <v>3.4000000000000004</v>
      </c>
      <c r="H19879">
        <v>0.2</v>
      </c>
      <c r="I19879">
        <v>3.2</v>
      </c>
      <c r="J19879">
        <v>0</v>
      </c>
      <c r="K19879">
        <v>1.2833333333255723</v>
      </c>
      <c r="L19879">
        <v>2.2000000000116415</v>
      </c>
      <c r="M19879">
        <v>0.91666666668606922</v>
      </c>
    </row>
    <row r="19880" spans="1:13" x14ac:dyDescent="0.3">
      <c r="A19880">
        <v>2017</v>
      </c>
      <c r="B19880">
        <v>12</v>
      </c>
      <c r="C19880">
        <v>16</v>
      </c>
      <c r="D19880" t="s">
        <v>1953</v>
      </c>
      <c r="E19880" t="s">
        <v>2745</v>
      </c>
      <c r="F19880" t="s">
        <v>2782</v>
      </c>
      <c r="G19880">
        <v>1.2</v>
      </c>
      <c r="H19880">
        <v>1.2</v>
      </c>
      <c r="I19880">
        <v>0</v>
      </c>
      <c r="J19880">
        <v>0</v>
      </c>
      <c r="K19880">
        <v>1.2833333333255723</v>
      </c>
      <c r="L19880">
        <v>3.6166666665812954</v>
      </c>
      <c r="M19880">
        <v>2.3333333332557231</v>
      </c>
    </row>
    <row r="19881" spans="1:13" x14ac:dyDescent="0.3">
      <c r="A19881">
        <v>2017</v>
      </c>
      <c r="B19881">
        <v>12</v>
      </c>
      <c r="C19881">
        <v>19</v>
      </c>
      <c r="D19881" t="s">
        <v>1956</v>
      </c>
      <c r="E19881" t="s">
        <v>2741</v>
      </c>
      <c r="F19881" t="s">
        <v>2787</v>
      </c>
      <c r="G19881">
        <v>0.3</v>
      </c>
      <c r="H19881">
        <v>0</v>
      </c>
      <c r="I19881">
        <v>0.3</v>
      </c>
      <c r="J19881">
        <v>0</v>
      </c>
      <c r="K19881">
        <v>1.2833333333255723</v>
      </c>
      <c r="L19881">
        <v>2.4166666666860692</v>
      </c>
      <c r="M19881">
        <v>1.1333333333604969</v>
      </c>
    </row>
    <row r="19882" spans="1:13" x14ac:dyDescent="0.3">
      <c r="A19882">
        <v>2017</v>
      </c>
      <c r="B19882">
        <v>12</v>
      </c>
      <c r="C19882">
        <v>19</v>
      </c>
      <c r="D19882" t="s">
        <v>1956</v>
      </c>
      <c r="E19882" t="s">
        <v>2741</v>
      </c>
      <c r="F19882" t="s">
        <v>2901</v>
      </c>
      <c r="G19882">
        <v>2.5</v>
      </c>
      <c r="H19882">
        <v>0</v>
      </c>
      <c r="I19882">
        <v>2.5</v>
      </c>
      <c r="J19882">
        <v>0</v>
      </c>
      <c r="K19882">
        <v>1.2833333333255723</v>
      </c>
      <c r="L19882">
        <v>1.9166666666278616</v>
      </c>
      <c r="M19882">
        <v>0.63333333330228925</v>
      </c>
    </row>
    <row r="19883" spans="1:13" x14ac:dyDescent="0.3">
      <c r="A19883">
        <v>2018</v>
      </c>
      <c r="B19883">
        <v>1</v>
      </c>
      <c r="C19883">
        <v>1</v>
      </c>
      <c r="D19883" t="s">
        <v>1969</v>
      </c>
      <c r="E19883" t="s">
        <v>2754</v>
      </c>
      <c r="F19883" t="s">
        <v>2755</v>
      </c>
      <c r="G19883">
        <v>0.05</v>
      </c>
      <c r="H19883">
        <v>0.05</v>
      </c>
      <c r="I19883">
        <v>0</v>
      </c>
      <c r="J19883">
        <v>0</v>
      </c>
      <c r="K19883">
        <v>1.2833333333255723</v>
      </c>
      <c r="L19883">
        <v>3.283333333209157</v>
      </c>
      <c r="M19883">
        <v>1.9999999998835847</v>
      </c>
    </row>
    <row r="19884" spans="1:13" x14ac:dyDescent="0.3">
      <c r="A19884">
        <v>2018</v>
      </c>
      <c r="B19884">
        <v>1</v>
      </c>
      <c r="C19884">
        <v>8</v>
      </c>
      <c r="D19884" t="s">
        <v>1976</v>
      </c>
      <c r="E19884" t="s">
        <v>2741</v>
      </c>
      <c r="F19884" t="s">
        <v>2960</v>
      </c>
      <c r="G19884">
        <v>1.8</v>
      </c>
      <c r="H19884">
        <v>0</v>
      </c>
      <c r="I19884">
        <v>1.8</v>
      </c>
      <c r="J19884">
        <v>0</v>
      </c>
      <c r="K19884">
        <v>1.2833333333255723</v>
      </c>
      <c r="L19884">
        <v>2.3666666666977108</v>
      </c>
      <c r="M19884">
        <v>1.0833333333721384</v>
      </c>
    </row>
    <row r="19885" spans="1:13" x14ac:dyDescent="0.3">
      <c r="A19885">
        <v>2018</v>
      </c>
      <c r="B19885">
        <v>1</v>
      </c>
      <c r="C19885">
        <v>10</v>
      </c>
      <c r="D19885" t="s">
        <v>1978</v>
      </c>
      <c r="E19885" t="s">
        <v>2743</v>
      </c>
      <c r="F19885" t="s">
        <v>2861</v>
      </c>
      <c r="G19885">
        <v>0.3</v>
      </c>
      <c r="H19885">
        <v>0.15</v>
      </c>
      <c r="I19885">
        <v>0.15</v>
      </c>
      <c r="J19885">
        <v>0</v>
      </c>
      <c r="K19885">
        <v>1.2833333333255723</v>
      </c>
      <c r="L19885">
        <v>1.5666666667093523</v>
      </c>
      <c r="M19885">
        <v>0.28333333338377997</v>
      </c>
    </row>
    <row r="19886" spans="1:13" x14ac:dyDescent="0.3">
      <c r="A19886">
        <v>2018</v>
      </c>
      <c r="B19886">
        <v>1</v>
      </c>
      <c r="C19886">
        <v>10</v>
      </c>
      <c r="D19886" t="s">
        <v>1978</v>
      </c>
      <c r="E19886" t="s">
        <v>2754</v>
      </c>
      <c r="F19886" t="s">
        <v>2914</v>
      </c>
      <c r="G19886">
        <v>0.6</v>
      </c>
      <c r="H19886">
        <v>0</v>
      </c>
      <c r="I19886">
        <v>0.6</v>
      </c>
      <c r="J19886">
        <v>0</v>
      </c>
      <c r="K19886">
        <v>1.2833333333255723</v>
      </c>
      <c r="L19886">
        <v>2.0333333333255723</v>
      </c>
      <c r="M19886">
        <v>0.75</v>
      </c>
    </row>
    <row r="19887" spans="1:13" x14ac:dyDescent="0.3">
      <c r="A19887">
        <v>2018</v>
      </c>
      <c r="B19887">
        <v>1</v>
      </c>
      <c r="C19887">
        <v>16</v>
      </c>
      <c r="D19887" t="s">
        <v>1984</v>
      </c>
      <c r="E19887" t="s">
        <v>2747</v>
      </c>
      <c r="F19887" t="s">
        <v>2748</v>
      </c>
      <c r="G19887">
        <v>0.35</v>
      </c>
      <c r="H19887">
        <v>0</v>
      </c>
      <c r="I19887">
        <v>0.35</v>
      </c>
      <c r="J19887">
        <v>0</v>
      </c>
      <c r="K19887">
        <v>1.2833333333255723</v>
      </c>
      <c r="L19887">
        <v>1.5</v>
      </c>
      <c r="M19887">
        <v>0.21666666667442769</v>
      </c>
    </row>
    <row r="19888" spans="1:13" x14ac:dyDescent="0.3">
      <c r="A19888">
        <v>2018</v>
      </c>
      <c r="B19888">
        <v>1</v>
      </c>
      <c r="C19888">
        <v>26</v>
      </c>
      <c r="D19888" t="s">
        <v>1994</v>
      </c>
      <c r="E19888" t="s">
        <v>2741</v>
      </c>
      <c r="F19888" t="s">
        <v>2836</v>
      </c>
      <c r="G19888">
        <v>0.106</v>
      </c>
      <c r="H19888">
        <v>0.03</v>
      </c>
      <c r="I19888">
        <v>7.5999999999999998E-2</v>
      </c>
      <c r="J19888">
        <v>0</v>
      </c>
      <c r="K19888">
        <v>1.2833333333255723</v>
      </c>
      <c r="L19888">
        <v>4.0083333333896007</v>
      </c>
      <c r="M19888">
        <v>2.7250000000640284</v>
      </c>
    </row>
    <row r="19889" spans="1:13" x14ac:dyDescent="0.3">
      <c r="A19889">
        <v>2018</v>
      </c>
      <c r="B19889">
        <v>2</v>
      </c>
      <c r="C19889">
        <v>2</v>
      </c>
      <c r="D19889" t="s">
        <v>2001</v>
      </c>
      <c r="E19889" t="s">
        <v>2745</v>
      </c>
      <c r="F19889" t="s">
        <v>2782</v>
      </c>
      <c r="G19889">
        <v>0.71</v>
      </c>
      <c r="H19889">
        <v>0.71</v>
      </c>
      <c r="I19889">
        <v>0</v>
      </c>
      <c r="J19889">
        <v>0</v>
      </c>
      <c r="K19889">
        <v>1.2833333333255723</v>
      </c>
      <c r="L19889">
        <v>21.466666666790843</v>
      </c>
      <c r="M19889">
        <v>20.183333333465271</v>
      </c>
    </row>
    <row r="19890" spans="1:13" x14ac:dyDescent="0.3">
      <c r="A19890">
        <v>2018</v>
      </c>
      <c r="B19890">
        <v>2</v>
      </c>
      <c r="C19890">
        <v>11</v>
      </c>
      <c r="D19890" t="s">
        <v>2010</v>
      </c>
      <c r="E19890" t="s">
        <v>2752</v>
      </c>
      <c r="F19890" t="s">
        <v>2881</v>
      </c>
      <c r="G19890">
        <v>2.2000000000000002</v>
      </c>
      <c r="H19890">
        <v>0</v>
      </c>
      <c r="I19890">
        <v>2.2000000000000002</v>
      </c>
      <c r="J19890">
        <v>0</v>
      </c>
      <c r="K19890">
        <v>1.2833333333255723</v>
      </c>
      <c r="L19890">
        <v>1.9499999999825377</v>
      </c>
      <c r="M19890">
        <v>0.66666666665696539</v>
      </c>
    </row>
    <row r="19891" spans="1:13" x14ac:dyDescent="0.3">
      <c r="A19891">
        <v>2018</v>
      </c>
      <c r="B19891">
        <v>2</v>
      </c>
      <c r="C19891">
        <v>20</v>
      </c>
      <c r="D19891" t="s">
        <v>2019</v>
      </c>
      <c r="E19891" t="s">
        <v>2749</v>
      </c>
      <c r="F19891" t="s">
        <v>2793</v>
      </c>
      <c r="G19891">
        <v>0.2</v>
      </c>
      <c r="H19891">
        <v>0</v>
      </c>
      <c r="I19891">
        <v>0.2</v>
      </c>
      <c r="J19891">
        <v>0</v>
      </c>
      <c r="K19891">
        <v>1.2833333333255723</v>
      </c>
      <c r="L19891">
        <v>1.4166666667442769</v>
      </c>
      <c r="M19891">
        <v>0.13333333341870457</v>
      </c>
    </row>
    <row r="19892" spans="1:13" x14ac:dyDescent="0.3">
      <c r="A19892">
        <v>2018</v>
      </c>
      <c r="B19892">
        <v>3</v>
      </c>
      <c r="C19892">
        <v>5</v>
      </c>
      <c r="D19892" t="s">
        <v>2032</v>
      </c>
      <c r="E19892" t="s">
        <v>2745</v>
      </c>
      <c r="F19892" t="s">
        <v>2906</v>
      </c>
      <c r="G19892">
        <v>0.30000000000000004</v>
      </c>
      <c r="H19892">
        <v>0.2</v>
      </c>
      <c r="I19892">
        <v>0</v>
      </c>
      <c r="J19892">
        <v>0.1</v>
      </c>
      <c r="K19892">
        <v>1.2833333333255723</v>
      </c>
      <c r="L19892">
        <v>1.9333333333488554</v>
      </c>
      <c r="M19892">
        <v>0.65000000002328306</v>
      </c>
    </row>
    <row r="19893" spans="1:13" x14ac:dyDescent="0.3">
      <c r="A19893">
        <v>2018</v>
      </c>
      <c r="B19893">
        <v>3</v>
      </c>
      <c r="C19893">
        <v>15</v>
      </c>
      <c r="D19893" t="s">
        <v>2042</v>
      </c>
      <c r="E19893" t="s">
        <v>2743</v>
      </c>
      <c r="F19893" t="s">
        <v>2861</v>
      </c>
      <c r="G19893">
        <v>1.01</v>
      </c>
      <c r="H19893">
        <v>1.01</v>
      </c>
      <c r="I19893">
        <v>0</v>
      </c>
      <c r="J19893">
        <v>0</v>
      </c>
      <c r="K19893">
        <v>1.2833333333255723</v>
      </c>
      <c r="L19893">
        <v>1.875</v>
      </c>
      <c r="M19893">
        <v>0.59166666667442769</v>
      </c>
    </row>
    <row r="19894" spans="1:13" x14ac:dyDescent="0.3">
      <c r="A19894">
        <v>2018</v>
      </c>
      <c r="B19894">
        <v>4</v>
      </c>
      <c r="C19894">
        <v>30</v>
      </c>
      <c r="D19894" t="s">
        <v>2088</v>
      </c>
      <c r="E19894" t="s">
        <v>2741</v>
      </c>
      <c r="F19894" t="s">
        <v>2778</v>
      </c>
      <c r="G19894">
        <v>5</v>
      </c>
      <c r="H19894">
        <v>0</v>
      </c>
      <c r="I19894">
        <v>5</v>
      </c>
      <c r="J19894">
        <v>0</v>
      </c>
      <c r="K19894">
        <v>1.2833333333255723</v>
      </c>
      <c r="L19894">
        <v>2.4499999999534339</v>
      </c>
      <c r="M19894">
        <v>1.1666666666278616</v>
      </c>
    </row>
    <row r="19895" spans="1:13" x14ac:dyDescent="0.3">
      <c r="A19895">
        <v>2018</v>
      </c>
      <c r="B19895">
        <v>5</v>
      </c>
      <c r="C19895">
        <v>11</v>
      </c>
      <c r="D19895" t="s">
        <v>2097</v>
      </c>
      <c r="E19895" t="s">
        <v>2752</v>
      </c>
      <c r="F19895" t="s">
        <v>2859</v>
      </c>
      <c r="G19895">
        <v>0.03</v>
      </c>
      <c r="H19895">
        <v>0</v>
      </c>
      <c r="I19895">
        <v>0.03</v>
      </c>
      <c r="J19895">
        <v>0</v>
      </c>
      <c r="K19895">
        <v>1.2833333333255723</v>
      </c>
      <c r="L19895">
        <v>1.3499999998603016</v>
      </c>
      <c r="M19895">
        <v>6.6666666534729302E-2</v>
      </c>
    </row>
    <row r="19896" spans="1:13" x14ac:dyDescent="0.3">
      <c r="A19896">
        <v>2018</v>
      </c>
      <c r="B19896">
        <v>12</v>
      </c>
      <c r="C19896">
        <v>18</v>
      </c>
      <c r="D19896" t="s">
        <v>2256</v>
      </c>
      <c r="E19896" t="s">
        <v>2752</v>
      </c>
      <c r="F19896" t="s">
        <v>2944</v>
      </c>
      <c r="G19896">
        <v>3.5</v>
      </c>
      <c r="H19896">
        <v>0</v>
      </c>
      <c r="I19896">
        <v>3.5</v>
      </c>
      <c r="J19896">
        <v>0</v>
      </c>
      <c r="K19896">
        <v>1.2833333333255723</v>
      </c>
      <c r="L19896">
        <v>1.8000000001047738</v>
      </c>
      <c r="M19896">
        <v>0.51666666677920148</v>
      </c>
    </row>
    <row r="19897" spans="1:13" x14ac:dyDescent="0.3">
      <c r="A19897">
        <v>2018</v>
      </c>
      <c r="B19897">
        <v>12</v>
      </c>
      <c r="C19897">
        <v>25</v>
      </c>
      <c r="D19897" t="s">
        <v>2263</v>
      </c>
      <c r="E19897" t="s">
        <v>2745</v>
      </c>
      <c r="F19897" t="s">
        <v>2751</v>
      </c>
      <c r="G19897">
        <v>1.2000000000000002</v>
      </c>
      <c r="H19897">
        <v>0.4</v>
      </c>
      <c r="I19897">
        <v>0.8</v>
      </c>
      <c r="J19897">
        <v>0</v>
      </c>
      <c r="K19897">
        <v>1.2833333333255723</v>
      </c>
      <c r="L19897">
        <v>1.8833333333604969</v>
      </c>
      <c r="M19897">
        <v>0.6000000000349246</v>
      </c>
    </row>
    <row r="19898" spans="1:13" x14ac:dyDescent="0.3">
      <c r="A19898">
        <v>2019</v>
      </c>
      <c r="B19898">
        <v>1</v>
      </c>
      <c r="C19898">
        <v>3</v>
      </c>
      <c r="D19898" t="s">
        <v>2272</v>
      </c>
      <c r="E19898" t="s">
        <v>2741</v>
      </c>
      <c r="F19898" t="s">
        <v>2872</v>
      </c>
      <c r="G19898">
        <v>1.01</v>
      </c>
      <c r="H19898">
        <v>0</v>
      </c>
      <c r="I19898">
        <v>1.01</v>
      </c>
      <c r="J19898">
        <v>0</v>
      </c>
      <c r="K19898">
        <v>1.2833333333255723</v>
      </c>
      <c r="L19898">
        <v>12.099999999976717</v>
      </c>
      <c r="M19898">
        <v>10.816666666651145</v>
      </c>
    </row>
    <row r="19899" spans="1:13" x14ac:dyDescent="0.3">
      <c r="A19899">
        <v>2019</v>
      </c>
      <c r="B19899">
        <v>1</v>
      </c>
      <c r="C19899">
        <v>3</v>
      </c>
      <c r="D19899" t="s">
        <v>2272</v>
      </c>
      <c r="E19899" t="s">
        <v>2741</v>
      </c>
      <c r="F19899" t="s">
        <v>2769</v>
      </c>
      <c r="G19899">
        <v>2</v>
      </c>
      <c r="H19899">
        <v>0</v>
      </c>
      <c r="I19899">
        <v>1.5</v>
      </c>
      <c r="J19899">
        <v>0.5</v>
      </c>
      <c r="K19899">
        <v>1.2833333333255723</v>
      </c>
      <c r="L19899">
        <v>1.683333333407063</v>
      </c>
      <c r="M19899">
        <v>0.40000000008149073</v>
      </c>
    </row>
    <row r="19900" spans="1:13" x14ac:dyDescent="0.3">
      <c r="A19900">
        <v>2019</v>
      </c>
      <c r="B19900">
        <v>1</v>
      </c>
      <c r="C19900">
        <v>4</v>
      </c>
      <c r="D19900" t="s">
        <v>2273</v>
      </c>
      <c r="E19900" t="s">
        <v>2741</v>
      </c>
      <c r="F19900" t="s">
        <v>2935</v>
      </c>
      <c r="G19900">
        <v>3.2</v>
      </c>
      <c r="H19900">
        <v>0</v>
      </c>
      <c r="I19900">
        <v>3.2</v>
      </c>
      <c r="J19900">
        <v>0</v>
      </c>
      <c r="K19900">
        <v>1.2833333333255723</v>
      </c>
      <c r="L19900">
        <v>2.2000000000116415</v>
      </c>
      <c r="M19900">
        <v>0.91666666668606922</v>
      </c>
    </row>
    <row r="19901" spans="1:13" x14ac:dyDescent="0.3">
      <c r="A19901">
        <v>2019</v>
      </c>
      <c r="B19901">
        <v>1</v>
      </c>
      <c r="C19901">
        <v>11</v>
      </c>
      <c r="D19901" t="s">
        <v>2280</v>
      </c>
      <c r="E19901" t="s">
        <v>2745</v>
      </c>
      <c r="F19901" t="s">
        <v>2824</v>
      </c>
      <c r="G19901">
        <v>0.28999999999999998</v>
      </c>
      <c r="H19901">
        <v>0</v>
      </c>
      <c r="I19901">
        <v>0.28999999999999998</v>
      </c>
      <c r="J19901">
        <v>0</v>
      </c>
      <c r="K19901">
        <v>1.2833333333255723</v>
      </c>
      <c r="L19901">
        <v>4.3166666667675599</v>
      </c>
      <c r="M19901">
        <v>3.0333333334419876</v>
      </c>
    </row>
    <row r="19902" spans="1:13" x14ac:dyDescent="0.3">
      <c r="A19902">
        <v>2019</v>
      </c>
      <c r="B19902">
        <v>1</v>
      </c>
      <c r="C19902">
        <v>19</v>
      </c>
      <c r="D19902" t="s">
        <v>2288</v>
      </c>
      <c r="E19902" t="s">
        <v>2745</v>
      </c>
      <c r="F19902" t="s">
        <v>2846</v>
      </c>
      <c r="G19902">
        <v>0.72</v>
      </c>
      <c r="H19902">
        <v>0</v>
      </c>
      <c r="I19902">
        <v>0.72</v>
      </c>
      <c r="J19902">
        <v>0</v>
      </c>
      <c r="K19902">
        <v>1.2833333333255723</v>
      </c>
      <c r="L19902">
        <v>2.7000000000698492</v>
      </c>
      <c r="M19902">
        <v>1.4166666667442769</v>
      </c>
    </row>
    <row r="19903" spans="1:13" x14ac:dyDescent="0.3">
      <c r="A19903">
        <v>2019</v>
      </c>
      <c r="B19903">
        <v>1</v>
      </c>
      <c r="C19903">
        <v>21</v>
      </c>
      <c r="D19903" t="s">
        <v>2290</v>
      </c>
      <c r="E19903" t="s">
        <v>2745</v>
      </c>
      <c r="F19903" t="s">
        <v>2781</v>
      </c>
      <c r="G19903">
        <v>0.6</v>
      </c>
      <c r="H19903">
        <v>0</v>
      </c>
      <c r="I19903">
        <v>0.6</v>
      </c>
      <c r="J19903">
        <v>0</v>
      </c>
      <c r="K19903">
        <v>1.2833333333255723</v>
      </c>
      <c r="L19903">
        <v>2.5833333333721384</v>
      </c>
      <c r="M19903">
        <v>1.3000000000465661</v>
      </c>
    </row>
    <row r="19904" spans="1:13" x14ac:dyDescent="0.3">
      <c r="A19904">
        <v>2019</v>
      </c>
      <c r="B19904">
        <v>1</v>
      </c>
      <c r="C19904">
        <v>29</v>
      </c>
      <c r="D19904" t="s">
        <v>2298</v>
      </c>
      <c r="E19904" t="s">
        <v>2745</v>
      </c>
      <c r="F19904" t="s">
        <v>2888</v>
      </c>
      <c r="G19904">
        <v>1.4</v>
      </c>
      <c r="H19904">
        <v>0</v>
      </c>
      <c r="I19904">
        <v>1.4</v>
      </c>
      <c r="J19904">
        <v>0</v>
      </c>
      <c r="K19904">
        <v>1.2833333333255723</v>
      </c>
      <c r="L19904">
        <v>2.0166666667792015</v>
      </c>
      <c r="M19904">
        <v>0.73333333345362917</v>
      </c>
    </row>
    <row r="19905" spans="1:13" x14ac:dyDescent="0.3">
      <c r="A19905">
        <v>2019</v>
      </c>
      <c r="B19905">
        <v>1</v>
      </c>
      <c r="C19905">
        <v>31</v>
      </c>
      <c r="D19905" t="s">
        <v>2300</v>
      </c>
      <c r="E19905" t="s">
        <v>2745</v>
      </c>
      <c r="F19905" t="s">
        <v>2865</v>
      </c>
      <c r="G19905">
        <v>0.01</v>
      </c>
      <c r="H19905">
        <v>0</v>
      </c>
      <c r="I19905">
        <v>0</v>
      </c>
      <c r="J19905">
        <v>0.01</v>
      </c>
      <c r="K19905">
        <v>1.2833333333255723</v>
      </c>
      <c r="L19905">
        <v>1028.6166666666395</v>
      </c>
      <c r="M19905">
        <v>1027.3333333333139</v>
      </c>
    </row>
    <row r="19906" spans="1:13" x14ac:dyDescent="0.3">
      <c r="A19906">
        <v>2019</v>
      </c>
      <c r="B19906">
        <v>2</v>
      </c>
      <c r="C19906">
        <v>2</v>
      </c>
      <c r="D19906" t="s">
        <v>2302</v>
      </c>
      <c r="E19906" t="s">
        <v>2741</v>
      </c>
      <c r="F19906" t="s">
        <v>2878</v>
      </c>
      <c r="G19906">
        <v>0.06</v>
      </c>
      <c r="H19906">
        <v>0</v>
      </c>
      <c r="I19906">
        <v>0.06</v>
      </c>
      <c r="J19906">
        <v>0</v>
      </c>
      <c r="K19906">
        <v>1.2833333333255723</v>
      </c>
      <c r="L19906">
        <v>1.6166666666977108</v>
      </c>
      <c r="M19906">
        <v>0.33333333337213844</v>
      </c>
    </row>
    <row r="19907" spans="1:13" x14ac:dyDescent="0.3">
      <c r="A19907">
        <v>2019</v>
      </c>
      <c r="B19907">
        <v>3</v>
      </c>
      <c r="C19907">
        <v>14</v>
      </c>
      <c r="D19907" t="s">
        <v>2342</v>
      </c>
      <c r="E19907" t="s">
        <v>2741</v>
      </c>
      <c r="F19907" t="s">
        <v>2836</v>
      </c>
      <c r="G19907">
        <v>0.01</v>
      </c>
      <c r="H19907">
        <v>0</v>
      </c>
      <c r="I19907">
        <v>0</v>
      </c>
      <c r="J19907">
        <v>0.01</v>
      </c>
      <c r="K19907">
        <v>1.2833333333255723</v>
      </c>
      <c r="L19907">
        <v>1.6166666665230878</v>
      </c>
      <c r="M19907">
        <v>0.33333333319751546</v>
      </c>
    </row>
    <row r="19908" spans="1:13" x14ac:dyDescent="0.3">
      <c r="A19908">
        <v>2019</v>
      </c>
      <c r="B19908">
        <v>3</v>
      </c>
      <c r="C19908">
        <v>18</v>
      </c>
      <c r="D19908" t="s">
        <v>2346</v>
      </c>
      <c r="E19908" t="s">
        <v>2741</v>
      </c>
      <c r="F19908" t="s">
        <v>2908</v>
      </c>
      <c r="G19908">
        <v>0.08</v>
      </c>
      <c r="H19908">
        <v>0</v>
      </c>
      <c r="I19908">
        <v>0.08</v>
      </c>
      <c r="J19908">
        <v>0</v>
      </c>
      <c r="K19908">
        <v>1.2833333333255723</v>
      </c>
      <c r="L19908" t="e">
        <v>#VALUE!</v>
      </c>
      <c r="M19908" t="e">
        <v>#VALUE!</v>
      </c>
    </row>
    <row r="19909" spans="1:13" x14ac:dyDescent="0.3">
      <c r="A19909">
        <v>2019</v>
      </c>
      <c r="B19909">
        <v>3</v>
      </c>
      <c r="C19909">
        <v>23</v>
      </c>
      <c r="D19909" t="s">
        <v>2351</v>
      </c>
      <c r="E19909" t="s">
        <v>2745</v>
      </c>
      <c r="F19909" t="s">
        <v>2805</v>
      </c>
      <c r="G19909">
        <v>0.15</v>
      </c>
      <c r="H19909">
        <v>0</v>
      </c>
      <c r="I19909">
        <v>0.15</v>
      </c>
      <c r="J19909">
        <v>0</v>
      </c>
      <c r="K19909">
        <v>1.2833333333255723</v>
      </c>
      <c r="L19909">
        <v>2.3333333332557231</v>
      </c>
      <c r="M19909">
        <v>1.0499999999301508</v>
      </c>
    </row>
    <row r="19910" spans="1:13" x14ac:dyDescent="0.3">
      <c r="A19910">
        <v>2019</v>
      </c>
      <c r="B19910">
        <v>3</v>
      </c>
      <c r="C19910">
        <v>30</v>
      </c>
      <c r="D19910" t="s">
        <v>2358</v>
      </c>
      <c r="E19910" t="s">
        <v>2741</v>
      </c>
      <c r="F19910" t="s">
        <v>2769</v>
      </c>
      <c r="G19910">
        <v>1.2</v>
      </c>
      <c r="H19910">
        <v>0</v>
      </c>
      <c r="I19910">
        <v>1.2</v>
      </c>
      <c r="J19910">
        <v>0</v>
      </c>
      <c r="K19910">
        <v>1.2833333333255723</v>
      </c>
      <c r="L19910">
        <v>1.8500000000931323</v>
      </c>
      <c r="M19910">
        <v>0.56666666676755995</v>
      </c>
    </row>
    <row r="19911" spans="1:13" x14ac:dyDescent="0.3">
      <c r="A19911">
        <v>2019</v>
      </c>
      <c r="B19911">
        <v>10</v>
      </c>
      <c r="C19911">
        <v>14</v>
      </c>
      <c r="D19911" t="s">
        <v>2495</v>
      </c>
      <c r="E19911" t="s">
        <v>2773</v>
      </c>
      <c r="F19911" t="s">
        <v>2774</v>
      </c>
      <c r="G19911">
        <v>0.02</v>
      </c>
      <c r="H19911">
        <v>0</v>
      </c>
      <c r="I19911">
        <v>0.02</v>
      </c>
      <c r="J19911">
        <v>0</v>
      </c>
      <c r="K19911">
        <v>1.2833333333255723</v>
      </c>
      <c r="L19911">
        <v>1.8333333333721384</v>
      </c>
      <c r="M19911">
        <v>0.55000000004656613</v>
      </c>
    </row>
    <row r="19912" spans="1:13" x14ac:dyDescent="0.3">
      <c r="A19912">
        <v>2019</v>
      </c>
      <c r="B19912">
        <v>11</v>
      </c>
      <c r="C19912">
        <v>10</v>
      </c>
      <c r="D19912" t="s">
        <v>2522</v>
      </c>
      <c r="E19912" t="s">
        <v>2752</v>
      </c>
      <c r="F19912" t="s">
        <v>2921</v>
      </c>
      <c r="G19912">
        <v>2.7</v>
      </c>
      <c r="H19912">
        <v>0</v>
      </c>
      <c r="I19912">
        <v>2.7</v>
      </c>
      <c r="J19912">
        <v>0</v>
      </c>
      <c r="K19912">
        <v>1.2833333333255723</v>
      </c>
      <c r="L19912">
        <v>1.8333333333721384</v>
      </c>
      <c r="M19912">
        <v>0.55000000004656613</v>
      </c>
    </row>
    <row r="19913" spans="1:13" x14ac:dyDescent="0.3">
      <c r="A19913">
        <v>2019</v>
      </c>
      <c r="B19913">
        <v>11</v>
      </c>
      <c r="C19913">
        <v>28</v>
      </c>
      <c r="D19913" t="s">
        <v>2540</v>
      </c>
      <c r="E19913" t="s">
        <v>2741</v>
      </c>
      <c r="F19913" t="s">
        <v>2878</v>
      </c>
      <c r="G19913">
        <v>0.5</v>
      </c>
      <c r="H19913">
        <v>0.4</v>
      </c>
      <c r="I19913">
        <v>0.1</v>
      </c>
      <c r="J19913">
        <v>0</v>
      </c>
      <c r="K19913">
        <v>1.2833333333255723</v>
      </c>
      <c r="L19913">
        <v>1.4333333332906477</v>
      </c>
      <c r="M19913">
        <v>0.1499999999650754</v>
      </c>
    </row>
    <row r="19914" spans="1:13" x14ac:dyDescent="0.3">
      <c r="A19914">
        <v>2019</v>
      </c>
      <c r="B19914">
        <v>11</v>
      </c>
      <c r="C19914">
        <v>28</v>
      </c>
      <c r="D19914" t="s">
        <v>2540</v>
      </c>
      <c r="E19914" t="s">
        <v>3040</v>
      </c>
      <c r="F19914" t="s">
        <v>3057</v>
      </c>
      <c r="G19914">
        <v>0.06</v>
      </c>
      <c r="H19914">
        <v>0</v>
      </c>
      <c r="I19914">
        <v>0.06</v>
      </c>
      <c r="J19914">
        <v>0</v>
      </c>
      <c r="K19914">
        <v>1.2833333333255723</v>
      </c>
      <c r="L19914">
        <v>16.316666666592937</v>
      </c>
      <c r="M19914">
        <v>15.033333333267365</v>
      </c>
    </row>
    <row r="19915" spans="1:13" x14ac:dyDescent="0.3">
      <c r="A19915">
        <v>2019</v>
      </c>
      <c r="B19915">
        <v>12</v>
      </c>
      <c r="C19915">
        <v>1</v>
      </c>
      <c r="D19915" t="s">
        <v>2543</v>
      </c>
      <c r="E19915" t="s">
        <v>3040</v>
      </c>
      <c r="F19915" t="s">
        <v>3053</v>
      </c>
      <c r="G19915">
        <v>0.02</v>
      </c>
      <c r="H19915">
        <v>0</v>
      </c>
      <c r="I19915">
        <v>0.02</v>
      </c>
      <c r="J19915">
        <v>0</v>
      </c>
      <c r="K19915">
        <v>1.2833333333255723</v>
      </c>
      <c r="L19915">
        <v>1.2833333333255723</v>
      </c>
      <c r="M19915">
        <v>0</v>
      </c>
    </row>
    <row r="19916" spans="1:13" x14ac:dyDescent="0.3">
      <c r="A19916">
        <v>2019</v>
      </c>
      <c r="B19916">
        <v>12</v>
      </c>
      <c r="C19916">
        <v>7</v>
      </c>
      <c r="D19916" t="s">
        <v>2549</v>
      </c>
      <c r="E19916" t="s">
        <v>2749</v>
      </c>
      <c r="F19916" t="s">
        <v>2849</v>
      </c>
      <c r="G19916">
        <v>0.01</v>
      </c>
      <c r="H19916">
        <v>0</v>
      </c>
      <c r="I19916">
        <v>0.01</v>
      </c>
      <c r="J19916">
        <v>0</v>
      </c>
      <c r="K19916">
        <v>1.2833333333255723</v>
      </c>
      <c r="L19916">
        <v>1.4500000000116415</v>
      </c>
      <c r="M19916">
        <v>0.16666666668606922</v>
      </c>
    </row>
    <row r="19917" spans="1:13" x14ac:dyDescent="0.3">
      <c r="A19917">
        <v>2019</v>
      </c>
      <c r="B19917">
        <v>12</v>
      </c>
      <c r="C19917">
        <v>7</v>
      </c>
      <c r="D19917" t="s">
        <v>2549</v>
      </c>
      <c r="E19917" t="s">
        <v>2754</v>
      </c>
      <c r="F19917" t="s">
        <v>2755</v>
      </c>
      <c r="G19917">
        <v>0.8</v>
      </c>
      <c r="H19917">
        <v>0</v>
      </c>
      <c r="I19917">
        <v>0.8</v>
      </c>
      <c r="J19917">
        <v>0</v>
      </c>
      <c r="K19917">
        <v>1.2833333333255723</v>
      </c>
      <c r="L19917">
        <v>1.3666666665812954</v>
      </c>
      <c r="M19917">
        <v>8.3333333255723119E-2</v>
      </c>
    </row>
    <row r="19918" spans="1:13" x14ac:dyDescent="0.3">
      <c r="A19918">
        <v>2019</v>
      </c>
      <c r="B19918">
        <v>12</v>
      </c>
      <c r="C19918">
        <v>18</v>
      </c>
      <c r="D19918" t="s">
        <v>2560</v>
      </c>
      <c r="E19918" t="s">
        <v>2743</v>
      </c>
      <c r="F19918" t="s">
        <v>2744</v>
      </c>
      <c r="G19918">
        <v>0.02</v>
      </c>
      <c r="H19918">
        <v>0</v>
      </c>
      <c r="I19918">
        <v>0.02</v>
      </c>
      <c r="J19918">
        <v>0</v>
      </c>
      <c r="K19918">
        <v>1.2833333333255723</v>
      </c>
      <c r="L19918">
        <v>7.7333333333954215</v>
      </c>
      <c r="M19918">
        <v>6.4500000000698492</v>
      </c>
    </row>
    <row r="19919" spans="1:13" x14ac:dyDescent="0.3">
      <c r="A19919">
        <v>2020</v>
      </c>
      <c r="B19919">
        <v>1</v>
      </c>
      <c r="C19919">
        <v>5</v>
      </c>
      <c r="D19919" t="s">
        <v>2578</v>
      </c>
      <c r="E19919" t="s">
        <v>2741</v>
      </c>
      <c r="F19919" t="s">
        <v>2889</v>
      </c>
      <c r="G19919">
        <v>0.01</v>
      </c>
      <c r="H19919">
        <v>0</v>
      </c>
      <c r="I19919">
        <v>0.01</v>
      </c>
      <c r="J19919">
        <v>0</v>
      </c>
      <c r="K19919">
        <v>1.2833333333255723</v>
      </c>
      <c r="L19919">
        <v>1.6999999999534339</v>
      </c>
      <c r="M19919">
        <v>0.41666666662786156</v>
      </c>
    </row>
    <row r="19920" spans="1:13" x14ac:dyDescent="0.3">
      <c r="A19920">
        <v>2020</v>
      </c>
      <c r="B19920">
        <v>1</v>
      </c>
      <c r="C19920">
        <v>11</v>
      </c>
      <c r="D19920" t="s">
        <v>2584</v>
      </c>
      <c r="E19920" t="s">
        <v>2741</v>
      </c>
      <c r="F19920" t="s">
        <v>2836</v>
      </c>
      <c r="G19920">
        <v>0.3</v>
      </c>
      <c r="H19920">
        <v>0</v>
      </c>
      <c r="I19920">
        <v>0.3</v>
      </c>
      <c r="J19920">
        <v>0</v>
      </c>
      <c r="K19920">
        <v>1.2833333333255723</v>
      </c>
      <c r="L19920">
        <v>1.3333333333139308</v>
      </c>
      <c r="M19920">
        <v>4.9999999988358468E-2</v>
      </c>
    </row>
    <row r="19921" spans="1:13" x14ac:dyDescent="0.3">
      <c r="A19921">
        <v>2020</v>
      </c>
      <c r="B19921">
        <v>1</v>
      </c>
      <c r="C19921">
        <v>11</v>
      </c>
      <c r="D19921" t="s">
        <v>2584</v>
      </c>
      <c r="E19921" t="s">
        <v>2741</v>
      </c>
      <c r="F19921" t="s">
        <v>2884</v>
      </c>
      <c r="G19921">
        <v>0.6</v>
      </c>
      <c r="H19921">
        <v>0</v>
      </c>
      <c r="I19921">
        <v>0.6</v>
      </c>
      <c r="J19921">
        <v>0</v>
      </c>
      <c r="K19921">
        <v>1.2833333333255723</v>
      </c>
      <c r="L19921">
        <v>1.96666666661622</v>
      </c>
      <c r="M19921">
        <v>0.68333333329064772</v>
      </c>
    </row>
    <row r="19922" spans="1:13" x14ac:dyDescent="0.3">
      <c r="A19922">
        <v>2020</v>
      </c>
      <c r="B19922">
        <v>1</v>
      </c>
      <c r="C19922">
        <v>14</v>
      </c>
      <c r="D19922" t="s">
        <v>2587</v>
      </c>
      <c r="E19922" t="s">
        <v>2743</v>
      </c>
      <c r="F19922" t="s">
        <v>2907</v>
      </c>
      <c r="G19922">
        <v>0.25</v>
      </c>
      <c r="H19922">
        <v>0.1</v>
      </c>
      <c r="I19922">
        <v>0.05</v>
      </c>
      <c r="J19922">
        <v>0.1</v>
      </c>
      <c r="K19922">
        <v>1.2833333333255723</v>
      </c>
      <c r="L19922">
        <v>2.6166666668141261</v>
      </c>
      <c r="M19922">
        <v>1.3333333334885538</v>
      </c>
    </row>
    <row r="19923" spans="1:13" x14ac:dyDescent="0.3">
      <c r="A19923">
        <v>2020</v>
      </c>
      <c r="B19923">
        <v>1</v>
      </c>
      <c r="C19923">
        <v>16</v>
      </c>
      <c r="D19923" t="s">
        <v>2589</v>
      </c>
      <c r="E19923" t="s">
        <v>2741</v>
      </c>
      <c r="F19923" t="s">
        <v>2769</v>
      </c>
      <c r="G19923">
        <v>0.3</v>
      </c>
      <c r="H19923">
        <v>0</v>
      </c>
      <c r="I19923">
        <v>0.3</v>
      </c>
      <c r="J19923">
        <v>0</v>
      </c>
      <c r="K19923">
        <v>1.2833333333255723</v>
      </c>
      <c r="L19923">
        <v>1.8833333333604969</v>
      </c>
      <c r="M19923">
        <v>0.6000000000349246</v>
      </c>
    </row>
    <row r="19924" spans="1:13" x14ac:dyDescent="0.3">
      <c r="A19924">
        <v>2020</v>
      </c>
      <c r="B19924">
        <v>1</v>
      </c>
      <c r="C19924">
        <v>19</v>
      </c>
      <c r="D19924" t="s">
        <v>2592</v>
      </c>
      <c r="E19924" t="s">
        <v>2745</v>
      </c>
      <c r="F19924" t="s">
        <v>2902</v>
      </c>
      <c r="G19924">
        <v>0.71</v>
      </c>
      <c r="H19924">
        <v>0</v>
      </c>
      <c r="I19924">
        <v>0.71</v>
      </c>
      <c r="J19924">
        <v>0</v>
      </c>
      <c r="K19924">
        <v>1.2833333333255723</v>
      </c>
      <c r="L19924">
        <v>6.9083333333255723</v>
      </c>
      <c r="M19924">
        <v>5.625</v>
      </c>
    </row>
    <row r="19925" spans="1:13" x14ac:dyDescent="0.3">
      <c r="A19925">
        <v>2020</v>
      </c>
      <c r="B19925">
        <v>1</v>
      </c>
      <c r="C19925">
        <v>22</v>
      </c>
      <c r="D19925" t="s">
        <v>2595</v>
      </c>
      <c r="E19925" t="s">
        <v>2747</v>
      </c>
      <c r="F19925" t="s">
        <v>2748</v>
      </c>
      <c r="G19925">
        <v>0.02</v>
      </c>
      <c r="H19925">
        <v>0</v>
      </c>
      <c r="I19925">
        <v>0.02</v>
      </c>
      <c r="J19925">
        <v>0</v>
      </c>
      <c r="K19925">
        <v>1.2833333333255723</v>
      </c>
      <c r="L19925">
        <v>1.7999999999301508</v>
      </c>
      <c r="M19925">
        <v>0.5166666666045785</v>
      </c>
    </row>
    <row r="19926" spans="1:13" x14ac:dyDescent="0.3">
      <c r="A19926">
        <v>2020</v>
      </c>
      <c r="B19926">
        <v>1</v>
      </c>
      <c r="C19926">
        <v>25</v>
      </c>
      <c r="D19926" t="s">
        <v>2598</v>
      </c>
      <c r="E19926" t="s">
        <v>2743</v>
      </c>
      <c r="F19926" t="s">
        <v>2874</v>
      </c>
      <c r="G19926">
        <v>0.19</v>
      </c>
      <c r="H19926">
        <v>0</v>
      </c>
      <c r="I19926">
        <v>0.19</v>
      </c>
      <c r="J19926">
        <v>0</v>
      </c>
      <c r="K19926">
        <v>1.2833333333255723</v>
      </c>
      <c r="L19926">
        <v>1.5166666667209938</v>
      </c>
      <c r="M19926">
        <v>0.2333333333954215</v>
      </c>
    </row>
    <row r="19927" spans="1:13" x14ac:dyDescent="0.3">
      <c r="A19927">
        <v>2020</v>
      </c>
      <c r="B19927">
        <v>1</v>
      </c>
      <c r="C19927">
        <v>30</v>
      </c>
      <c r="D19927" t="s">
        <v>2603</v>
      </c>
      <c r="E19927" t="s">
        <v>2745</v>
      </c>
      <c r="F19927" t="s">
        <v>2781</v>
      </c>
      <c r="G19927">
        <v>0.09</v>
      </c>
      <c r="H19927">
        <v>0</v>
      </c>
      <c r="I19927">
        <v>0.09</v>
      </c>
      <c r="J19927">
        <v>0</v>
      </c>
      <c r="K19927">
        <v>1.2833333333255723</v>
      </c>
      <c r="L19927">
        <v>2.2166666667326353</v>
      </c>
      <c r="M19927">
        <v>0.93333333340706304</v>
      </c>
    </row>
    <row r="19928" spans="1:13" x14ac:dyDescent="0.3">
      <c r="A19928">
        <v>2020</v>
      </c>
      <c r="B19928">
        <v>2</v>
      </c>
      <c r="C19928">
        <v>1</v>
      </c>
      <c r="D19928" t="s">
        <v>2605</v>
      </c>
      <c r="E19928" t="s">
        <v>2745</v>
      </c>
      <c r="F19928" t="s">
        <v>2746</v>
      </c>
      <c r="G19928">
        <v>0.4</v>
      </c>
      <c r="H19928">
        <v>0.3</v>
      </c>
      <c r="I19928">
        <v>0.1</v>
      </c>
      <c r="J19928">
        <v>0</v>
      </c>
      <c r="K19928">
        <v>1.2833333333255723</v>
      </c>
      <c r="L19928">
        <v>2.4833333333954215</v>
      </c>
      <c r="M19928">
        <v>1.2000000000698492</v>
      </c>
    </row>
    <row r="19929" spans="1:13" x14ac:dyDescent="0.3">
      <c r="A19929">
        <v>2020</v>
      </c>
      <c r="B19929">
        <v>2</v>
      </c>
      <c r="C19929">
        <v>2</v>
      </c>
      <c r="D19929" t="s">
        <v>2606</v>
      </c>
      <c r="E19929" t="s">
        <v>2745</v>
      </c>
      <c r="F19929" t="s">
        <v>2761</v>
      </c>
      <c r="G19929">
        <v>3.2024999999999997</v>
      </c>
      <c r="H19929">
        <v>0.75</v>
      </c>
      <c r="I19929">
        <v>2.4525000000000001</v>
      </c>
      <c r="J19929">
        <v>0</v>
      </c>
      <c r="K19929">
        <v>1.2833333333255723</v>
      </c>
      <c r="L19929">
        <v>3.7388888889108784</v>
      </c>
      <c r="M19929">
        <v>2.4555555555853061</v>
      </c>
    </row>
    <row r="19930" spans="1:13" x14ac:dyDescent="0.3">
      <c r="A19930">
        <v>2020</v>
      </c>
      <c r="B19930">
        <v>2</v>
      </c>
      <c r="C19930">
        <v>7</v>
      </c>
      <c r="D19930" t="s">
        <v>2611</v>
      </c>
      <c r="E19930" t="s">
        <v>2749</v>
      </c>
      <c r="F19930" t="s">
        <v>2852</v>
      </c>
      <c r="G19930">
        <v>0.5</v>
      </c>
      <c r="H19930">
        <v>0</v>
      </c>
      <c r="I19930">
        <v>0.5</v>
      </c>
      <c r="J19930">
        <v>0</v>
      </c>
      <c r="K19930">
        <v>1.2833333333255723</v>
      </c>
      <c r="L19930">
        <v>35.366666666523088</v>
      </c>
      <c r="M19930">
        <v>34.083333333197515</v>
      </c>
    </row>
    <row r="19931" spans="1:13" x14ac:dyDescent="0.3">
      <c r="A19931">
        <v>2020</v>
      </c>
      <c r="B19931">
        <v>2</v>
      </c>
      <c r="C19931">
        <v>16</v>
      </c>
      <c r="D19931" t="s">
        <v>2620</v>
      </c>
      <c r="E19931" t="s">
        <v>2741</v>
      </c>
      <c r="F19931" t="s">
        <v>2845</v>
      </c>
      <c r="G19931">
        <v>0.21000000000000002</v>
      </c>
      <c r="H19931">
        <v>0.2</v>
      </c>
      <c r="I19931">
        <v>0.01</v>
      </c>
      <c r="J19931">
        <v>0</v>
      </c>
      <c r="K19931">
        <v>1.2833333333255723</v>
      </c>
      <c r="L19931">
        <v>1.6666666666860692</v>
      </c>
      <c r="M19931">
        <v>0.38333333336049691</v>
      </c>
    </row>
    <row r="19932" spans="1:13" x14ac:dyDescent="0.3">
      <c r="A19932">
        <v>2020</v>
      </c>
      <c r="B19932">
        <v>2</v>
      </c>
      <c r="C19932">
        <v>17</v>
      </c>
      <c r="D19932" t="s">
        <v>2621</v>
      </c>
      <c r="E19932" t="s">
        <v>2749</v>
      </c>
      <c r="F19932" t="s">
        <v>2797</v>
      </c>
      <c r="G19932">
        <v>1.5</v>
      </c>
      <c r="H19932">
        <v>0</v>
      </c>
      <c r="I19932">
        <v>0</v>
      </c>
      <c r="J19932">
        <v>1.5</v>
      </c>
      <c r="K19932">
        <v>1.2833333333255723</v>
      </c>
      <c r="L19932">
        <v>1.4500000000116415</v>
      </c>
      <c r="M19932">
        <v>0.16666666668606922</v>
      </c>
    </row>
    <row r="19933" spans="1:13" x14ac:dyDescent="0.3">
      <c r="A19933">
        <v>2020</v>
      </c>
      <c r="B19933">
        <v>2</v>
      </c>
      <c r="C19933">
        <v>25</v>
      </c>
      <c r="D19933" t="s">
        <v>2629</v>
      </c>
      <c r="E19933" t="s">
        <v>2749</v>
      </c>
      <c r="F19933" t="s">
        <v>2848</v>
      </c>
      <c r="G19933">
        <v>0.5</v>
      </c>
      <c r="H19933">
        <v>0.2</v>
      </c>
      <c r="I19933">
        <v>0.3</v>
      </c>
      <c r="J19933">
        <v>0</v>
      </c>
      <c r="K19933">
        <v>1.2833333333255723</v>
      </c>
      <c r="L19933">
        <v>2.8666666667559184</v>
      </c>
      <c r="M19933">
        <v>1.5833333334303461</v>
      </c>
    </row>
    <row r="19934" spans="1:13" x14ac:dyDescent="0.3">
      <c r="A19934">
        <v>2020</v>
      </c>
      <c r="B19934">
        <v>2</v>
      </c>
      <c r="C19934">
        <v>27</v>
      </c>
      <c r="D19934" t="s">
        <v>2631</v>
      </c>
      <c r="E19934" t="s">
        <v>3040</v>
      </c>
      <c r="F19934" t="s">
        <v>3063</v>
      </c>
      <c r="G19934">
        <v>1.6</v>
      </c>
      <c r="H19934">
        <v>1</v>
      </c>
      <c r="I19934">
        <v>0.6</v>
      </c>
      <c r="J19934">
        <v>0</v>
      </c>
      <c r="K19934">
        <v>1.2833333333255723</v>
      </c>
      <c r="L19934">
        <v>5.4333333332324401</v>
      </c>
      <c r="M19934">
        <v>4.1499999999068677</v>
      </c>
    </row>
    <row r="19935" spans="1:13" x14ac:dyDescent="0.3">
      <c r="A19935">
        <v>2020</v>
      </c>
      <c r="B19935">
        <v>3</v>
      </c>
      <c r="C19935">
        <v>2</v>
      </c>
      <c r="D19935" t="s">
        <v>2635</v>
      </c>
      <c r="E19935" t="s">
        <v>2745</v>
      </c>
      <c r="F19935" t="s">
        <v>2761</v>
      </c>
      <c r="G19935">
        <v>1.2200000000000002</v>
      </c>
      <c r="H19935">
        <v>0</v>
      </c>
      <c r="I19935">
        <v>1.2200000000000002</v>
      </c>
      <c r="J19935">
        <v>0</v>
      </c>
      <c r="K19935">
        <v>1.2833333333255723</v>
      </c>
      <c r="L19935">
        <v>165.30555555556202</v>
      </c>
      <c r="M19935">
        <v>164.02222222223645</v>
      </c>
    </row>
    <row r="19936" spans="1:13" x14ac:dyDescent="0.3">
      <c r="A19936">
        <v>2020</v>
      </c>
      <c r="B19936">
        <v>3</v>
      </c>
      <c r="C19936">
        <v>3</v>
      </c>
      <c r="D19936" t="s">
        <v>2636</v>
      </c>
      <c r="E19936" t="s">
        <v>2745</v>
      </c>
      <c r="F19936" t="s">
        <v>2770</v>
      </c>
      <c r="G19936">
        <v>0.53</v>
      </c>
      <c r="H19936">
        <v>0</v>
      </c>
      <c r="I19936">
        <v>0.53</v>
      </c>
      <c r="J19936">
        <v>0</v>
      </c>
      <c r="K19936">
        <v>1.2833333333255723</v>
      </c>
      <c r="L19936">
        <v>13.450000000011642</v>
      </c>
      <c r="M19936">
        <v>12.166666666686069</v>
      </c>
    </row>
    <row r="19937" spans="1:13" x14ac:dyDescent="0.3">
      <c r="A19937">
        <v>2020</v>
      </c>
      <c r="B19937">
        <v>3</v>
      </c>
      <c r="C19937">
        <v>3</v>
      </c>
      <c r="D19937" t="s">
        <v>2636</v>
      </c>
      <c r="E19937" t="s">
        <v>2754</v>
      </c>
      <c r="F19937" t="s">
        <v>2820</v>
      </c>
      <c r="G19937">
        <v>0.39999999999999997</v>
      </c>
      <c r="H19937">
        <v>0</v>
      </c>
      <c r="I19937">
        <v>0.35</v>
      </c>
      <c r="J19937">
        <v>0.05</v>
      </c>
      <c r="K19937">
        <v>1.2833333333255723</v>
      </c>
      <c r="L19937">
        <v>23.383333333418705</v>
      </c>
      <c r="M19937">
        <v>22.100000000093132</v>
      </c>
    </row>
    <row r="19938" spans="1:13" x14ac:dyDescent="0.3">
      <c r="A19938">
        <v>2020</v>
      </c>
      <c r="B19938">
        <v>3</v>
      </c>
      <c r="C19938">
        <v>5</v>
      </c>
      <c r="D19938" t="s">
        <v>2638</v>
      </c>
      <c r="E19938" t="s">
        <v>2745</v>
      </c>
      <c r="F19938" t="s">
        <v>2846</v>
      </c>
      <c r="G19938">
        <v>0.85000000000000009</v>
      </c>
      <c r="H19938">
        <v>0</v>
      </c>
      <c r="I19938">
        <v>0.85000000000000009</v>
      </c>
      <c r="J19938">
        <v>0</v>
      </c>
      <c r="K19938">
        <v>1.2833333333255723</v>
      </c>
      <c r="L19938">
        <v>130.6249999999709</v>
      </c>
      <c r="M19938">
        <v>129.34166666664532</v>
      </c>
    </row>
    <row r="19939" spans="1:13" x14ac:dyDescent="0.3">
      <c r="A19939">
        <v>2020</v>
      </c>
      <c r="B19939">
        <v>3</v>
      </c>
      <c r="C19939">
        <v>11</v>
      </c>
      <c r="D19939" t="s">
        <v>2644</v>
      </c>
      <c r="E19939" t="s">
        <v>2866</v>
      </c>
      <c r="F19939" t="s">
        <v>2900</v>
      </c>
      <c r="G19939">
        <v>1</v>
      </c>
      <c r="H19939">
        <v>0</v>
      </c>
      <c r="I19939">
        <v>1</v>
      </c>
      <c r="J19939">
        <v>0</v>
      </c>
      <c r="K19939">
        <v>1.2833333333255723</v>
      </c>
      <c r="L19939">
        <v>73.849999999918509</v>
      </c>
      <c r="M19939">
        <v>72.566666666592937</v>
      </c>
    </row>
    <row r="19940" spans="1:13" x14ac:dyDescent="0.3">
      <c r="A19940">
        <v>2020</v>
      </c>
      <c r="B19940">
        <v>3</v>
      </c>
      <c r="C19940">
        <v>13</v>
      </c>
      <c r="D19940" t="s">
        <v>2646</v>
      </c>
      <c r="E19940" t="s">
        <v>2866</v>
      </c>
      <c r="F19940" t="s">
        <v>2900</v>
      </c>
      <c r="G19940">
        <v>7.14</v>
      </c>
      <c r="H19940">
        <v>0</v>
      </c>
      <c r="I19940">
        <v>7.14</v>
      </c>
      <c r="J19940">
        <v>0</v>
      </c>
      <c r="K19940">
        <v>1.2833333333255723</v>
      </c>
      <c r="L19940">
        <v>22.233333333337214</v>
      </c>
      <c r="M19940">
        <v>20.950000000011642</v>
      </c>
    </row>
    <row r="19941" spans="1:13" x14ac:dyDescent="0.3">
      <c r="A19941">
        <v>2020</v>
      </c>
      <c r="B19941">
        <v>3</v>
      </c>
      <c r="C19941">
        <v>18</v>
      </c>
      <c r="D19941" t="s">
        <v>2651</v>
      </c>
      <c r="E19941" t="s">
        <v>2749</v>
      </c>
      <c r="F19941" t="s">
        <v>2750</v>
      </c>
      <c r="G19941">
        <v>1</v>
      </c>
      <c r="H19941">
        <v>0</v>
      </c>
      <c r="I19941">
        <v>1</v>
      </c>
      <c r="J19941">
        <v>0</v>
      </c>
      <c r="K19941">
        <v>1.2833333333255723</v>
      </c>
      <c r="L19941">
        <v>1.78333333338378</v>
      </c>
      <c r="M19941">
        <v>0.50000000005820766</v>
      </c>
    </row>
    <row r="19942" spans="1:13" x14ac:dyDescent="0.3">
      <c r="A19942">
        <v>2020</v>
      </c>
      <c r="B19942">
        <v>3</v>
      </c>
      <c r="C19942">
        <v>27</v>
      </c>
      <c r="D19942" t="s">
        <v>2660</v>
      </c>
      <c r="E19942" t="s">
        <v>2743</v>
      </c>
      <c r="F19942" t="s">
        <v>2936</v>
      </c>
      <c r="G19942">
        <v>2.52</v>
      </c>
      <c r="H19942">
        <v>0</v>
      </c>
      <c r="I19942">
        <v>2.52</v>
      </c>
      <c r="J19942">
        <v>0</v>
      </c>
      <c r="K19942">
        <v>1.2833333333255723</v>
      </c>
      <c r="L19942">
        <v>44.699999999895226</v>
      </c>
      <c r="M19942">
        <v>43.416666666569654</v>
      </c>
    </row>
    <row r="19943" spans="1:13" x14ac:dyDescent="0.3">
      <c r="A19943">
        <v>2020</v>
      </c>
      <c r="B19943">
        <v>4</v>
      </c>
      <c r="C19943">
        <v>20</v>
      </c>
      <c r="D19943" t="s">
        <v>2684</v>
      </c>
      <c r="E19943" t="s">
        <v>2745</v>
      </c>
      <c r="F19943" t="s">
        <v>2770</v>
      </c>
      <c r="G19943">
        <v>0.14000000000000001</v>
      </c>
      <c r="H19943">
        <v>0</v>
      </c>
      <c r="I19943">
        <v>0.14000000000000001</v>
      </c>
      <c r="J19943">
        <v>0</v>
      </c>
      <c r="K19943">
        <v>1.2833333333255723</v>
      </c>
      <c r="L19943">
        <v>1.5999999999767169</v>
      </c>
      <c r="M19943">
        <v>0.31666666665114462</v>
      </c>
    </row>
    <row r="19944" spans="1:13" x14ac:dyDescent="0.3">
      <c r="A19944">
        <v>2020</v>
      </c>
      <c r="B19944">
        <v>5</v>
      </c>
      <c r="C19944">
        <v>24</v>
      </c>
      <c r="D19944" t="s">
        <v>2717</v>
      </c>
      <c r="E19944" t="s">
        <v>2749</v>
      </c>
      <c r="F19944" t="s">
        <v>2852</v>
      </c>
      <c r="G19944">
        <v>0.3</v>
      </c>
      <c r="H19944">
        <v>0</v>
      </c>
      <c r="I19944">
        <v>0.3</v>
      </c>
      <c r="J19944">
        <v>0</v>
      </c>
      <c r="K19944">
        <v>1.2833333333255723</v>
      </c>
      <c r="L19944">
        <v>1.7166666666744277</v>
      </c>
      <c r="M19944">
        <v>0.43333333334885538</v>
      </c>
    </row>
    <row r="19945" spans="1:13" x14ac:dyDescent="0.3">
      <c r="A19945">
        <v>2016</v>
      </c>
      <c r="B19945">
        <v>3</v>
      </c>
      <c r="C19945">
        <v>29</v>
      </c>
      <c r="D19945" t="s">
        <v>1523</v>
      </c>
      <c r="E19945" t="s">
        <v>2866</v>
      </c>
      <c r="F19945" t="s">
        <v>2913</v>
      </c>
      <c r="G19945">
        <v>1.8499999999999999</v>
      </c>
      <c r="H19945">
        <v>0.4</v>
      </c>
      <c r="I19945">
        <v>0.54999999999999993</v>
      </c>
      <c r="J19945">
        <v>0.89999999999999991</v>
      </c>
      <c r="K19945">
        <v>1.28333333338378</v>
      </c>
      <c r="L19945">
        <v>65.455555555585306</v>
      </c>
      <c r="M19945">
        <v>64.172222222201526</v>
      </c>
    </row>
    <row r="19946" spans="1:13" x14ac:dyDescent="0.3">
      <c r="A19946">
        <v>2014</v>
      </c>
      <c r="B19946">
        <v>3</v>
      </c>
      <c r="C19946">
        <v>3</v>
      </c>
      <c r="D19946" t="s">
        <v>942</v>
      </c>
      <c r="E19946" t="s">
        <v>2745</v>
      </c>
      <c r="F19946" t="s">
        <v>2766</v>
      </c>
      <c r="G19946">
        <v>1.6640000000000001</v>
      </c>
      <c r="H19946">
        <v>0</v>
      </c>
      <c r="I19946">
        <v>1.6640000000000001</v>
      </c>
      <c r="J19946">
        <v>0</v>
      </c>
      <c r="K19946">
        <v>1.2833333334128838</v>
      </c>
      <c r="L19946">
        <v>8.2500000000873115</v>
      </c>
      <c r="M19946">
        <v>6.9666666666744277</v>
      </c>
    </row>
    <row r="19947" spans="1:13" x14ac:dyDescent="0.3">
      <c r="A19947">
        <v>2015</v>
      </c>
      <c r="B19947">
        <v>2</v>
      </c>
      <c r="C19947">
        <v>6</v>
      </c>
      <c r="D19947" t="s">
        <v>1176</v>
      </c>
      <c r="E19947" t="s">
        <v>2745</v>
      </c>
      <c r="F19947" t="s">
        <v>2824</v>
      </c>
      <c r="G19947">
        <v>1.46</v>
      </c>
      <c r="H19947">
        <v>0</v>
      </c>
      <c r="I19947">
        <v>1.46</v>
      </c>
      <c r="J19947">
        <v>0</v>
      </c>
      <c r="K19947">
        <v>1.2833333334128838</v>
      </c>
      <c r="L19947">
        <v>6.1583333334128838</v>
      </c>
      <c r="M19947">
        <v>4.875</v>
      </c>
    </row>
    <row r="19948" spans="1:13" x14ac:dyDescent="0.3">
      <c r="A19948">
        <v>2013</v>
      </c>
      <c r="B19948">
        <v>11</v>
      </c>
      <c r="C19948">
        <v>24</v>
      </c>
      <c r="D19948" t="s">
        <v>843</v>
      </c>
      <c r="E19948" t="s">
        <v>2745</v>
      </c>
      <c r="G19948">
        <v>0.02</v>
      </c>
      <c r="H19948">
        <v>0</v>
      </c>
      <c r="I19948">
        <v>0.02</v>
      </c>
      <c r="J19948">
        <v>0</v>
      </c>
      <c r="K19948">
        <v>1.2833333335001953</v>
      </c>
      <c r="L19948">
        <v>1.3500000000349246</v>
      </c>
      <c r="M19948">
        <v>6.6666666534729302E-2</v>
      </c>
    </row>
    <row r="19949" spans="1:13" x14ac:dyDescent="0.3">
      <c r="A19949">
        <v>2019</v>
      </c>
      <c r="B19949">
        <v>1</v>
      </c>
      <c r="C19949">
        <v>21</v>
      </c>
      <c r="D19949" t="s">
        <v>2290</v>
      </c>
      <c r="E19949" t="s">
        <v>2741</v>
      </c>
      <c r="F19949" t="s">
        <v>2889</v>
      </c>
      <c r="G19949">
        <v>0.4</v>
      </c>
      <c r="H19949">
        <v>0</v>
      </c>
      <c r="I19949">
        <v>0.4</v>
      </c>
      <c r="J19949">
        <v>0</v>
      </c>
      <c r="K19949">
        <v>1.2833333335001953</v>
      </c>
      <c r="L19949">
        <v>1.5833333334303461</v>
      </c>
      <c r="M19949">
        <v>0.29999999993015081</v>
      </c>
    </row>
    <row r="19950" spans="1:13" x14ac:dyDescent="0.3">
      <c r="A19950">
        <v>2019</v>
      </c>
      <c r="B19950">
        <v>3</v>
      </c>
      <c r="C19950">
        <v>1</v>
      </c>
      <c r="D19950" t="s">
        <v>2329</v>
      </c>
      <c r="E19950" t="s">
        <v>2752</v>
      </c>
      <c r="F19950" t="s">
        <v>2844</v>
      </c>
      <c r="G19950">
        <v>0.2</v>
      </c>
      <c r="H19950">
        <v>0</v>
      </c>
      <c r="I19950">
        <v>0.2</v>
      </c>
      <c r="J19950">
        <v>0</v>
      </c>
      <c r="K19950">
        <v>1.2833333335001953</v>
      </c>
      <c r="L19950">
        <v>1.78333333338378</v>
      </c>
      <c r="M19950">
        <v>0.49999999988358468</v>
      </c>
    </row>
    <row r="19951" spans="1:13" x14ac:dyDescent="0.3">
      <c r="A19951">
        <v>2011</v>
      </c>
      <c r="B19951">
        <v>12</v>
      </c>
      <c r="C19951">
        <v>21</v>
      </c>
      <c r="D19951" t="s">
        <v>352</v>
      </c>
      <c r="E19951" t="s">
        <v>2745</v>
      </c>
      <c r="G19951">
        <v>3.15</v>
      </c>
      <c r="H19951">
        <v>0.09</v>
      </c>
      <c r="I19951">
        <v>3.06</v>
      </c>
      <c r="J19951">
        <v>0</v>
      </c>
      <c r="K19951">
        <v>1.2866666665999218</v>
      </c>
      <c r="L19951">
        <v>5.25</v>
      </c>
      <c r="M19951">
        <v>3.9633333334000782</v>
      </c>
    </row>
    <row r="19952" spans="1:13" x14ac:dyDescent="0.3">
      <c r="A19952">
        <v>2011</v>
      </c>
      <c r="B19952">
        <v>1</v>
      </c>
      <c r="C19952">
        <v>28</v>
      </c>
      <c r="D19952" t="s">
        <v>139</v>
      </c>
      <c r="E19952" t="s">
        <v>2752</v>
      </c>
      <c r="F19952" t="s">
        <v>2881</v>
      </c>
      <c r="G19952">
        <v>4.72</v>
      </c>
      <c r="H19952">
        <v>0</v>
      </c>
      <c r="I19952">
        <v>3.62</v>
      </c>
      <c r="J19952">
        <v>1.1000000000000001</v>
      </c>
      <c r="K19952">
        <v>1.2888888887828216</v>
      </c>
      <c r="L19952">
        <v>1.75</v>
      </c>
      <c r="M19952">
        <v>0.4611111112171784</v>
      </c>
    </row>
    <row r="19953" spans="1:13" x14ac:dyDescent="0.3">
      <c r="A19953">
        <v>2011</v>
      </c>
      <c r="B19953">
        <v>2</v>
      </c>
      <c r="C19953">
        <v>24</v>
      </c>
      <c r="D19953" t="s">
        <v>166</v>
      </c>
      <c r="E19953" t="s">
        <v>2745</v>
      </c>
      <c r="F19953" t="s">
        <v>2777</v>
      </c>
      <c r="G19953">
        <v>1.92</v>
      </c>
      <c r="H19953">
        <v>0.2</v>
      </c>
      <c r="I19953">
        <v>1.72</v>
      </c>
      <c r="J19953">
        <v>0</v>
      </c>
      <c r="K19953">
        <v>1.2888888887828216</v>
      </c>
      <c r="L19953">
        <v>2.87222222215496</v>
      </c>
      <c r="M19953">
        <v>1.5833333333721384</v>
      </c>
    </row>
    <row r="19954" spans="1:13" x14ac:dyDescent="0.3">
      <c r="A19954">
        <v>2015</v>
      </c>
      <c r="B19954">
        <v>1</v>
      </c>
      <c r="C19954">
        <v>8</v>
      </c>
      <c r="D19954" t="s">
        <v>1147</v>
      </c>
      <c r="E19954" t="s">
        <v>2745</v>
      </c>
      <c r="F19954" t="s">
        <v>2777</v>
      </c>
      <c r="G19954">
        <v>0.95900000000000007</v>
      </c>
      <c r="H19954">
        <v>0.8</v>
      </c>
      <c r="I19954">
        <v>0.159</v>
      </c>
      <c r="J19954">
        <v>0</v>
      </c>
      <c r="K19954">
        <v>1.2888888888410293</v>
      </c>
      <c r="L19954">
        <v>10.172222222201526</v>
      </c>
      <c r="M19954">
        <v>8.8833333333604969</v>
      </c>
    </row>
    <row r="19955" spans="1:13" x14ac:dyDescent="0.3">
      <c r="A19955">
        <v>2015</v>
      </c>
      <c r="B19955">
        <v>2</v>
      </c>
      <c r="C19955">
        <v>20</v>
      </c>
      <c r="D19955" t="s">
        <v>1190</v>
      </c>
      <c r="E19955" t="s">
        <v>2745</v>
      </c>
      <c r="F19955" t="s">
        <v>2824</v>
      </c>
      <c r="G19955">
        <v>7.42</v>
      </c>
      <c r="H19955">
        <v>0.42</v>
      </c>
      <c r="I19955">
        <v>0.5</v>
      </c>
      <c r="J19955">
        <v>6.5</v>
      </c>
      <c r="K19955">
        <v>1.2888888888410293</v>
      </c>
      <c r="L19955">
        <v>2.56111111107748</v>
      </c>
      <c r="M19955">
        <v>1.2722222222364508</v>
      </c>
    </row>
    <row r="19956" spans="1:13" x14ac:dyDescent="0.3">
      <c r="A19956">
        <v>2012</v>
      </c>
      <c r="B19956">
        <v>12</v>
      </c>
      <c r="C19956">
        <v>14</v>
      </c>
      <c r="D19956" t="s">
        <v>607</v>
      </c>
      <c r="E19956" t="s">
        <v>2752</v>
      </c>
      <c r="F19956" t="s">
        <v>2752</v>
      </c>
      <c r="G19956">
        <v>0.82000000000000006</v>
      </c>
      <c r="H19956">
        <v>0.55000000000000004</v>
      </c>
      <c r="I19956">
        <v>0.25</v>
      </c>
      <c r="J19956">
        <v>0.02</v>
      </c>
      <c r="K19956">
        <v>1.2888888888992369</v>
      </c>
      <c r="L19956">
        <v>1.8833333333022892</v>
      </c>
      <c r="M19956">
        <v>0.59444444440305233</v>
      </c>
    </row>
    <row r="19957" spans="1:13" x14ac:dyDescent="0.3">
      <c r="A19957">
        <v>2017</v>
      </c>
      <c r="B19957">
        <v>1</v>
      </c>
      <c r="C19957">
        <v>4</v>
      </c>
      <c r="D19957" t="s">
        <v>1708</v>
      </c>
      <c r="E19957" t="s">
        <v>2745</v>
      </c>
      <c r="F19957" t="s">
        <v>2766</v>
      </c>
      <c r="G19957">
        <v>2.5359999999999996</v>
      </c>
      <c r="H19957">
        <v>0.02</v>
      </c>
      <c r="I19957">
        <v>2.5159999999999996</v>
      </c>
      <c r="J19957">
        <v>0</v>
      </c>
      <c r="K19957">
        <v>1.2899999999441207</v>
      </c>
      <c r="L19957" t="e">
        <v>#VALUE!</v>
      </c>
      <c r="M19957" t="e">
        <v>#VALUE!</v>
      </c>
    </row>
    <row r="19958" spans="1:13" x14ac:dyDescent="0.3">
      <c r="A19958">
        <v>2010</v>
      </c>
      <c r="B19958">
        <v>11</v>
      </c>
      <c r="C19958">
        <v>25</v>
      </c>
      <c r="D19958" t="s">
        <v>75</v>
      </c>
      <c r="E19958" t="s">
        <v>2749</v>
      </c>
      <c r="F19958" t="s">
        <v>2768</v>
      </c>
      <c r="G19958">
        <v>3.5</v>
      </c>
      <c r="H19958">
        <v>0</v>
      </c>
      <c r="I19958">
        <v>3.5</v>
      </c>
      <c r="J19958">
        <v>0</v>
      </c>
      <c r="K19958">
        <v>1.2916666665987577</v>
      </c>
      <c r="L19958">
        <v>1.5833333333430346</v>
      </c>
      <c r="M19958">
        <v>0.29166666674427688</v>
      </c>
    </row>
    <row r="19959" spans="1:13" x14ac:dyDescent="0.3">
      <c r="A19959">
        <v>2011</v>
      </c>
      <c r="B19959">
        <v>11</v>
      </c>
      <c r="C19959">
        <v>26</v>
      </c>
      <c r="D19959" t="s">
        <v>327</v>
      </c>
      <c r="E19959" t="s">
        <v>2752</v>
      </c>
      <c r="F19959" t="s">
        <v>2844</v>
      </c>
      <c r="G19959">
        <v>1.42</v>
      </c>
      <c r="H19959">
        <v>0</v>
      </c>
      <c r="I19959">
        <v>1.42</v>
      </c>
      <c r="J19959">
        <v>0</v>
      </c>
      <c r="K19959">
        <v>1.2916666665987577</v>
      </c>
      <c r="L19959">
        <v>1.875</v>
      </c>
      <c r="M19959">
        <v>0.58333333340124227</v>
      </c>
    </row>
    <row r="19960" spans="1:13" x14ac:dyDescent="0.3">
      <c r="A19960">
        <v>2014</v>
      </c>
      <c r="B19960">
        <v>3</v>
      </c>
      <c r="C19960">
        <v>25</v>
      </c>
      <c r="D19960" t="s">
        <v>964</v>
      </c>
      <c r="E19960" t="s">
        <v>2745</v>
      </c>
      <c r="F19960" t="s">
        <v>2796</v>
      </c>
      <c r="G19960">
        <v>0.9</v>
      </c>
      <c r="H19960">
        <v>0.30000000000000004</v>
      </c>
      <c r="I19960">
        <v>0.6</v>
      </c>
      <c r="J19960">
        <v>0</v>
      </c>
      <c r="K19960">
        <v>1.2916666665987577</v>
      </c>
      <c r="L19960">
        <v>10.941666666534729</v>
      </c>
      <c r="M19960">
        <v>9.6499999999359716</v>
      </c>
    </row>
    <row r="19961" spans="1:13" x14ac:dyDescent="0.3">
      <c r="A19961">
        <v>2015</v>
      </c>
      <c r="B19961">
        <v>1</v>
      </c>
      <c r="C19961">
        <v>2</v>
      </c>
      <c r="D19961" t="s">
        <v>1141</v>
      </c>
      <c r="E19961" t="s">
        <v>2743</v>
      </c>
      <c r="F19961" t="s">
        <v>2834</v>
      </c>
      <c r="G19961">
        <v>0.98000000000000009</v>
      </c>
      <c r="H19961">
        <v>0</v>
      </c>
      <c r="I19961">
        <v>0.98000000000000009</v>
      </c>
      <c r="J19961">
        <v>0</v>
      </c>
      <c r="K19961">
        <v>1.2916666665987577</v>
      </c>
      <c r="L19961">
        <v>23.000000000058208</v>
      </c>
      <c r="M19961">
        <v>21.70833333345945</v>
      </c>
    </row>
    <row r="19962" spans="1:13" x14ac:dyDescent="0.3">
      <c r="A19962">
        <v>2017</v>
      </c>
      <c r="B19962">
        <v>2</v>
      </c>
      <c r="C19962">
        <v>20</v>
      </c>
      <c r="D19962" t="s">
        <v>1755</v>
      </c>
      <c r="E19962" t="s">
        <v>2745</v>
      </c>
      <c r="F19962" t="s">
        <v>2824</v>
      </c>
      <c r="G19962">
        <v>0.13</v>
      </c>
      <c r="H19962">
        <v>0.12</v>
      </c>
      <c r="I19962">
        <v>0.01</v>
      </c>
      <c r="J19962">
        <v>0</v>
      </c>
      <c r="K19962">
        <v>1.2916666665987577</v>
      </c>
      <c r="L19962">
        <v>3.7666666666336823</v>
      </c>
      <c r="M19962">
        <v>2.4750000000349246</v>
      </c>
    </row>
    <row r="19963" spans="1:13" x14ac:dyDescent="0.3">
      <c r="A19963">
        <v>2018</v>
      </c>
      <c r="B19963">
        <v>1</v>
      </c>
      <c r="C19963">
        <v>3</v>
      </c>
      <c r="D19963" t="s">
        <v>1971</v>
      </c>
      <c r="E19963" t="s">
        <v>2749</v>
      </c>
      <c r="F19963" t="s">
        <v>2855</v>
      </c>
      <c r="G19963">
        <v>5.4</v>
      </c>
      <c r="H19963">
        <v>1</v>
      </c>
      <c r="I19963">
        <v>4.4000000000000004</v>
      </c>
      <c r="J19963">
        <v>0</v>
      </c>
      <c r="K19963">
        <v>1.2916666665987577</v>
      </c>
      <c r="L19963">
        <v>1.9333333332615439</v>
      </c>
      <c r="M19963">
        <v>0.64166666666278616</v>
      </c>
    </row>
    <row r="19964" spans="1:13" x14ac:dyDescent="0.3">
      <c r="A19964">
        <v>2018</v>
      </c>
      <c r="B19964">
        <v>11</v>
      </c>
      <c r="C19964">
        <v>26</v>
      </c>
      <c r="D19964" t="s">
        <v>2234</v>
      </c>
      <c r="E19964" t="s">
        <v>2745</v>
      </c>
      <c r="F19964" t="s">
        <v>2824</v>
      </c>
      <c r="G19964">
        <v>3.3000000000000002E-2</v>
      </c>
      <c r="H19964">
        <v>3.3000000000000002E-2</v>
      </c>
      <c r="I19964">
        <v>0</v>
      </c>
      <c r="J19964">
        <v>0</v>
      </c>
      <c r="K19964">
        <v>1.2916666665987577</v>
      </c>
      <c r="L19964">
        <v>1.9083333332673647</v>
      </c>
      <c r="M19964">
        <v>0.61666666666860692</v>
      </c>
    </row>
    <row r="19965" spans="1:13" x14ac:dyDescent="0.3">
      <c r="A19965">
        <v>2019</v>
      </c>
      <c r="B19965">
        <v>1</v>
      </c>
      <c r="C19965">
        <v>27</v>
      </c>
      <c r="D19965" t="s">
        <v>2296</v>
      </c>
      <c r="E19965" t="s">
        <v>2741</v>
      </c>
      <c r="F19965" t="s">
        <v>2836</v>
      </c>
      <c r="G19965">
        <v>8.1</v>
      </c>
      <c r="H19965">
        <v>0</v>
      </c>
      <c r="I19965">
        <v>7.8</v>
      </c>
      <c r="J19965">
        <v>0.3</v>
      </c>
      <c r="K19965">
        <v>1.2916666665987577</v>
      </c>
      <c r="L19965">
        <v>2.1750000000174623</v>
      </c>
      <c r="M19965">
        <v>0.88333333341870457</v>
      </c>
    </row>
    <row r="19966" spans="1:13" x14ac:dyDescent="0.3">
      <c r="A19966">
        <v>2020</v>
      </c>
      <c r="B19966">
        <v>2</v>
      </c>
      <c r="C19966">
        <v>8</v>
      </c>
      <c r="D19966" t="s">
        <v>2612</v>
      </c>
      <c r="E19966" t="s">
        <v>3040</v>
      </c>
      <c r="F19966" t="s">
        <v>3047</v>
      </c>
      <c r="G19966">
        <v>0.43000000000000005</v>
      </c>
      <c r="H19966">
        <v>0</v>
      </c>
      <c r="I19966">
        <v>0.43000000000000005</v>
      </c>
      <c r="J19966">
        <v>0</v>
      </c>
      <c r="K19966">
        <v>1.2916666665987577</v>
      </c>
      <c r="L19966">
        <v>3.7833333333546761</v>
      </c>
      <c r="M19966">
        <v>2.4916666667559184</v>
      </c>
    </row>
    <row r="19967" spans="1:13" x14ac:dyDescent="0.3">
      <c r="A19967">
        <v>2010</v>
      </c>
      <c r="B19967">
        <v>12</v>
      </c>
      <c r="C19967">
        <v>9</v>
      </c>
      <c r="D19967" t="s">
        <v>89</v>
      </c>
      <c r="E19967" t="s">
        <v>2743</v>
      </c>
      <c r="F19967" t="s">
        <v>2834</v>
      </c>
      <c r="G19967">
        <v>0.89999999999999991</v>
      </c>
      <c r="H19967">
        <v>0.85</v>
      </c>
      <c r="I19967">
        <v>0.05</v>
      </c>
      <c r="J19967">
        <v>0</v>
      </c>
      <c r="K19967">
        <v>1.2916666666860692</v>
      </c>
      <c r="L19967">
        <v>1.8000000000174623</v>
      </c>
      <c r="M19967">
        <v>0.50833333333139308</v>
      </c>
    </row>
    <row r="19968" spans="1:13" x14ac:dyDescent="0.3">
      <c r="A19968">
        <v>2011</v>
      </c>
      <c r="B19968">
        <v>2</v>
      </c>
      <c r="C19968">
        <v>10</v>
      </c>
      <c r="D19968" t="s">
        <v>152</v>
      </c>
      <c r="E19968" t="s">
        <v>2747</v>
      </c>
      <c r="F19968" t="s">
        <v>2748</v>
      </c>
      <c r="G19968">
        <v>1.5</v>
      </c>
      <c r="H19968">
        <v>0</v>
      </c>
      <c r="I19968">
        <v>1.5</v>
      </c>
      <c r="J19968">
        <v>0</v>
      </c>
      <c r="K19968">
        <v>1.2916666666860692</v>
      </c>
      <c r="L19968">
        <v>8.5416666665696539</v>
      </c>
      <c r="M19968">
        <v>7.2499999998835847</v>
      </c>
    </row>
    <row r="19969" spans="1:13" x14ac:dyDescent="0.3">
      <c r="A19969">
        <v>2011</v>
      </c>
      <c r="B19969">
        <v>12</v>
      </c>
      <c r="C19969">
        <v>3</v>
      </c>
      <c r="D19969" t="s">
        <v>334</v>
      </c>
      <c r="E19969" t="s">
        <v>2745</v>
      </c>
      <c r="F19969" t="s">
        <v>2824</v>
      </c>
      <c r="G19969">
        <v>0.13</v>
      </c>
      <c r="H19969">
        <v>0.01</v>
      </c>
      <c r="I19969">
        <v>0.12</v>
      </c>
      <c r="J19969">
        <v>0</v>
      </c>
      <c r="K19969">
        <v>1.2916666666860692</v>
      </c>
      <c r="L19969">
        <v>1.8083333333779592</v>
      </c>
      <c r="M19969">
        <v>0.51666666669188999</v>
      </c>
    </row>
    <row r="19970" spans="1:13" x14ac:dyDescent="0.3">
      <c r="A19970">
        <v>2011</v>
      </c>
      <c r="B19970">
        <v>12</v>
      </c>
      <c r="C19970">
        <v>25</v>
      </c>
      <c r="D19970" t="s">
        <v>356</v>
      </c>
      <c r="E19970" t="s">
        <v>2745</v>
      </c>
      <c r="G19970">
        <v>10.389999999999999</v>
      </c>
      <c r="H19970">
        <v>0.05</v>
      </c>
      <c r="I19970">
        <v>10.34</v>
      </c>
      <c r="J19970">
        <v>0</v>
      </c>
      <c r="K19970">
        <v>1.2916666666860692</v>
      </c>
      <c r="L19970">
        <v>3.1541666667326353</v>
      </c>
      <c r="M19970">
        <v>1.8625000000465661</v>
      </c>
    </row>
    <row r="19971" spans="1:13" x14ac:dyDescent="0.3">
      <c r="A19971">
        <v>2014</v>
      </c>
      <c r="B19971">
        <v>3</v>
      </c>
      <c r="C19971">
        <v>3</v>
      </c>
      <c r="D19971" t="s">
        <v>942</v>
      </c>
      <c r="E19971" t="s">
        <v>2747</v>
      </c>
      <c r="F19971" t="s">
        <v>2748</v>
      </c>
      <c r="G19971">
        <v>0.08</v>
      </c>
      <c r="H19971">
        <v>0</v>
      </c>
      <c r="I19971">
        <v>0.08</v>
      </c>
      <c r="J19971">
        <v>0</v>
      </c>
      <c r="K19971">
        <v>1.2916666666860692</v>
      </c>
      <c r="L19971">
        <v>1.64166666669189</v>
      </c>
      <c r="M19971">
        <v>0.35000000000582077</v>
      </c>
    </row>
    <row r="19972" spans="1:13" x14ac:dyDescent="0.3">
      <c r="A19972">
        <v>2014</v>
      </c>
      <c r="B19972">
        <v>12</v>
      </c>
      <c r="C19972">
        <v>9</v>
      </c>
      <c r="D19972" t="s">
        <v>1117</v>
      </c>
      <c r="E19972" t="s">
        <v>2749</v>
      </c>
      <c r="F19972" t="s">
        <v>2855</v>
      </c>
      <c r="G19972">
        <v>0.02</v>
      </c>
      <c r="H19972">
        <v>0</v>
      </c>
      <c r="I19972">
        <v>0.02</v>
      </c>
      <c r="J19972">
        <v>0</v>
      </c>
      <c r="K19972">
        <v>1.2916666666860692</v>
      </c>
      <c r="L19972">
        <v>1.5</v>
      </c>
      <c r="M19972">
        <v>0.20833333331393078</v>
      </c>
    </row>
    <row r="19973" spans="1:13" x14ac:dyDescent="0.3">
      <c r="A19973">
        <v>2016</v>
      </c>
      <c r="B19973">
        <v>1</v>
      </c>
      <c r="C19973">
        <v>31</v>
      </c>
      <c r="D19973" t="s">
        <v>1465</v>
      </c>
      <c r="E19973" t="s">
        <v>2745</v>
      </c>
      <c r="F19973" t="s">
        <v>2782</v>
      </c>
      <c r="G19973">
        <v>0.22000000000000003</v>
      </c>
      <c r="H19973">
        <v>0.1</v>
      </c>
      <c r="I19973">
        <v>0.11000000000000001</v>
      </c>
      <c r="J19973">
        <v>0.01</v>
      </c>
      <c r="K19973">
        <v>1.2916666666860692</v>
      </c>
      <c r="L19973">
        <v>1.4250000000174623</v>
      </c>
      <c r="M19973">
        <v>0.13333333333139308</v>
      </c>
    </row>
    <row r="19974" spans="1:13" x14ac:dyDescent="0.3">
      <c r="A19974">
        <v>2016</v>
      </c>
      <c r="B19974">
        <v>2</v>
      </c>
      <c r="C19974">
        <v>23</v>
      </c>
      <c r="D19974" t="s">
        <v>1488</v>
      </c>
      <c r="E19974" t="s">
        <v>2741</v>
      </c>
      <c r="F19974" t="s">
        <v>2918</v>
      </c>
      <c r="G19974">
        <v>5.05</v>
      </c>
      <c r="H19974">
        <v>0</v>
      </c>
      <c r="I19974">
        <v>1.05</v>
      </c>
      <c r="J19974">
        <v>4</v>
      </c>
      <c r="K19974">
        <v>1.2916666666860692</v>
      </c>
      <c r="L19974">
        <v>1.4916666667268146</v>
      </c>
      <c r="M19974">
        <v>0.20000000004074536</v>
      </c>
    </row>
    <row r="19975" spans="1:13" x14ac:dyDescent="0.3">
      <c r="A19975">
        <v>2017</v>
      </c>
      <c r="B19975">
        <v>3</v>
      </c>
      <c r="C19975">
        <v>29</v>
      </c>
      <c r="D19975" t="s">
        <v>1792</v>
      </c>
      <c r="E19975" t="s">
        <v>2745</v>
      </c>
      <c r="F19975" t="s">
        <v>2796</v>
      </c>
      <c r="G19975">
        <v>0.75</v>
      </c>
      <c r="H19975">
        <v>0.2</v>
      </c>
      <c r="I19975">
        <v>0.55000000000000004</v>
      </c>
      <c r="J19975">
        <v>0</v>
      </c>
      <c r="K19975">
        <v>1.2916666666860692</v>
      </c>
      <c r="L19975">
        <v>23.558333333290648</v>
      </c>
      <c r="M19975">
        <v>22.266666666604578</v>
      </c>
    </row>
    <row r="19976" spans="1:13" x14ac:dyDescent="0.3">
      <c r="A19976">
        <v>2017</v>
      </c>
      <c r="B19976">
        <v>12</v>
      </c>
      <c r="C19976">
        <v>23</v>
      </c>
      <c r="D19976" t="s">
        <v>1960</v>
      </c>
      <c r="E19976" t="s">
        <v>2745</v>
      </c>
      <c r="F19976" t="s">
        <v>2761</v>
      </c>
      <c r="G19976">
        <v>2.3199999999999998</v>
      </c>
      <c r="H19976">
        <v>0</v>
      </c>
      <c r="I19976">
        <v>2.3199999999999998</v>
      </c>
      <c r="J19976">
        <v>0</v>
      </c>
      <c r="K19976">
        <v>1.2916666666860692</v>
      </c>
      <c r="L19976">
        <v>12.133333333418705</v>
      </c>
      <c r="M19976">
        <v>10.841666666732635</v>
      </c>
    </row>
    <row r="19977" spans="1:13" x14ac:dyDescent="0.3">
      <c r="A19977">
        <v>2018</v>
      </c>
      <c r="B19977">
        <v>2</v>
      </c>
      <c r="C19977">
        <v>9</v>
      </c>
      <c r="D19977" t="s">
        <v>2008</v>
      </c>
      <c r="E19977" t="s">
        <v>2745</v>
      </c>
      <c r="F19977" t="s">
        <v>2764</v>
      </c>
      <c r="G19977">
        <v>3.06</v>
      </c>
      <c r="H19977">
        <v>0</v>
      </c>
      <c r="I19977">
        <v>3.06</v>
      </c>
      <c r="J19977">
        <v>0</v>
      </c>
      <c r="K19977">
        <v>1.2916666666860692</v>
      </c>
      <c r="L19977">
        <v>2.3583333332499024</v>
      </c>
      <c r="M19977">
        <v>1.0666666665638331</v>
      </c>
    </row>
    <row r="19978" spans="1:13" x14ac:dyDescent="0.3">
      <c r="A19978">
        <v>2018</v>
      </c>
      <c r="B19978">
        <v>3</v>
      </c>
      <c r="C19978">
        <v>22</v>
      </c>
      <c r="D19978" t="s">
        <v>2049</v>
      </c>
      <c r="E19978" t="s">
        <v>2745</v>
      </c>
      <c r="F19978" t="s">
        <v>2765</v>
      </c>
      <c r="G19978">
        <v>1.05</v>
      </c>
      <c r="H19978">
        <v>0</v>
      </c>
      <c r="I19978">
        <v>1.05</v>
      </c>
      <c r="J19978">
        <v>0</v>
      </c>
      <c r="K19978">
        <v>1.2916666666860692</v>
      </c>
      <c r="L19978">
        <v>2.4666666667617392</v>
      </c>
      <c r="M19978">
        <v>1.17500000007567</v>
      </c>
    </row>
    <row r="19979" spans="1:13" x14ac:dyDescent="0.3">
      <c r="A19979">
        <v>2020</v>
      </c>
      <c r="B19979">
        <v>2</v>
      </c>
      <c r="C19979">
        <v>4</v>
      </c>
      <c r="D19979" t="s">
        <v>2608</v>
      </c>
      <c r="E19979" t="s">
        <v>2754</v>
      </c>
      <c r="F19979" t="s">
        <v>2809</v>
      </c>
      <c r="G19979">
        <v>0.6</v>
      </c>
      <c r="H19979">
        <v>0.02</v>
      </c>
      <c r="I19979">
        <v>0.57999999999999996</v>
      </c>
      <c r="J19979">
        <v>0</v>
      </c>
      <c r="K19979">
        <v>1.2916666666860692</v>
      </c>
      <c r="L19979">
        <v>2.1583333332964685</v>
      </c>
      <c r="M19979">
        <v>0.86666666661039926</v>
      </c>
    </row>
    <row r="19980" spans="1:13" x14ac:dyDescent="0.3">
      <c r="A19980">
        <v>2020</v>
      </c>
      <c r="B19980">
        <v>2</v>
      </c>
      <c r="C19980">
        <v>19</v>
      </c>
      <c r="D19980" t="s">
        <v>2623</v>
      </c>
      <c r="E19980" t="s">
        <v>2745</v>
      </c>
      <c r="F19980" t="s">
        <v>2761</v>
      </c>
      <c r="G19980">
        <v>0.58000000000000007</v>
      </c>
      <c r="H19980">
        <v>0.38</v>
      </c>
      <c r="I19980">
        <v>0.2</v>
      </c>
      <c r="J19980">
        <v>0</v>
      </c>
      <c r="K19980">
        <v>1.2916666666860692</v>
      </c>
      <c r="L19980">
        <v>25.833333333372138</v>
      </c>
      <c r="M19980">
        <v>24.541666666686069</v>
      </c>
    </row>
    <row r="19981" spans="1:13" x14ac:dyDescent="0.3">
      <c r="A19981">
        <v>2012</v>
      </c>
      <c r="B19981">
        <v>1</v>
      </c>
      <c r="C19981">
        <v>1</v>
      </c>
      <c r="D19981" t="s">
        <v>363</v>
      </c>
      <c r="E19981" t="s">
        <v>2866</v>
      </c>
      <c r="F19981" t="s">
        <v>2875</v>
      </c>
      <c r="G19981">
        <v>0.30000000000000004</v>
      </c>
      <c r="H19981">
        <v>0</v>
      </c>
      <c r="I19981">
        <v>0.30000000000000004</v>
      </c>
      <c r="J19981">
        <v>0</v>
      </c>
      <c r="K19981">
        <v>1.2916666667733807</v>
      </c>
      <c r="L19981">
        <v>29.700000000069849</v>
      </c>
      <c r="M19981">
        <v>28.408333333296468</v>
      </c>
    </row>
    <row r="19982" spans="1:13" x14ac:dyDescent="0.3">
      <c r="A19982">
        <v>2018</v>
      </c>
      <c r="B19982">
        <v>12</v>
      </c>
      <c r="C19982">
        <v>5</v>
      </c>
      <c r="D19982" t="s">
        <v>2243</v>
      </c>
      <c r="E19982" t="s">
        <v>2745</v>
      </c>
      <c r="F19982" t="s">
        <v>2782</v>
      </c>
      <c r="G19982">
        <v>0.54</v>
      </c>
      <c r="H19982">
        <v>0.41</v>
      </c>
      <c r="I19982">
        <v>0.13</v>
      </c>
      <c r="J19982">
        <v>0</v>
      </c>
      <c r="K19982">
        <v>1.2916666667733807</v>
      </c>
      <c r="L19982">
        <v>325.44166666673846</v>
      </c>
      <c r="M19982">
        <v>324.14999999996508</v>
      </c>
    </row>
    <row r="19983" spans="1:13" x14ac:dyDescent="0.3">
      <c r="A19983">
        <v>2018</v>
      </c>
      <c r="B19983">
        <v>12</v>
      </c>
      <c r="C19983">
        <v>26</v>
      </c>
      <c r="D19983" t="s">
        <v>2264</v>
      </c>
      <c r="E19983" t="s">
        <v>2752</v>
      </c>
      <c r="F19983" t="s">
        <v>2752</v>
      </c>
      <c r="G19983">
        <v>0.04</v>
      </c>
      <c r="H19983">
        <v>0.03</v>
      </c>
      <c r="I19983">
        <v>0.01</v>
      </c>
      <c r="J19983">
        <v>0</v>
      </c>
      <c r="K19983">
        <v>1.2916666667733807</v>
      </c>
      <c r="L19983">
        <v>1.9000000000814907</v>
      </c>
      <c r="M19983">
        <v>0.60833333330811001</v>
      </c>
    </row>
    <row r="19984" spans="1:13" x14ac:dyDescent="0.3">
      <c r="A19984">
        <v>2013</v>
      </c>
      <c r="B19984">
        <v>1</v>
      </c>
      <c r="C19984">
        <v>12</v>
      </c>
      <c r="D19984" t="s">
        <v>635</v>
      </c>
      <c r="E19984" t="s">
        <v>2745</v>
      </c>
      <c r="F19984" t="s">
        <v>2824</v>
      </c>
      <c r="G19984">
        <v>1.6</v>
      </c>
      <c r="H19984">
        <v>0.64999999999999991</v>
      </c>
      <c r="I19984">
        <v>0.95000000000000007</v>
      </c>
      <c r="J19984">
        <v>0</v>
      </c>
      <c r="K19984">
        <v>1.2944444444729015</v>
      </c>
      <c r="L19984" t="e">
        <v>#VALUE!</v>
      </c>
      <c r="M19984" t="e">
        <v>#VALUE!</v>
      </c>
    </row>
    <row r="19985" spans="1:13" x14ac:dyDescent="0.3">
      <c r="A19985">
        <v>2020</v>
      </c>
      <c r="B19985">
        <v>2</v>
      </c>
      <c r="C19985">
        <v>8</v>
      </c>
      <c r="D19985" t="s">
        <v>2612</v>
      </c>
      <c r="E19985" t="s">
        <v>2741</v>
      </c>
      <c r="F19985" t="s">
        <v>2858</v>
      </c>
      <c r="G19985">
        <v>3.8600000000000003</v>
      </c>
      <c r="H19985">
        <v>0</v>
      </c>
      <c r="I19985">
        <v>1</v>
      </c>
      <c r="J19985">
        <v>2.8600000000000003</v>
      </c>
      <c r="K19985">
        <v>1.2944444444729015</v>
      </c>
      <c r="L19985">
        <v>1.7888888888992369</v>
      </c>
      <c r="M19985">
        <v>0.49444444442633539</v>
      </c>
    </row>
    <row r="19986" spans="1:13" x14ac:dyDescent="0.3">
      <c r="A19986">
        <v>2016</v>
      </c>
      <c r="B19986">
        <v>1</v>
      </c>
      <c r="C19986">
        <v>11</v>
      </c>
      <c r="D19986" t="s">
        <v>1445</v>
      </c>
      <c r="E19986" t="s">
        <v>2745</v>
      </c>
      <c r="G19986">
        <v>1.4890000000000001</v>
      </c>
      <c r="H19986">
        <v>1.01</v>
      </c>
      <c r="I19986">
        <v>0.47900000000000004</v>
      </c>
      <c r="J19986">
        <v>0</v>
      </c>
      <c r="K19986">
        <v>1.2966666666325182</v>
      </c>
      <c r="L19986">
        <v>4.7133333333302287</v>
      </c>
      <c r="M19986">
        <v>3.4166666666977106</v>
      </c>
    </row>
    <row r="19987" spans="1:13" x14ac:dyDescent="0.3">
      <c r="A19987">
        <v>2014</v>
      </c>
      <c r="B19987">
        <v>12</v>
      </c>
      <c r="C19987">
        <v>11</v>
      </c>
      <c r="D19987" t="s">
        <v>1119</v>
      </c>
      <c r="E19987" t="s">
        <v>2745</v>
      </c>
      <c r="G19987">
        <v>4.7299999999999995</v>
      </c>
      <c r="H19987">
        <v>0.75</v>
      </c>
      <c r="I19987">
        <v>3.1799999999999997</v>
      </c>
      <c r="J19987">
        <v>0.8</v>
      </c>
      <c r="K19987">
        <v>1.2966666666674427</v>
      </c>
      <c r="L19987">
        <v>2.6100000000209547</v>
      </c>
      <c r="M19987">
        <v>1.313333333353512</v>
      </c>
    </row>
    <row r="19988" spans="1:13" x14ac:dyDescent="0.3">
      <c r="A19988">
        <v>2010</v>
      </c>
      <c r="B19988">
        <v>11</v>
      </c>
      <c r="C19988">
        <v>18</v>
      </c>
      <c r="D19988" t="s">
        <v>68</v>
      </c>
      <c r="E19988" t="s">
        <v>2752</v>
      </c>
      <c r="F19988" t="s">
        <v>2752</v>
      </c>
      <c r="G19988">
        <v>0.06</v>
      </c>
      <c r="H19988">
        <v>0.02</v>
      </c>
      <c r="I19988">
        <v>0.04</v>
      </c>
      <c r="J19988">
        <v>0</v>
      </c>
      <c r="K19988">
        <v>1.2999999998719431</v>
      </c>
      <c r="L19988">
        <v>1.6166666665230878</v>
      </c>
      <c r="M19988">
        <v>0.31666666665114462</v>
      </c>
    </row>
    <row r="19989" spans="1:13" x14ac:dyDescent="0.3">
      <c r="A19989">
        <v>2011</v>
      </c>
      <c r="B19989">
        <v>1</v>
      </c>
      <c r="C19989">
        <v>1</v>
      </c>
      <c r="D19989" t="s">
        <v>112</v>
      </c>
      <c r="E19989" t="s">
        <v>2743</v>
      </c>
      <c r="F19989" t="s">
        <v>2861</v>
      </c>
      <c r="G19989">
        <v>0.6</v>
      </c>
      <c r="H19989">
        <v>0.6</v>
      </c>
      <c r="I19989">
        <v>0</v>
      </c>
      <c r="J19989">
        <v>0</v>
      </c>
      <c r="K19989">
        <v>1.2999999998719431</v>
      </c>
      <c r="L19989">
        <v>22.466666666558012</v>
      </c>
      <c r="M19989">
        <v>21.166666666686069</v>
      </c>
    </row>
    <row r="19990" spans="1:13" x14ac:dyDescent="0.3">
      <c r="A19990">
        <v>2011</v>
      </c>
      <c r="B19990">
        <v>3</v>
      </c>
      <c r="C19990">
        <v>5</v>
      </c>
      <c r="D19990" t="s">
        <v>175</v>
      </c>
      <c r="E19990" t="s">
        <v>2741</v>
      </c>
      <c r="F19990" t="s">
        <v>2858</v>
      </c>
      <c r="G19990">
        <v>0.7</v>
      </c>
      <c r="H19990">
        <v>0</v>
      </c>
      <c r="I19990">
        <v>0.7</v>
      </c>
      <c r="J19990">
        <v>0</v>
      </c>
      <c r="K19990">
        <v>1.2999999998719431</v>
      </c>
      <c r="L19990">
        <v>2.5166666666627862</v>
      </c>
      <c r="M19990">
        <v>1.216666666790843</v>
      </c>
    </row>
    <row r="19991" spans="1:13" x14ac:dyDescent="0.3">
      <c r="A19991">
        <v>2011</v>
      </c>
      <c r="B19991">
        <v>3</v>
      </c>
      <c r="C19991">
        <v>18</v>
      </c>
      <c r="D19991" t="s">
        <v>188</v>
      </c>
      <c r="E19991" t="s">
        <v>2752</v>
      </c>
      <c r="F19991" t="s">
        <v>2847</v>
      </c>
      <c r="G19991">
        <v>0.11000000000000001</v>
      </c>
      <c r="H19991">
        <v>0</v>
      </c>
      <c r="I19991">
        <v>0.11000000000000001</v>
      </c>
      <c r="J19991">
        <v>0</v>
      </c>
      <c r="K19991">
        <v>1.2999999998719431</v>
      </c>
      <c r="L19991">
        <v>1.7499999999417923</v>
      </c>
      <c r="M19991">
        <v>0.45000000006984919</v>
      </c>
    </row>
    <row r="19992" spans="1:13" x14ac:dyDescent="0.3">
      <c r="A19992">
        <v>2011</v>
      </c>
      <c r="B19992">
        <v>4</v>
      </c>
      <c r="C19992">
        <v>1</v>
      </c>
      <c r="D19992" t="s">
        <v>202</v>
      </c>
      <c r="E19992" t="s">
        <v>2752</v>
      </c>
      <c r="F19992" t="s">
        <v>2798</v>
      </c>
      <c r="G19992">
        <v>0.8</v>
      </c>
      <c r="H19992">
        <v>0.5</v>
      </c>
      <c r="I19992">
        <v>0.3</v>
      </c>
      <c r="J19992">
        <v>0</v>
      </c>
      <c r="K19992">
        <v>1.2999999998719431</v>
      </c>
      <c r="L19992">
        <v>1.6166666665230878</v>
      </c>
      <c r="M19992">
        <v>0.31666666665114462</v>
      </c>
    </row>
    <row r="19993" spans="1:13" x14ac:dyDescent="0.3">
      <c r="A19993">
        <v>2011</v>
      </c>
      <c r="B19993">
        <v>4</v>
      </c>
      <c r="C19993">
        <v>24</v>
      </c>
      <c r="D19993" t="s">
        <v>223</v>
      </c>
      <c r="E19993" t="s">
        <v>2752</v>
      </c>
      <c r="F19993" t="s">
        <v>2798</v>
      </c>
      <c r="G19993">
        <v>0.03</v>
      </c>
      <c r="H19993">
        <v>0</v>
      </c>
      <c r="I19993">
        <v>0.03</v>
      </c>
      <c r="J19993">
        <v>0</v>
      </c>
      <c r="K19993">
        <v>1.2999999998719431</v>
      </c>
      <c r="L19993">
        <v>1.5</v>
      </c>
      <c r="M19993">
        <v>0.20000000012805685</v>
      </c>
    </row>
    <row r="19994" spans="1:13" x14ac:dyDescent="0.3">
      <c r="A19994">
        <v>2011</v>
      </c>
      <c r="B19994">
        <v>11</v>
      </c>
      <c r="C19994">
        <v>28</v>
      </c>
      <c r="D19994" t="s">
        <v>329</v>
      </c>
      <c r="E19994" t="s">
        <v>2749</v>
      </c>
      <c r="F19994" t="s">
        <v>2849</v>
      </c>
      <c r="G19994">
        <v>0.1</v>
      </c>
      <c r="H19994">
        <v>0</v>
      </c>
      <c r="I19994">
        <v>0.1</v>
      </c>
      <c r="J19994">
        <v>0</v>
      </c>
      <c r="K19994">
        <v>1.2999999998719431</v>
      </c>
      <c r="L19994">
        <v>1.5833333332557231</v>
      </c>
      <c r="M19994">
        <v>0.28333333338377997</v>
      </c>
    </row>
    <row r="19995" spans="1:13" x14ac:dyDescent="0.3">
      <c r="A19995">
        <v>2012</v>
      </c>
      <c r="B19995">
        <v>1</v>
      </c>
      <c r="C19995">
        <v>22</v>
      </c>
      <c r="D19995" t="s">
        <v>384</v>
      </c>
      <c r="E19995" t="s">
        <v>2752</v>
      </c>
      <c r="F19995" t="s">
        <v>2863</v>
      </c>
      <c r="G19995">
        <v>1.5</v>
      </c>
      <c r="H19995">
        <v>0</v>
      </c>
      <c r="I19995">
        <v>1.5</v>
      </c>
      <c r="J19995">
        <v>0</v>
      </c>
      <c r="K19995">
        <v>1.2999999998719431</v>
      </c>
      <c r="L19995">
        <v>1.6666666666860692</v>
      </c>
      <c r="M19995">
        <v>0.36666666681412607</v>
      </c>
    </row>
    <row r="19996" spans="1:13" x14ac:dyDescent="0.3">
      <c r="A19996">
        <v>2012</v>
      </c>
      <c r="B19996">
        <v>11</v>
      </c>
      <c r="C19996">
        <v>6</v>
      </c>
      <c r="D19996" t="s">
        <v>569</v>
      </c>
      <c r="E19996" t="s">
        <v>2749</v>
      </c>
      <c r="F19996" t="s">
        <v>2792</v>
      </c>
      <c r="G19996">
        <v>3</v>
      </c>
      <c r="H19996">
        <v>0</v>
      </c>
      <c r="I19996">
        <v>3</v>
      </c>
      <c r="J19996">
        <v>0</v>
      </c>
      <c r="K19996">
        <v>1.2999999998719431</v>
      </c>
      <c r="L19996">
        <v>1.7499999999417923</v>
      </c>
      <c r="M19996">
        <v>0.45000000006984919</v>
      </c>
    </row>
    <row r="19997" spans="1:13" x14ac:dyDescent="0.3">
      <c r="A19997">
        <v>2012</v>
      </c>
      <c r="B19997">
        <v>11</v>
      </c>
      <c r="C19997">
        <v>27</v>
      </c>
      <c r="D19997" t="s">
        <v>590</v>
      </c>
      <c r="E19997" t="s">
        <v>2741</v>
      </c>
      <c r="F19997" t="s">
        <v>2787</v>
      </c>
      <c r="G19997">
        <v>1.5</v>
      </c>
      <c r="H19997">
        <v>0</v>
      </c>
      <c r="I19997">
        <v>1.5</v>
      </c>
      <c r="J19997">
        <v>0</v>
      </c>
      <c r="K19997">
        <v>1.2999999998719431</v>
      </c>
      <c r="L19997">
        <v>1.7166666666744277</v>
      </c>
      <c r="M19997">
        <v>0.41666666680248454</v>
      </c>
    </row>
    <row r="19998" spans="1:13" x14ac:dyDescent="0.3">
      <c r="A19998">
        <v>2013</v>
      </c>
      <c r="B19998">
        <v>2</v>
      </c>
      <c r="C19998">
        <v>15</v>
      </c>
      <c r="D19998" t="s">
        <v>669</v>
      </c>
      <c r="E19998" t="s">
        <v>2752</v>
      </c>
      <c r="F19998" t="s">
        <v>2847</v>
      </c>
      <c r="G19998">
        <v>0.23000000000000004</v>
      </c>
      <c r="H19998">
        <v>0</v>
      </c>
      <c r="I19998">
        <v>0.23000000000000004</v>
      </c>
      <c r="J19998">
        <v>0</v>
      </c>
      <c r="K19998">
        <v>1.2999999998719431</v>
      </c>
      <c r="L19998">
        <v>1.5499999999883585</v>
      </c>
      <c r="M19998">
        <v>0.25000000011641532</v>
      </c>
    </row>
    <row r="19999" spans="1:13" x14ac:dyDescent="0.3">
      <c r="A19999">
        <v>2013</v>
      </c>
      <c r="B19999">
        <v>10</v>
      </c>
      <c r="C19999">
        <v>17</v>
      </c>
      <c r="D19999" t="s">
        <v>805</v>
      </c>
      <c r="E19999" t="s">
        <v>2745</v>
      </c>
      <c r="F19999" t="s">
        <v>2782</v>
      </c>
      <c r="G19999">
        <v>0.02</v>
      </c>
      <c r="H19999">
        <v>0</v>
      </c>
      <c r="I19999">
        <v>0</v>
      </c>
      <c r="J19999">
        <v>0.02</v>
      </c>
      <c r="K19999">
        <v>1.2999999998719431</v>
      </c>
      <c r="L19999">
        <v>22.533333333267365</v>
      </c>
      <c r="M19999">
        <v>21.233333333395422</v>
      </c>
    </row>
    <row r="20000" spans="1:13" x14ac:dyDescent="0.3">
      <c r="A20000">
        <v>2013</v>
      </c>
      <c r="B20000">
        <v>12</v>
      </c>
      <c r="C20000">
        <v>12</v>
      </c>
      <c r="D20000" t="s">
        <v>861</v>
      </c>
      <c r="E20000" t="s">
        <v>2754</v>
      </c>
      <c r="F20000" t="s">
        <v>2868</v>
      </c>
      <c r="G20000">
        <v>1.5</v>
      </c>
      <c r="H20000">
        <v>1</v>
      </c>
      <c r="I20000">
        <v>0.5</v>
      </c>
      <c r="J20000">
        <v>0</v>
      </c>
      <c r="K20000">
        <v>1.2999999998719431</v>
      </c>
      <c r="L20000">
        <v>2.3833333332440816</v>
      </c>
      <c r="M20000">
        <v>1.0833333333721384</v>
      </c>
    </row>
    <row r="20001" spans="1:13" x14ac:dyDescent="0.3">
      <c r="A20001">
        <v>2014</v>
      </c>
      <c r="B20001">
        <v>1</v>
      </c>
      <c r="C20001">
        <v>2</v>
      </c>
      <c r="D20001" t="s">
        <v>882</v>
      </c>
      <c r="E20001" t="s">
        <v>2741</v>
      </c>
      <c r="F20001" t="s">
        <v>2758</v>
      </c>
      <c r="G20001">
        <v>0.54</v>
      </c>
      <c r="H20001">
        <v>0</v>
      </c>
      <c r="I20001">
        <v>0.54</v>
      </c>
      <c r="J20001">
        <v>0</v>
      </c>
      <c r="K20001">
        <v>1.2999999998719431</v>
      </c>
      <c r="L20001">
        <v>2.4666666666744277</v>
      </c>
      <c r="M20001">
        <v>1.1666666668024845</v>
      </c>
    </row>
    <row r="20002" spans="1:13" x14ac:dyDescent="0.3">
      <c r="A20002">
        <v>2014</v>
      </c>
      <c r="B20002">
        <v>1</v>
      </c>
      <c r="C20002">
        <v>3</v>
      </c>
      <c r="D20002" t="s">
        <v>883</v>
      </c>
      <c r="E20002" t="s">
        <v>2745</v>
      </c>
      <c r="F20002" t="s">
        <v>2846</v>
      </c>
      <c r="G20002">
        <v>0.8</v>
      </c>
      <c r="H20002">
        <v>0.8</v>
      </c>
      <c r="I20002">
        <v>0</v>
      </c>
      <c r="J20002">
        <v>0</v>
      </c>
      <c r="K20002">
        <v>1.2999999998719431</v>
      </c>
      <c r="L20002">
        <v>506.49999999994179</v>
      </c>
      <c r="M20002">
        <v>505.20000000006985</v>
      </c>
    </row>
    <row r="20003" spans="1:13" x14ac:dyDescent="0.3">
      <c r="A20003">
        <v>2014</v>
      </c>
      <c r="B20003">
        <v>2</v>
      </c>
      <c r="C20003">
        <v>11</v>
      </c>
      <c r="D20003" t="s">
        <v>922</v>
      </c>
      <c r="E20003" t="s">
        <v>2752</v>
      </c>
      <c r="F20003" t="s">
        <v>2814</v>
      </c>
      <c r="G20003">
        <v>0.60000000000000009</v>
      </c>
      <c r="H20003">
        <v>0.2</v>
      </c>
      <c r="I20003">
        <v>0.3</v>
      </c>
      <c r="J20003">
        <v>0.1</v>
      </c>
      <c r="K20003">
        <v>1.2999999998719431</v>
      </c>
      <c r="L20003">
        <v>2.6333333333604969</v>
      </c>
      <c r="M20003">
        <v>1.3333333334885538</v>
      </c>
    </row>
    <row r="20004" spans="1:13" x14ac:dyDescent="0.3">
      <c r="A20004">
        <v>2014</v>
      </c>
      <c r="B20004">
        <v>2</v>
      </c>
      <c r="C20004">
        <v>17</v>
      </c>
      <c r="D20004" t="s">
        <v>928</v>
      </c>
      <c r="E20004" t="s">
        <v>2741</v>
      </c>
      <c r="F20004" t="s">
        <v>2924</v>
      </c>
      <c r="G20004">
        <v>0.7</v>
      </c>
      <c r="H20004">
        <v>0</v>
      </c>
      <c r="I20004">
        <v>0.7</v>
      </c>
      <c r="J20004">
        <v>0</v>
      </c>
      <c r="K20004">
        <v>1.2999999998719431</v>
      </c>
      <c r="L20004">
        <v>1.5833333332557231</v>
      </c>
      <c r="M20004">
        <v>0.28333333338377997</v>
      </c>
    </row>
    <row r="20005" spans="1:13" x14ac:dyDescent="0.3">
      <c r="A20005">
        <v>2014</v>
      </c>
      <c r="B20005">
        <v>2</v>
      </c>
      <c r="C20005">
        <v>24</v>
      </c>
      <c r="D20005" t="s">
        <v>935</v>
      </c>
      <c r="E20005" t="s">
        <v>2745</v>
      </c>
      <c r="F20005" t="s">
        <v>2782</v>
      </c>
      <c r="G20005">
        <v>0.06</v>
      </c>
      <c r="H20005">
        <v>0.03</v>
      </c>
      <c r="I20005">
        <v>0.03</v>
      </c>
      <c r="J20005">
        <v>0</v>
      </c>
      <c r="K20005">
        <v>1.2999999998719431</v>
      </c>
      <c r="L20005">
        <v>3.9333333332324401</v>
      </c>
      <c r="M20005">
        <v>2.6333333333604969</v>
      </c>
    </row>
    <row r="20006" spans="1:13" x14ac:dyDescent="0.3">
      <c r="A20006">
        <v>2014</v>
      </c>
      <c r="B20006">
        <v>11</v>
      </c>
      <c r="C20006">
        <v>10</v>
      </c>
      <c r="D20006" t="s">
        <v>1088</v>
      </c>
      <c r="E20006" t="s">
        <v>2749</v>
      </c>
      <c r="F20006" t="s">
        <v>2750</v>
      </c>
      <c r="G20006">
        <v>1.5</v>
      </c>
      <c r="H20006">
        <v>0</v>
      </c>
      <c r="I20006">
        <v>1.5</v>
      </c>
      <c r="J20006">
        <v>0</v>
      </c>
      <c r="K20006">
        <v>1.2999999998719431</v>
      </c>
      <c r="L20006">
        <v>2.1666666665696539</v>
      </c>
      <c r="M20006">
        <v>0.86666666669771075</v>
      </c>
    </row>
    <row r="20007" spans="1:13" x14ac:dyDescent="0.3">
      <c r="A20007">
        <v>2015</v>
      </c>
      <c r="B20007">
        <v>1</v>
      </c>
      <c r="C20007">
        <v>24</v>
      </c>
      <c r="D20007" t="s">
        <v>1163</v>
      </c>
      <c r="E20007" t="s">
        <v>2741</v>
      </c>
      <c r="F20007" t="s">
        <v>2889</v>
      </c>
      <c r="G20007">
        <v>13</v>
      </c>
      <c r="H20007">
        <v>0</v>
      </c>
      <c r="I20007">
        <v>13</v>
      </c>
      <c r="J20007">
        <v>0</v>
      </c>
      <c r="K20007">
        <v>1.2999999998719431</v>
      </c>
      <c r="L20007">
        <v>1.6666666666860692</v>
      </c>
      <c r="M20007">
        <v>0.36666666681412607</v>
      </c>
    </row>
    <row r="20008" spans="1:13" x14ac:dyDescent="0.3">
      <c r="A20008">
        <v>2015</v>
      </c>
      <c r="B20008">
        <v>2</v>
      </c>
      <c r="C20008">
        <v>28</v>
      </c>
      <c r="D20008" t="s">
        <v>1198</v>
      </c>
      <c r="E20008" t="s">
        <v>2743</v>
      </c>
      <c r="F20008" t="s">
        <v>2936</v>
      </c>
      <c r="G20008">
        <v>0.01</v>
      </c>
      <c r="H20008">
        <v>0</v>
      </c>
      <c r="I20008">
        <v>0.01</v>
      </c>
      <c r="J20008">
        <v>0</v>
      </c>
      <c r="K20008">
        <v>1.2999999998719431</v>
      </c>
      <c r="L20008">
        <v>2.4166666666860692</v>
      </c>
      <c r="M20008">
        <v>1.1166666668141261</v>
      </c>
    </row>
    <row r="20009" spans="1:13" x14ac:dyDescent="0.3">
      <c r="A20009">
        <v>2015</v>
      </c>
      <c r="B20009">
        <v>3</v>
      </c>
      <c r="C20009">
        <v>1</v>
      </c>
      <c r="D20009" t="s">
        <v>1199</v>
      </c>
      <c r="E20009" t="s">
        <v>2752</v>
      </c>
      <c r="F20009" t="s">
        <v>2863</v>
      </c>
      <c r="G20009">
        <v>0.13</v>
      </c>
      <c r="H20009">
        <v>0</v>
      </c>
      <c r="I20009">
        <v>0.13</v>
      </c>
      <c r="J20009">
        <v>0</v>
      </c>
      <c r="K20009">
        <v>1.2999999998719431</v>
      </c>
      <c r="L20009">
        <v>1.6333333332440816</v>
      </c>
      <c r="M20009">
        <v>0.33333333337213844</v>
      </c>
    </row>
    <row r="20010" spans="1:13" x14ac:dyDescent="0.3">
      <c r="A20010">
        <v>2015</v>
      </c>
      <c r="B20010">
        <v>4</v>
      </c>
      <c r="C20010">
        <v>15</v>
      </c>
      <c r="D20010" t="s">
        <v>1244</v>
      </c>
      <c r="E20010" t="s">
        <v>2745</v>
      </c>
      <c r="F20010" t="s">
        <v>2766</v>
      </c>
      <c r="G20010">
        <v>0.22000000000000003</v>
      </c>
      <c r="H20010">
        <v>0</v>
      </c>
      <c r="I20010">
        <v>0.22000000000000003</v>
      </c>
      <c r="J20010">
        <v>0</v>
      </c>
      <c r="K20010">
        <v>1.2999999998719431</v>
      </c>
      <c r="L20010">
        <v>2.1166666665812954</v>
      </c>
      <c r="M20010">
        <v>0.81666666670935228</v>
      </c>
    </row>
    <row r="20011" spans="1:13" x14ac:dyDescent="0.3">
      <c r="A20011">
        <v>2015</v>
      </c>
      <c r="B20011">
        <v>5</v>
      </c>
      <c r="C20011">
        <v>19</v>
      </c>
      <c r="D20011" t="s">
        <v>1277</v>
      </c>
      <c r="E20011" t="s">
        <v>2745</v>
      </c>
      <c r="F20011" t="s">
        <v>2824</v>
      </c>
      <c r="G20011">
        <v>0.01</v>
      </c>
      <c r="H20011">
        <v>0</v>
      </c>
      <c r="I20011">
        <v>0.01</v>
      </c>
      <c r="J20011">
        <v>0</v>
      </c>
      <c r="K20011">
        <v>1.2999999998719431</v>
      </c>
      <c r="L20011">
        <v>1.3999999998486601</v>
      </c>
      <c r="M20011">
        <v>9.9999999976716936E-2</v>
      </c>
    </row>
    <row r="20012" spans="1:13" x14ac:dyDescent="0.3">
      <c r="A20012">
        <v>2015</v>
      </c>
      <c r="B20012">
        <v>12</v>
      </c>
      <c r="C20012">
        <v>3</v>
      </c>
      <c r="D20012" t="s">
        <v>1406</v>
      </c>
      <c r="E20012" t="s">
        <v>2745</v>
      </c>
      <c r="F20012" t="s">
        <v>2761</v>
      </c>
      <c r="G20012">
        <v>0.35</v>
      </c>
      <c r="H20012">
        <v>0.25</v>
      </c>
      <c r="I20012">
        <v>0.1</v>
      </c>
      <c r="J20012">
        <v>0</v>
      </c>
      <c r="K20012">
        <v>1.2999999998719431</v>
      </c>
      <c r="L20012">
        <v>3.8499999998894054</v>
      </c>
      <c r="M20012">
        <v>2.5500000000174623</v>
      </c>
    </row>
    <row r="20013" spans="1:13" x14ac:dyDescent="0.3">
      <c r="A20013">
        <v>2015</v>
      </c>
      <c r="B20013">
        <v>12</v>
      </c>
      <c r="C20013">
        <v>17</v>
      </c>
      <c r="D20013" t="s">
        <v>1420</v>
      </c>
      <c r="E20013" t="s">
        <v>2752</v>
      </c>
      <c r="F20013" t="s">
        <v>2790</v>
      </c>
      <c r="G20013">
        <v>0.22</v>
      </c>
      <c r="H20013">
        <v>0.02</v>
      </c>
      <c r="I20013">
        <v>0.2</v>
      </c>
      <c r="J20013">
        <v>0</v>
      </c>
      <c r="K20013">
        <v>1.2999999998719431</v>
      </c>
      <c r="L20013">
        <v>2.0499999998719431</v>
      </c>
      <c r="M20013">
        <v>0.75</v>
      </c>
    </row>
    <row r="20014" spans="1:13" x14ac:dyDescent="0.3">
      <c r="A20014">
        <v>2015</v>
      </c>
      <c r="B20014">
        <v>12</v>
      </c>
      <c r="C20014">
        <v>19</v>
      </c>
      <c r="D20014" t="s">
        <v>1422</v>
      </c>
      <c r="E20014" t="s">
        <v>2741</v>
      </c>
      <c r="F20014" t="s">
        <v>2778</v>
      </c>
      <c r="G20014">
        <v>1.1000000000000001</v>
      </c>
      <c r="H20014">
        <v>0</v>
      </c>
      <c r="I20014">
        <v>1.1000000000000001</v>
      </c>
      <c r="J20014">
        <v>0</v>
      </c>
      <c r="K20014">
        <v>1.2999999998719431</v>
      </c>
      <c r="L20014">
        <v>1.7499999999417923</v>
      </c>
      <c r="M20014">
        <v>0.45000000006984919</v>
      </c>
    </row>
    <row r="20015" spans="1:13" x14ac:dyDescent="0.3">
      <c r="A20015">
        <v>2016</v>
      </c>
      <c r="B20015">
        <v>1</v>
      </c>
      <c r="C20015">
        <v>7</v>
      </c>
      <c r="D20015" t="s">
        <v>1441</v>
      </c>
      <c r="E20015" t="s">
        <v>2743</v>
      </c>
      <c r="F20015" t="s">
        <v>2817</v>
      </c>
      <c r="G20015">
        <v>0.6</v>
      </c>
      <c r="H20015">
        <v>0</v>
      </c>
      <c r="I20015">
        <v>0.6</v>
      </c>
      <c r="J20015">
        <v>0</v>
      </c>
      <c r="K20015">
        <v>1.2999999998719431</v>
      </c>
      <c r="L20015">
        <v>2.1333333333022892</v>
      </c>
      <c r="M20015">
        <v>0.8333333334303461</v>
      </c>
    </row>
    <row r="20016" spans="1:13" x14ac:dyDescent="0.3">
      <c r="A20016">
        <v>2016</v>
      </c>
      <c r="B20016">
        <v>2</v>
      </c>
      <c r="C20016">
        <v>13</v>
      </c>
      <c r="D20016" t="s">
        <v>1478</v>
      </c>
      <c r="E20016" t="s">
        <v>2741</v>
      </c>
      <c r="F20016" t="s">
        <v>2787</v>
      </c>
      <c r="G20016">
        <v>1</v>
      </c>
      <c r="H20016">
        <v>0</v>
      </c>
      <c r="I20016">
        <v>1</v>
      </c>
      <c r="J20016">
        <v>0</v>
      </c>
      <c r="K20016">
        <v>1.2999999998719431</v>
      </c>
      <c r="L20016">
        <v>1.6333333332440816</v>
      </c>
      <c r="M20016">
        <v>0.33333333337213844</v>
      </c>
    </row>
    <row r="20017" spans="1:13" x14ac:dyDescent="0.3">
      <c r="A20017">
        <v>2016</v>
      </c>
      <c r="B20017">
        <v>11</v>
      </c>
      <c r="C20017">
        <v>28</v>
      </c>
      <c r="D20017" t="s">
        <v>1671</v>
      </c>
      <c r="E20017" t="s">
        <v>2745</v>
      </c>
      <c r="F20017" t="s">
        <v>2777</v>
      </c>
      <c r="G20017">
        <v>0.37</v>
      </c>
      <c r="H20017">
        <v>0.27</v>
      </c>
      <c r="I20017">
        <v>0.1</v>
      </c>
      <c r="J20017">
        <v>0</v>
      </c>
      <c r="K20017">
        <v>1.2999999998719431</v>
      </c>
      <c r="L20017">
        <v>1.5666666665347293</v>
      </c>
      <c r="M20017">
        <v>0.26666666666278616</v>
      </c>
    </row>
    <row r="20018" spans="1:13" x14ac:dyDescent="0.3">
      <c r="A20018">
        <v>2016</v>
      </c>
      <c r="B20018">
        <v>12</v>
      </c>
      <c r="C20018">
        <v>28</v>
      </c>
      <c r="D20018" t="s">
        <v>1701</v>
      </c>
      <c r="E20018" t="s">
        <v>2741</v>
      </c>
      <c r="F20018" t="s">
        <v>2934</v>
      </c>
      <c r="G20018">
        <v>1.3</v>
      </c>
      <c r="H20018">
        <v>0</v>
      </c>
      <c r="I20018">
        <v>1.3</v>
      </c>
      <c r="J20018">
        <v>0</v>
      </c>
      <c r="K20018">
        <v>1.2999999998719431</v>
      </c>
      <c r="L20018">
        <v>2.066666666592937</v>
      </c>
      <c r="M20018">
        <v>0.76666666672099382</v>
      </c>
    </row>
    <row r="20019" spans="1:13" x14ac:dyDescent="0.3">
      <c r="A20019">
        <v>2017</v>
      </c>
      <c r="B20019">
        <v>2</v>
      </c>
      <c r="C20019">
        <v>9</v>
      </c>
      <c r="D20019" t="s">
        <v>1744</v>
      </c>
      <c r="E20019" t="s">
        <v>2745</v>
      </c>
      <c r="F20019" t="s">
        <v>2824</v>
      </c>
      <c r="G20019">
        <v>0.02</v>
      </c>
      <c r="H20019">
        <v>0</v>
      </c>
      <c r="I20019">
        <v>0.02</v>
      </c>
      <c r="J20019">
        <v>0</v>
      </c>
      <c r="K20019">
        <v>1.2999999998719431</v>
      </c>
      <c r="L20019">
        <v>2.2666666665463708</v>
      </c>
      <c r="M20019">
        <v>0.96666666667442769</v>
      </c>
    </row>
    <row r="20020" spans="1:13" x14ac:dyDescent="0.3">
      <c r="A20020">
        <v>2017</v>
      </c>
      <c r="B20020">
        <v>11</v>
      </c>
      <c r="C20020">
        <v>24</v>
      </c>
      <c r="D20020" t="s">
        <v>1931</v>
      </c>
      <c r="E20020" t="s">
        <v>2749</v>
      </c>
      <c r="F20020" t="s">
        <v>3032</v>
      </c>
      <c r="G20020">
        <v>1</v>
      </c>
      <c r="H20020">
        <v>0</v>
      </c>
      <c r="I20020">
        <v>1</v>
      </c>
      <c r="J20020">
        <v>0</v>
      </c>
      <c r="K20020">
        <v>1.2999999998719431</v>
      </c>
      <c r="L20020">
        <v>1.5333333332673647</v>
      </c>
      <c r="M20020">
        <v>0.2333333333954215</v>
      </c>
    </row>
    <row r="20021" spans="1:13" x14ac:dyDescent="0.3">
      <c r="A20021">
        <v>2017</v>
      </c>
      <c r="B20021">
        <v>12</v>
      </c>
      <c r="C20021">
        <v>15</v>
      </c>
      <c r="D20021" t="s">
        <v>1952</v>
      </c>
      <c r="E20021" t="s">
        <v>2752</v>
      </c>
      <c r="F20021" t="s">
        <v>2847</v>
      </c>
      <c r="G20021">
        <v>1.5</v>
      </c>
      <c r="H20021">
        <v>0</v>
      </c>
      <c r="I20021">
        <v>1.5</v>
      </c>
      <c r="J20021">
        <v>0</v>
      </c>
      <c r="K20021">
        <v>1.2999999998719431</v>
      </c>
      <c r="L20021">
        <v>3.4999999998835847</v>
      </c>
      <c r="M20021">
        <v>2.2000000000116415</v>
      </c>
    </row>
    <row r="20022" spans="1:13" x14ac:dyDescent="0.3">
      <c r="A20022">
        <v>2017</v>
      </c>
      <c r="B20022">
        <v>12</v>
      </c>
      <c r="C20022">
        <v>20</v>
      </c>
      <c r="D20022" t="s">
        <v>1957</v>
      </c>
      <c r="E20022" t="s">
        <v>2752</v>
      </c>
      <c r="F20022" t="s">
        <v>2871</v>
      </c>
      <c r="G20022">
        <v>0.6</v>
      </c>
      <c r="H20022">
        <v>0</v>
      </c>
      <c r="I20022">
        <v>0.6</v>
      </c>
      <c r="J20022">
        <v>0</v>
      </c>
      <c r="K20022">
        <v>1.2999999998719431</v>
      </c>
      <c r="L20022">
        <v>1.4500000000116415</v>
      </c>
      <c r="M20022">
        <v>0.15000000013969839</v>
      </c>
    </row>
    <row r="20023" spans="1:13" x14ac:dyDescent="0.3">
      <c r="A20023">
        <v>2017</v>
      </c>
      <c r="B20023">
        <v>12</v>
      </c>
      <c r="C20023">
        <v>29</v>
      </c>
      <c r="D20023" t="s">
        <v>1966</v>
      </c>
      <c r="E20023" t="s">
        <v>2745</v>
      </c>
      <c r="F20023" t="s">
        <v>2846</v>
      </c>
      <c r="G20023">
        <v>0.2</v>
      </c>
      <c r="H20023">
        <v>0</v>
      </c>
      <c r="I20023">
        <v>0.2</v>
      </c>
      <c r="J20023">
        <v>0</v>
      </c>
      <c r="K20023">
        <v>1.2999999998719431</v>
      </c>
      <c r="L20023">
        <v>4.316666666592937</v>
      </c>
      <c r="M20023">
        <v>3.0166666667209938</v>
      </c>
    </row>
    <row r="20024" spans="1:13" x14ac:dyDescent="0.3">
      <c r="A20024">
        <v>2018</v>
      </c>
      <c r="B20024">
        <v>1</v>
      </c>
      <c r="C20024">
        <v>11</v>
      </c>
      <c r="D20024" t="s">
        <v>1979</v>
      </c>
      <c r="E20024" t="s">
        <v>2754</v>
      </c>
      <c r="F20024" t="s">
        <v>2873</v>
      </c>
      <c r="G20024">
        <v>0.30000000000000004</v>
      </c>
      <c r="H20024">
        <v>0.2</v>
      </c>
      <c r="I20024">
        <v>0.1</v>
      </c>
      <c r="J20024">
        <v>0</v>
      </c>
      <c r="K20024">
        <v>1.2999999998719431</v>
      </c>
      <c r="L20024">
        <v>8.8333333333139308</v>
      </c>
      <c r="M20024">
        <v>7.5333333334419876</v>
      </c>
    </row>
    <row r="20025" spans="1:13" x14ac:dyDescent="0.3">
      <c r="A20025">
        <v>2018</v>
      </c>
      <c r="B20025">
        <v>1</v>
      </c>
      <c r="C20025">
        <v>17</v>
      </c>
      <c r="D20025" t="s">
        <v>1985</v>
      </c>
      <c r="E20025" t="s">
        <v>2741</v>
      </c>
      <c r="F20025" t="s">
        <v>2758</v>
      </c>
      <c r="G20025">
        <v>0.48</v>
      </c>
      <c r="H20025">
        <v>0</v>
      </c>
      <c r="I20025">
        <v>0.37</v>
      </c>
      <c r="J20025">
        <v>0.11000000000000001</v>
      </c>
      <c r="K20025">
        <v>1.2999999998719431</v>
      </c>
      <c r="L20025">
        <v>1.6999999999534339</v>
      </c>
      <c r="M20025">
        <v>0.40000000008149073</v>
      </c>
    </row>
    <row r="20026" spans="1:13" x14ac:dyDescent="0.3">
      <c r="A20026">
        <v>2018</v>
      </c>
      <c r="B20026">
        <v>1</v>
      </c>
      <c r="C20026">
        <v>19</v>
      </c>
      <c r="D20026" t="s">
        <v>1987</v>
      </c>
      <c r="E20026" t="s">
        <v>2745</v>
      </c>
      <c r="F20026" t="s">
        <v>2888</v>
      </c>
      <c r="G20026">
        <v>5.8</v>
      </c>
      <c r="H20026">
        <v>0</v>
      </c>
      <c r="I20026">
        <v>5.8</v>
      </c>
      <c r="J20026">
        <v>0</v>
      </c>
      <c r="K20026">
        <v>1.2999999998719431</v>
      </c>
      <c r="L20026">
        <v>7.2999999998719431</v>
      </c>
      <c r="M20026">
        <v>6</v>
      </c>
    </row>
    <row r="20027" spans="1:13" x14ac:dyDescent="0.3">
      <c r="A20027">
        <v>2018</v>
      </c>
      <c r="B20027">
        <v>2</v>
      </c>
      <c r="C20027">
        <v>12</v>
      </c>
      <c r="D20027" t="s">
        <v>2011</v>
      </c>
      <c r="E20027" t="s">
        <v>2741</v>
      </c>
      <c r="F20027" t="s">
        <v>2836</v>
      </c>
      <c r="G20027">
        <v>0.5</v>
      </c>
      <c r="H20027">
        <v>0</v>
      </c>
      <c r="I20027">
        <v>0.5</v>
      </c>
      <c r="J20027">
        <v>0</v>
      </c>
      <c r="K20027">
        <v>1.2999999998719431</v>
      </c>
      <c r="L20027">
        <v>1.96666666661622</v>
      </c>
      <c r="M20027">
        <v>0.66666666674427688</v>
      </c>
    </row>
    <row r="20028" spans="1:13" x14ac:dyDescent="0.3">
      <c r="A20028">
        <v>2018</v>
      </c>
      <c r="B20028">
        <v>2</v>
      </c>
      <c r="C20028">
        <v>28</v>
      </c>
      <c r="D20028" t="s">
        <v>2027</v>
      </c>
      <c r="E20028" t="s">
        <v>2741</v>
      </c>
      <c r="F20028" t="s">
        <v>2845</v>
      </c>
      <c r="G20028">
        <v>1</v>
      </c>
      <c r="H20028">
        <v>0</v>
      </c>
      <c r="I20028">
        <v>1</v>
      </c>
      <c r="J20028">
        <v>0</v>
      </c>
      <c r="K20028">
        <v>1.2999999998719431</v>
      </c>
      <c r="L20028">
        <v>1.5666666665347293</v>
      </c>
      <c r="M20028">
        <v>0.26666666666278616</v>
      </c>
    </row>
    <row r="20029" spans="1:13" x14ac:dyDescent="0.3">
      <c r="A20029">
        <v>2018</v>
      </c>
      <c r="B20029">
        <v>3</v>
      </c>
      <c r="C20029">
        <v>18</v>
      </c>
      <c r="D20029" t="s">
        <v>2045</v>
      </c>
      <c r="E20029" t="s">
        <v>2752</v>
      </c>
      <c r="F20029" t="s">
        <v>2887</v>
      </c>
      <c r="G20029">
        <v>0.06</v>
      </c>
      <c r="H20029">
        <v>0</v>
      </c>
      <c r="I20029">
        <v>0.06</v>
      </c>
      <c r="J20029">
        <v>0</v>
      </c>
      <c r="K20029">
        <v>1.2999999998719431</v>
      </c>
      <c r="L20029">
        <v>1.3333333333139308</v>
      </c>
      <c r="M20029">
        <v>3.3333333441987634E-2</v>
      </c>
    </row>
    <row r="20030" spans="1:13" x14ac:dyDescent="0.3">
      <c r="A20030">
        <v>2018</v>
      </c>
      <c r="B20030">
        <v>9</v>
      </c>
      <c r="C20030">
        <v>22</v>
      </c>
      <c r="D20030" t="s">
        <v>2171</v>
      </c>
      <c r="E20030" t="s">
        <v>2749</v>
      </c>
      <c r="F20030" t="s">
        <v>2800</v>
      </c>
      <c r="G20030">
        <v>3</v>
      </c>
      <c r="H20030">
        <v>0</v>
      </c>
      <c r="I20030">
        <v>3</v>
      </c>
      <c r="J20030">
        <v>0</v>
      </c>
      <c r="K20030">
        <v>1.2999999998719431</v>
      </c>
      <c r="L20030">
        <v>1.5166666665463708</v>
      </c>
      <c r="M20030">
        <v>0.21666666667442769</v>
      </c>
    </row>
    <row r="20031" spans="1:13" x14ac:dyDescent="0.3">
      <c r="A20031">
        <v>2018</v>
      </c>
      <c r="B20031">
        <v>12</v>
      </c>
      <c r="C20031">
        <v>4</v>
      </c>
      <c r="D20031" t="s">
        <v>2242</v>
      </c>
      <c r="E20031" t="s">
        <v>2743</v>
      </c>
      <c r="F20031" t="s">
        <v>2936</v>
      </c>
      <c r="G20031">
        <v>1.1000000000000001</v>
      </c>
      <c r="H20031">
        <v>0</v>
      </c>
      <c r="I20031">
        <v>1.1000000000000001</v>
      </c>
      <c r="J20031">
        <v>0</v>
      </c>
      <c r="K20031">
        <v>1.2999999998719431</v>
      </c>
      <c r="L20031">
        <v>1.9833333332499024</v>
      </c>
      <c r="M20031">
        <v>0.68333333337795921</v>
      </c>
    </row>
    <row r="20032" spans="1:13" x14ac:dyDescent="0.3">
      <c r="A20032">
        <v>2019</v>
      </c>
      <c r="B20032">
        <v>1</v>
      </c>
      <c r="C20032">
        <v>17</v>
      </c>
      <c r="D20032" t="s">
        <v>2286</v>
      </c>
      <c r="E20032" t="s">
        <v>2741</v>
      </c>
      <c r="F20032" t="s">
        <v>2778</v>
      </c>
      <c r="G20032">
        <v>0.25</v>
      </c>
      <c r="H20032">
        <v>0</v>
      </c>
      <c r="I20032">
        <v>0.25</v>
      </c>
      <c r="J20032">
        <v>0</v>
      </c>
      <c r="K20032">
        <v>1.2999999998719431</v>
      </c>
      <c r="L20032">
        <v>12.46666666661622</v>
      </c>
      <c r="M20032">
        <v>11.166666666744277</v>
      </c>
    </row>
    <row r="20033" spans="1:13" x14ac:dyDescent="0.3">
      <c r="A20033">
        <v>2019</v>
      </c>
      <c r="B20033">
        <v>2</v>
      </c>
      <c r="C20033">
        <v>8</v>
      </c>
      <c r="D20033" t="s">
        <v>2308</v>
      </c>
      <c r="E20033" t="s">
        <v>2752</v>
      </c>
      <c r="F20033" t="s">
        <v>2752</v>
      </c>
      <c r="G20033">
        <v>0.7</v>
      </c>
      <c r="H20033">
        <v>0</v>
      </c>
      <c r="I20033">
        <v>0.7</v>
      </c>
      <c r="J20033">
        <v>0</v>
      </c>
      <c r="K20033">
        <v>1.2999999998719431</v>
      </c>
      <c r="L20033">
        <v>2.1333333333022892</v>
      </c>
      <c r="M20033">
        <v>0.8333333334303461</v>
      </c>
    </row>
    <row r="20034" spans="1:13" x14ac:dyDescent="0.3">
      <c r="A20034">
        <v>2019</v>
      </c>
      <c r="B20034">
        <v>3</v>
      </c>
      <c r="C20034">
        <v>10</v>
      </c>
      <c r="D20034" t="s">
        <v>2338</v>
      </c>
      <c r="E20034" t="s">
        <v>2741</v>
      </c>
      <c r="F20034" t="s">
        <v>2836</v>
      </c>
      <c r="G20034">
        <v>0.15</v>
      </c>
      <c r="H20034">
        <v>0</v>
      </c>
      <c r="I20034">
        <v>0.15</v>
      </c>
      <c r="J20034">
        <v>0</v>
      </c>
      <c r="K20034">
        <v>1.2999999998719431</v>
      </c>
      <c r="L20034">
        <v>24.916666666511446</v>
      </c>
      <c r="M20034">
        <v>23.616666666639503</v>
      </c>
    </row>
    <row r="20035" spans="1:13" x14ac:dyDescent="0.3">
      <c r="A20035">
        <v>2019</v>
      </c>
      <c r="B20035">
        <v>3</v>
      </c>
      <c r="C20035">
        <v>17</v>
      </c>
      <c r="D20035" t="s">
        <v>2345</v>
      </c>
      <c r="E20035" t="s">
        <v>2754</v>
      </c>
      <c r="F20035" t="s">
        <v>2820</v>
      </c>
      <c r="G20035">
        <v>1</v>
      </c>
      <c r="H20035">
        <v>0.2</v>
      </c>
      <c r="I20035">
        <v>0.8</v>
      </c>
      <c r="J20035">
        <v>0</v>
      </c>
      <c r="K20035">
        <v>1.2999999998719431</v>
      </c>
      <c r="L20035">
        <v>3.3333333331975155</v>
      </c>
      <c r="M20035">
        <v>2.0333333333255723</v>
      </c>
    </row>
    <row r="20036" spans="1:13" x14ac:dyDescent="0.3">
      <c r="A20036">
        <v>2019</v>
      </c>
      <c r="B20036">
        <v>4</v>
      </c>
      <c r="C20036">
        <v>22</v>
      </c>
      <c r="D20036" t="s">
        <v>2381</v>
      </c>
      <c r="E20036" t="s">
        <v>2745</v>
      </c>
      <c r="F20036" t="s">
        <v>2760</v>
      </c>
      <c r="G20036">
        <v>0.03</v>
      </c>
      <c r="H20036">
        <v>0</v>
      </c>
      <c r="I20036">
        <v>0.03</v>
      </c>
      <c r="J20036">
        <v>0</v>
      </c>
      <c r="K20036">
        <v>1.2999999998719431</v>
      </c>
      <c r="L20036">
        <v>1.316666666592937</v>
      </c>
      <c r="M20036">
        <v>1.6666666720993817E-2</v>
      </c>
    </row>
    <row r="20037" spans="1:13" x14ac:dyDescent="0.3">
      <c r="A20037">
        <v>2019</v>
      </c>
      <c r="B20037">
        <v>10</v>
      </c>
      <c r="C20037">
        <v>15</v>
      </c>
      <c r="D20037" t="s">
        <v>2496</v>
      </c>
      <c r="E20037" t="s">
        <v>2754</v>
      </c>
      <c r="F20037" t="s">
        <v>2886</v>
      </c>
      <c r="G20037">
        <v>0.2</v>
      </c>
      <c r="H20037">
        <v>0</v>
      </c>
      <c r="I20037">
        <v>0.2</v>
      </c>
      <c r="J20037">
        <v>0</v>
      </c>
      <c r="K20037">
        <v>1.2999999998719431</v>
      </c>
      <c r="L20037">
        <v>1.8166666666511446</v>
      </c>
      <c r="M20037">
        <v>0.51666666677920148</v>
      </c>
    </row>
    <row r="20038" spans="1:13" x14ac:dyDescent="0.3">
      <c r="A20038">
        <v>2019</v>
      </c>
      <c r="B20038">
        <v>10</v>
      </c>
      <c r="C20038">
        <v>21</v>
      </c>
      <c r="D20038" t="s">
        <v>2502</v>
      </c>
      <c r="E20038" t="s">
        <v>3040</v>
      </c>
      <c r="F20038" t="s">
        <v>3051</v>
      </c>
      <c r="G20038">
        <v>0.12</v>
      </c>
      <c r="H20038">
        <v>0</v>
      </c>
      <c r="I20038">
        <v>0.12</v>
      </c>
      <c r="J20038">
        <v>0</v>
      </c>
      <c r="K20038">
        <v>1.2999999998719431</v>
      </c>
      <c r="L20038">
        <v>18.283333333209157</v>
      </c>
      <c r="M20038">
        <v>16.983333333337214</v>
      </c>
    </row>
    <row r="20039" spans="1:13" x14ac:dyDescent="0.3">
      <c r="A20039">
        <v>2019</v>
      </c>
      <c r="B20039">
        <v>11</v>
      </c>
      <c r="C20039">
        <v>30</v>
      </c>
      <c r="D20039" t="s">
        <v>2542</v>
      </c>
      <c r="E20039" t="s">
        <v>2741</v>
      </c>
      <c r="F20039" t="s">
        <v>2858</v>
      </c>
      <c r="G20039">
        <v>0.8</v>
      </c>
      <c r="H20039">
        <v>0</v>
      </c>
      <c r="I20039">
        <v>0.8</v>
      </c>
      <c r="J20039">
        <v>0</v>
      </c>
      <c r="K20039">
        <v>1.2999999998719431</v>
      </c>
      <c r="L20039">
        <v>1.8999999999068677</v>
      </c>
      <c r="M20039">
        <v>0.6000000000349246</v>
      </c>
    </row>
    <row r="20040" spans="1:13" x14ac:dyDescent="0.3">
      <c r="A20040">
        <v>2019</v>
      </c>
      <c r="B20040">
        <v>12</v>
      </c>
      <c r="C20040">
        <v>2</v>
      </c>
      <c r="D20040" t="s">
        <v>2544</v>
      </c>
      <c r="E20040" t="s">
        <v>2745</v>
      </c>
      <c r="F20040" t="s">
        <v>2796</v>
      </c>
      <c r="G20040">
        <v>0.39</v>
      </c>
      <c r="H20040">
        <v>0</v>
      </c>
      <c r="I20040">
        <v>0.39</v>
      </c>
      <c r="J20040">
        <v>0</v>
      </c>
      <c r="K20040">
        <v>1.2999999998719431</v>
      </c>
      <c r="L20040">
        <v>2.5499999999301508</v>
      </c>
      <c r="M20040">
        <v>1.2500000000582077</v>
      </c>
    </row>
    <row r="20041" spans="1:13" x14ac:dyDescent="0.3">
      <c r="A20041">
        <v>2020</v>
      </c>
      <c r="B20041">
        <v>1</v>
      </c>
      <c r="C20041">
        <v>4</v>
      </c>
      <c r="D20041" t="s">
        <v>2577</v>
      </c>
      <c r="E20041" t="s">
        <v>2741</v>
      </c>
      <c r="F20041" t="s">
        <v>2843</v>
      </c>
      <c r="G20041">
        <v>0.3</v>
      </c>
      <c r="H20041">
        <v>0</v>
      </c>
      <c r="I20041">
        <v>0.3</v>
      </c>
      <c r="J20041">
        <v>0</v>
      </c>
      <c r="K20041">
        <v>1.2999999998719431</v>
      </c>
      <c r="L20041">
        <v>1.7333333332207985</v>
      </c>
      <c r="M20041">
        <v>0.43333333334885538</v>
      </c>
    </row>
    <row r="20042" spans="1:13" x14ac:dyDescent="0.3">
      <c r="A20042">
        <v>2020</v>
      </c>
      <c r="B20042">
        <v>3</v>
      </c>
      <c r="C20042">
        <v>15</v>
      </c>
      <c r="D20042" t="s">
        <v>2648</v>
      </c>
      <c r="E20042" t="s">
        <v>3040</v>
      </c>
      <c r="F20042" t="s">
        <v>3049</v>
      </c>
      <c r="G20042">
        <v>0.3</v>
      </c>
      <c r="H20042">
        <v>0</v>
      </c>
      <c r="I20042">
        <v>0.3</v>
      </c>
      <c r="J20042">
        <v>0</v>
      </c>
      <c r="K20042">
        <v>1.2999999998719431</v>
      </c>
      <c r="L20042">
        <v>2.1833333332906477</v>
      </c>
      <c r="M20042">
        <v>0.88333333341870457</v>
      </c>
    </row>
    <row r="20043" spans="1:13" x14ac:dyDescent="0.3">
      <c r="A20043">
        <v>2019</v>
      </c>
      <c r="B20043">
        <v>1</v>
      </c>
      <c r="C20043">
        <v>18</v>
      </c>
      <c r="D20043" t="s">
        <v>2287</v>
      </c>
      <c r="E20043" t="s">
        <v>2741</v>
      </c>
      <c r="F20043" t="s">
        <v>2769</v>
      </c>
      <c r="G20043">
        <v>3.0100000000000002</v>
      </c>
      <c r="H20043">
        <v>0.2</v>
      </c>
      <c r="I20043">
        <v>0.6100000000000001</v>
      </c>
      <c r="J20043">
        <v>2.2000000000000002</v>
      </c>
      <c r="K20043">
        <v>1.2999999999301508</v>
      </c>
      <c r="L20043">
        <v>1.6833333332906477</v>
      </c>
      <c r="M20043">
        <v>0.38333333336049691</v>
      </c>
    </row>
    <row r="20044" spans="1:13" x14ac:dyDescent="0.3">
      <c r="A20044">
        <v>2011</v>
      </c>
      <c r="B20044">
        <v>3</v>
      </c>
      <c r="C20044">
        <v>1</v>
      </c>
      <c r="D20044" t="s">
        <v>171</v>
      </c>
      <c r="E20044" t="s">
        <v>2745</v>
      </c>
      <c r="G20044">
        <v>11.16</v>
      </c>
      <c r="H20044">
        <v>0</v>
      </c>
      <c r="I20044">
        <v>11.06</v>
      </c>
      <c r="J20044">
        <v>0.1</v>
      </c>
      <c r="K20044">
        <v>1.2999999999592546</v>
      </c>
      <c r="L20044">
        <v>2.8333333333139308</v>
      </c>
      <c r="M20044">
        <v>1.5333333333546761</v>
      </c>
    </row>
    <row r="20045" spans="1:13" x14ac:dyDescent="0.3">
      <c r="A20045">
        <v>2011</v>
      </c>
      <c r="B20045">
        <v>3</v>
      </c>
      <c r="C20045">
        <v>23</v>
      </c>
      <c r="D20045" t="s">
        <v>193</v>
      </c>
      <c r="E20045" t="s">
        <v>2741</v>
      </c>
      <c r="F20045" t="s">
        <v>2924</v>
      </c>
      <c r="G20045">
        <v>5.5</v>
      </c>
      <c r="H20045">
        <v>0</v>
      </c>
      <c r="I20045">
        <v>5.5</v>
      </c>
      <c r="J20045">
        <v>0</v>
      </c>
      <c r="K20045">
        <v>1.2999999999592546</v>
      </c>
      <c r="L20045">
        <v>1.7916666666569654</v>
      </c>
      <c r="M20045">
        <v>0.49166666669771075</v>
      </c>
    </row>
    <row r="20046" spans="1:13" x14ac:dyDescent="0.3">
      <c r="A20046">
        <v>2011</v>
      </c>
      <c r="B20046">
        <v>11</v>
      </c>
      <c r="C20046">
        <v>6</v>
      </c>
      <c r="D20046" t="s">
        <v>307</v>
      </c>
      <c r="E20046" t="s">
        <v>2752</v>
      </c>
      <c r="F20046" t="s">
        <v>2752</v>
      </c>
      <c r="G20046">
        <v>0.38</v>
      </c>
      <c r="H20046">
        <v>0.08</v>
      </c>
      <c r="I20046">
        <v>0.30000000000000004</v>
      </c>
      <c r="J20046">
        <v>0</v>
      </c>
      <c r="K20046">
        <v>1.2999999999592546</v>
      </c>
      <c r="L20046">
        <v>1.8083333332906477</v>
      </c>
      <c r="M20046">
        <v>0.50833333333139308</v>
      </c>
    </row>
    <row r="20047" spans="1:13" x14ac:dyDescent="0.3">
      <c r="A20047">
        <v>2014</v>
      </c>
      <c r="B20047">
        <v>12</v>
      </c>
      <c r="C20047">
        <v>18</v>
      </c>
      <c r="D20047" t="s">
        <v>1126</v>
      </c>
      <c r="E20047" t="s">
        <v>2745</v>
      </c>
      <c r="F20047" t="s">
        <v>2766</v>
      </c>
      <c r="G20047">
        <v>0.72000000000000008</v>
      </c>
      <c r="H20047">
        <v>0.4</v>
      </c>
      <c r="I20047">
        <v>0.32</v>
      </c>
      <c r="J20047">
        <v>0</v>
      </c>
      <c r="K20047">
        <v>1.2999999999592546</v>
      </c>
      <c r="L20047">
        <v>11.116666666755918</v>
      </c>
      <c r="M20047">
        <v>9.8166666667966638</v>
      </c>
    </row>
    <row r="20048" spans="1:13" x14ac:dyDescent="0.3">
      <c r="A20048">
        <v>2014</v>
      </c>
      <c r="B20048">
        <v>12</v>
      </c>
      <c r="C20048">
        <v>24</v>
      </c>
      <c r="D20048" t="s">
        <v>1132</v>
      </c>
      <c r="E20048" t="s">
        <v>2745</v>
      </c>
      <c r="G20048">
        <v>0.32999999999999996</v>
      </c>
      <c r="H20048">
        <v>0</v>
      </c>
      <c r="I20048">
        <v>0.32999999999999996</v>
      </c>
      <c r="J20048">
        <v>0</v>
      </c>
      <c r="K20048">
        <v>1.2999999999592546</v>
      </c>
      <c r="L20048">
        <v>2.7833333333255723</v>
      </c>
      <c r="M20048">
        <v>1.4833333333663177</v>
      </c>
    </row>
    <row r="20049" spans="1:13" x14ac:dyDescent="0.3">
      <c r="A20049">
        <v>2015</v>
      </c>
      <c r="B20049">
        <v>12</v>
      </c>
      <c r="C20049">
        <v>12</v>
      </c>
      <c r="D20049" t="s">
        <v>1415</v>
      </c>
      <c r="E20049" t="s">
        <v>2749</v>
      </c>
      <c r="F20049" t="s">
        <v>2768</v>
      </c>
      <c r="G20049">
        <v>0.51</v>
      </c>
      <c r="H20049">
        <v>0</v>
      </c>
      <c r="I20049">
        <v>0.51</v>
      </c>
      <c r="J20049">
        <v>0</v>
      </c>
      <c r="K20049">
        <v>1.2999999999592546</v>
      </c>
      <c r="L20049">
        <v>1.2999999999592546</v>
      </c>
      <c r="M20049">
        <v>0</v>
      </c>
    </row>
    <row r="20050" spans="1:13" x14ac:dyDescent="0.3">
      <c r="A20050">
        <v>2016</v>
      </c>
      <c r="B20050">
        <v>3</v>
      </c>
      <c r="C20050">
        <v>13</v>
      </c>
      <c r="D20050" t="s">
        <v>1507</v>
      </c>
      <c r="E20050" t="s">
        <v>2745</v>
      </c>
      <c r="F20050" t="s">
        <v>2824</v>
      </c>
      <c r="G20050">
        <v>0.76300000000000001</v>
      </c>
      <c r="H20050">
        <v>0</v>
      </c>
      <c r="I20050">
        <v>0.76300000000000001</v>
      </c>
      <c r="J20050">
        <v>0</v>
      </c>
      <c r="K20050">
        <v>1.2999999999592546</v>
      </c>
      <c r="L20050">
        <v>2.5916666666453239</v>
      </c>
      <c r="M20050">
        <v>1.2916666666860692</v>
      </c>
    </row>
    <row r="20051" spans="1:13" x14ac:dyDescent="0.3">
      <c r="A20051">
        <v>2018</v>
      </c>
      <c r="B20051">
        <v>1</v>
      </c>
      <c r="C20051">
        <v>17</v>
      </c>
      <c r="D20051" t="s">
        <v>1985</v>
      </c>
      <c r="E20051" t="s">
        <v>2741</v>
      </c>
      <c r="F20051" t="s">
        <v>2934</v>
      </c>
      <c r="G20051">
        <v>1.71</v>
      </c>
      <c r="H20051">
        <v>0</v>
      </c>
      <c r="I20051">
        <v>1.71</v>
      </c>
      <c r="J20051">
        <v>0</v>
      </c>
      <c r="K20051">
        <v>1.2999999999592546</v>
      </c>
      <c r="L20051">
        <v>2.3166666666220408</v>
      </c>
      <c r="M20051">
        <v>1.0166666666627862</v>
      </c>
    </row>
    <row r="20052" spans="1:13" x14ac:dyDescent="0.3">
      <c r="A20052">
        <v>2018</v>
      </c>
      <c r="B20052">
        <v>2</v>
      </c>
      <c r="C20052">
        <v>12</v>
      </c>
      <c r="D20052" t="s">
        <v>2011</v>
      </c>
      <c r="E20052" t="s">
        <v>2741</v>
      </c>
      <c r="F20052" t="s">
        <v>2919</v>
      </c>
      <c r="G20052">
        <v>1.8</v>
      </c>
      <c r="H20052">
        <v>0.60000000000000009</v>
      </c>
      <c r="I20052">
        <v>1.2000000000000002</v>
      </c>
      <c r="J20052">
        <v>0</v>
      </c>
      <c r="K20052">
        <v>1.2999999999592546</v>
      </c>
      <c r="L20052">
        <v>2.9750000000058208</v>
      </c>
      <c r="M20052">
        <v>1.6750000000465661</v>
      </c>
    </row>
    <row r="20053" spans="1:13" x14ac:dyDescent="0.3">
      <c r="A20053">
        <v>2018</v>
      </c>
      <c r="B20053">
        <v>12</v>
      </c>
      <c r="C20053">
        <v>9</v>
      </c>
      <c r="D20053" t="s">
        <v>2247</v>
      </c>
      <c r="E20053" t="s">
        <v>2741</v>
      </c>
      <c r="F20053" t="s">
        <v>2836</v>
      </c>
      <c r="G20053">
        <v>0.37</v>
      </c>
      <c r="H20053">
        <v>0</v>
      </c>
      <c r="I20053">
        <v>0.37</v>
      </c>
      <c r="J20053">
        <v>0</v>
      </c>
      <c r="K20053">
        <v>1.2999999999592546</v>
      </c>
      <c r="L20053">
        <v>10.149999999994179</v>
      </c>
      <c r="M20053">
        <v>8.8500000000349246</v>
      </c>
    </row>
    <row r="20054" spans="1:13" x14ac:dyDescent="0.3">
      <c r="A20054">
        <v>2018</v>
      </c>
      <c r="B20054">
        <v>12</v>
      </c>
      <c r="C20054">
        <v>25</v>
      </c>
      <c r="D20054" t="s">
        <v>2263</v>
      </c>
      <c r="E20054" t="s">
        <v>2745</v>
      </c>
      <c r="F20054" t="s">
        <v>2782</v>
      </c>
      <c r="G20054">
        <v>2.2999999999999998</v>
      </c>
      <c r="H20054">
        <v>0</v>
      </c>
      <c r="I20054">
        <v>2.2999999999999998</v>
      </c>
      <c r="J20054">
        <v>0</v>
      </c>
      <c r="K20054">
        <v>1.2999999999592546</v>
      </c>
      <c r="L20054">
        <v>85.508333333273185</v>
      </c>
      <c r="M20054">
        <v>84.208333333313931</v>
      </c>
    </row>
    <row r="20055" spans="1:13" x14ac:dyDescent="0.3">
      <c r="A20055">
        <v>2019</v>
      </c>
      <c r="B20055">
        <v>3</v>
      </c>
      <c r="C20055">
        <v>7</v>
      </c>
      <c r="D20055" t="s">
        <v>2335</v>
      </c>
      <c r="E20055" t="s">
        <v>2754</v>
      </c>
      <c r="F20055" t="s">
        <v>2880</v>
      </c>
      <c r="G20055">
        <v>0.79</v>
      </c>
      <c r="H20055">
        <v>0.1</v>
      </c>
      <c r="I20055">
        <v>0.05</v>
      </c>
      <c r="J20055">
        <v>0.64</v>
      </c>
      <c r="K20055">
        <v>1.2999999999592546</v>
      </c>
      <c r="L20055">
        <v>10.800000000017462</v>
      </c>
      <c r="M20055">
        <v>9.5000000000582077</v>
      </c>
    </row>
    <row r="20056" spans="1:13" x14ac:dyDescent="0.3">
      <c r="A20056">
        <v>2020</v>
      </c>
      <c r="B20056">
        <v>3</v>
      </c>
      <c r="C20056">
        <v>9</v>
      </c>
      <c r="D20056" t="s">
        <v>2642</v>
      </c>
      <c r="E20056" t="s">
        <v>2741</v>
      </c>
      <c r="F20056" t="s">
        <v>2836</v>
      </c>
      <c r="G20056">
        <v>0.65</v>
      </c>
      <c r="H20056">
        <v>0.6</v>
      </c>
      <c r="I20056">
        <v>0.05</v>
      </c>
      <c r="J20056">
        <v>0</v>
      </c>
      <c r="K20056">
        <v>1.2999999999592546</v>
      </c>
      <c r="L20056">
        <v>35.941666666651145</v>
      </c>
      <c r="M20056">
        <v>34.64166666669189</v>
      </c>
    </row>
    <row r="20057" spans="1:13" x14ac:dyDescent="0.3">
      <c r="A20057">
        <v>2015</v>
      </c>
      <c r="B20057">
        <v>4</v>
      </c>
      <c r="C20057">
        <v>14</v>
      </c>
      <c r="D20057" t="s">
        <v>1243</v>
      </c>
      <c r="E20057" t="s">
        <v>2745</v>
      </c>
      <c r="G20057">
        <v>4.07</v>
      </c>
      <c r="H20057">
        <v>0.06</v>
      </c>
      <c r="I20057">
        <v>4.01</v>
      </c>
      <c r="J20057">
        <v>0</v>
      </c>
      <c r="K20057">
        <v>1.2999999999767169</v>
      </c>
      <c r="L20057">
        <v>3.9833333333255725</v>
      </c>
      <c r="M20057">
        <v>2.6833333333488554</v>
      </c>
    </row>
    <row r="20058" spans="1:13" x14ac:dyDescent="0.3">
      <c r="A20058">
        <v>2010</v>
      </c>
      <c r="B20058">
        <v>12</v>
      </c>
      <c r="C20058">
        <v>30</v>
      </c>
      <c r="D20058" t="s">
        <v>110</v>
      </c>
      <c r="E20058" t="s">
        <v>2745</v>
      </c>
      <c r="G20058">
        <v>2.5000000000000004</v>
      </c>
      <c r="H20058">
        <v>0.6</v>
      </c>
      <c r="I20058">
        <v>1.9000000000000001</v>
      </c>
      <c r="J20058">
        <v>0</v>
      </c>
      <c r="K20058">
        <v>1.2999999999883585</v>
      </c>
      <c r="L20058">
        <v>19.200000000069849</v>
      </c>
      <c r="M20058">
        <v>17.900000000081491</v>
      </c>
    </row>
    <row r="20059" spans="1:13" x14ac:dyDescent="0.3">
      <c r="A20059">
        <v>2014</v>
      </c>
      <c r="B20059">
        <v>12</v>
      </c>
      <c r="C20059">
        <v>17</v>
      </c>
      <c r="D20059" t="s">
        <v>1125</v>
      </c>
      <c r="E20059" t="s">
        <v>2749</v>
      </c>
      <c r="F20059" t="s">
        <v>2800</v>
      </c>
      <c r="G20059">
        <v>5.6</v>
      </c>
      <c r="H20059">
        <v>0</v>
      </c>
      <c r="I20059">
        <v>5.6</v>
      </c>
      <c r="J20059">
        <v>0</v>
      </c>
      <c r="K20059">
        <v>1.2999999999883585</v>
      </c>
      <c r="L20059">
        <v>1.6111111110658385</v>
      </c>
      <c r="M20059">
        <v>0.31111111107748002</v>
      </c>
    </row>
    <row r="20060" spans="1:13" x14ac:dyDescent="0.3">
      <c r="A20060">
        <v>2017</v>
      </c>
      <c r="B20060">
        <v>1</v>
      </c>
      <c r="C20060">
        <v>24</v>
      </c>
      <c r="D20060" t="s">
        <v>1728</v>
      </c>
      <c r="E20060" t="s">
        <v>2745</v>
      </c>
      <c r="G20060">
        <v>7.8868</v>
      </c>
      <c r="H20060">
        <v>0.95</v>
      </c>
      <c r="I20060">
        <v>6.9367999999999999</v>
      </c>
      <c r="J20060">
        <v>0</v>
      </c>
      <c r="K20060">
        <v>1.2999999999883585</v>
      </c>
      <c r="L20060">
        <v>42.438888888864312</v>
      </c>
      <c r="M20060">
        <v>41.138888888875954</v>
      </c>
    </row>
    <row r="20061" spans="1:13" x14ac:dyDescent="0.3">
      <c r="A20061">
        <v>2011</v>
      </c>
      <c r="B20061">
        <v>2</v>
      </c>
      <c r="C20061">
        <v>20</v>
      </c>
      <c r="D20061" t="s">
        <v>162</v>
      </c>
      <c r="E20061" t="s">
        <v>2743</v>
      </c>
      <c r="F20061" t="s">
        <v>2759</v>
      </c>
      <c r="G20061">
        <v>1.78</v>
      </c>
      <c r="H20061">
        <v>0.27</v>
      </c>
      <c r="I20061">
        <v>1.51</v>
      </c>
      <c r="J20061">
        <v>0</v>
      </c>
      <c r="K20061">
        <v>1.3000000000029104</v>
      </c>
      <c r="L20061">
        <v>2.1750000000174623</v>
      </c>
      <c r="M20061">
        <v>0.87500000001455192</v>
      </c>
    </row>
    <row r="20062" spans="1:13" x14ac:dyDescent="0.3">
      <c r="A20062">
        <v>2010</v>
      </c>
      <c r="B20062">
        <v>11</v>
      </c>
      <c r="C20062">
        <v>10</v>
      </c>
      <c r="D20062" t="s">
        <v>60</v>
      </c>
      <c r="E20062" t="s">
        <v>2743</v>
      </c>
      <c r="F20062" t="s">
        <v>2816</v>
      </c>
      <c r="G20062">
        <v>0.1</v>
      </c>
      <c r="H20062">
        <v>0</v>
      </c>
      <c r="I20062">
        <v>0.1</v>
      </c>
      <c r="J20062">
        <v>0</v>
      </c>
      <c r="K20062">
        <v>1.3000000000465661</v>
      </c>
      <c r="L20062">
        <v>1.3166666667675599</v>
      </c>
      <c r="M20062">
        <v>1.6666666720993817E-2</v>
      </c>
    </row>
    <row r="20063" spans="1:13" x14ac:dyDescent="0.3">
      <c r="A20063">
        <v>2010</v>
      </c>
      <c r="B20063">
        <v>12</v>
      </c>
      <c r="C20063">
        <v>24</v>
      </c>
      <c r="D20063" t="s">
        <v>104</v>
      </c>
      <c r="E20063" t="s">
        <v>2752</v>
      </c>
      <c r="F20063" t="s">
        <v>2863</v>
      </c>
      <c r="G20063">
        <v>0.03</v>
      </c>
      <c r="H20063">
        <v>0</v>
      </c>
      <c r="I20063">
        <v>0.03</v>
      </c>
      <c r="J20063">
        <v>0</v>
      </c>
      <c r="K20063">
        <v>1.3000000000465661</v>
      </c>
      <c r="L20063">
        <v>1.8166666666511446</v>
      </c>
      <c r="M20063">
        <v>0.5166666666045785</v>
      </c>
    </row>
    <row r="20064" spans="1:13" x14ac:dyDescent="0.3">
      <c r="A20064">
        <v>2010</v>
      </c>
      <c r="B20064">
        <v>12</v>
      </c>
      <c r="C20064">
        <v>31</v>
      </c>
      <c r="D20064" t="s">
        <v>111</v>
      </c>
      <c r="E20064" t="s">
        <v>2745</v>
      </c>
      <c r="F20064" t="s">
        <v>2796</v>
      </c>
      <c r="G20064">
        <v>0.5</v>
      </c>
      <c r="H20064">
        <v>0</v>
      </c>
      <c r="I20064">
        <v>0.5</v>
      </c>
      <c r="J20064">
        <v>0</v>
      </c>
      <c r="K20064">
        <v>1.3000000000465661</v>
      </c>
      <c r="L20064">
        <v>1.5499999999883585</v>
      </c>
      <c r="M20064">
        <v>0.24999999994179234</v>
      </c>
    </row>
    <row r="20065" spans="1:13" x14ac:dyDescent="0.3">
      <c r="A20065">
        <v>2011</v>
      </c>
      <c r="B20065">
        <v>1</v>
      </c>
      <c r="C20065">
        <v>5</v>
      </c>
      <c r="D20065" t="s">
        <v>116</v>
      </c>
      <c r="E20065" t="s">
        <v>2741</v>
      </c>
      <c r="F20065" t="s">
        <v>2753</v>
      </c>
      <c r="G20065">
        <v>5</v>
      </c>
      <c r="H20065">
        <v>0</v>
      </c>
      <c r="I20065">
        <v>5</v>
      </c>
      <c r="J20065">
        <v>0</v>
      </c>
      <c r="K20065">
        <v>1.3000000000465661</v>
      </c>
      <c r="L20065">
        <v>5.71666666661622</v>
      </c>
      <c r="M20065">
        <v>4.4166666665696539</v>
      </c>
    </row>
    <row r="20066" spans="1:13" x14ac:dyDescent="0.3">
      <c r="A20066">
        <v>2011</v>
      </c>
      <c r="B20066">
        <v>1</v>
      </c>
      <c r="C20066">
        <v>6</v>
      </c>
      <c r="D20066" t="s">
        <v>117</v>
      </c>
      <c r="E20066" t="s">
        <v>2752</v>
      </c>
      <c r="F20066" t="s">
        <v>2847</v>
      </c>
      <c r="G20066">
        <v>4</v>
      </c>
      <c r="H20066">
        <v>0</v>
      </c>
      <c r="I20066">
        <v>4</v>
      </c>
      <c r="J20066">
        <v>0</v>
      </c>
      <c r="K20066">
        <v>1.3000000000465661</v>
      </c>
      <c r="L20066">
        <v>2.4833333332207985</v>
      </c>
      <c r="M20066">
        <v>1.1833333331742324</v>
      </c>
    </row>
    <row r="20067" spans="1:13" x14ac:dyDescent="0.3">
      <c r="A20067">
        <v>2011</v>
      </c>
      <c r="B20067">
        <v>2</v>
      </c>
      <c r="C20067">
        <v>2</v>
      </c>
      <c r="D20067" t="s">
        <v>144</v>
      </c>
      <c r="E20067" t="s">
        <v>2752</v>
      </c>
      <c r="F20067" t="s">
        <v>2881</v>
      </c>
      <c r="G20067">
        <v>9.9999999999999992E-2</v>
      </c>
      <c r="H20067">
        <v>0.01</v>
      </c>
      <c r="I20067">
        <v>0.09</v>
      </c>
      <c r="J20067">
        <v>0</v>
      </c>
      <c r="K20067">
        <v>1.3000000000465661</v>
      </c>
      <c r="L20067">
        <v>1.5833333334303461</v>
      </c>
      <c r="M20067">
        <v>0.28333333338377997</v>
      </c>
    </row>
    <row r="20068" spans="1:13" x14ac:dyDescent="0.3">
      <c r="A20068">
        <v>2011</v>
      </c>
      <c r="B20068">
        <v>2</v>
      </c>
      <c r="C20068">
        <v>23</v>
      </c>
      <c r="D20068" t="s">
        <v>165</v>
      </c>
      <c r="E20068" t="s">
        <v>2749</v>
      </c>
      <c r="F20068" t="s">
        <v>2797</v>
      </c>
      <c r="G20068">
        <v>0.3</v>
      </c>
      <c r="H20068">
        <v>0</v>
      </c>
      <c r="I20068">
        <v>0.3</v>
      </c>
      <c r="J20068">
        <v>0</v>
      </c>
      <c r="K20068">
        <v>1.3000000000465661</v>
      </c>
      <c r="L20068">
        <v>1.5</v>
      </c>
      <c r="M20068">
        <v>0.19999999995343387</v>
      </c>
    </row>
    <row r="20069" spans="1:13" x14ac:dyDescent="0.3">
      <c r="A20069">
        <v>2011</v>
      </c>
      <c r="B20069">
        <v>2</v>
      </c>
      <c r="C20069">
        <v>26</v>
      </c>
      <c r="D20069" t="s">
        <v>168</v>
      </c>
      <c r="E20069" t="s">
        <v>2745</v>
      </c>
      <c r="F20069" t="s">
        <v>2770</v>
      </c>
      <c r="G20069">
        <v>1.08</v>
      </c>
      <c r="H20069">
        <v>1.08</v>
      </c>
      <c r="I20069">
        <v>0</v>
      </c>
      <c r="J20069">
        <v>0</v>
      </c>
      <c r="K20069">
        <v>1.3000000000465661</v>
      </c>
      <c r="L20069">
        <v>22.008333333389601</v>
      </c>
      <c r="M20069">
        <v>20.708333333343035</v>
      </c>
    </row>
    <row r="20070" spans="1:13" x14ac:dyDescent="0.3">
      <c r="A20070">
        <v>2011</v>
      </c>
      <c r="B20070">
        <v>2</v>
      </c>
      <c r="C20070">
        <v>28</v>
      </c>
      <c r="D20070" t="s">
        <v>170</v>
      </c>
      <c r="E20070" t="s">
        <v>2743</v>
      </c>
      <c r="F20070" t="s">
        <v>2861</v>
      </c>
      <c r="G20070">
        <v>0.31</v>
      </c>
      <c r="H20070">
        <v>0</v>
      </c>
      <c r="I20070">
        <v>0.31</v>
      </c>
      <c r="J20070">
        <v>0</v>
      </c>
      <c r="K20070">
        <v>1.3000000000465661</v>
      </c>
      <c r="L20070">
        <v>30.300000000104774</v>
      </c>
      <c r="M20070">
        <v>29.000000000058208</v>
      </c>
    </row>
    <row r="20071" spans="1:13" x14ac:dyDescent="0.3">
      <c r="A20071">
        <v>2011</v>
      </c>
      <c r="B20071">
        <v>3</v>
      </c>
      <c r="C20071">
        <v>5</v>
      </c>
      <c r="D20071" t="s">
        <v>175</v>
      </c>
      <c r="E20071" t="s">
        <v>2743</v>
      </c>
      <c r="F20071" t="s">
        <v>2926</v>
      </c>
      <c r="G20071">
        <v>0.30000000000000004</v>
      </c>
      <c r="H20071">
        <v>0</v>
      </c>
      <c r="I20071">
        <v>0.2</v>
      </c>
      <c r="J20071">
        <v>0.1</v>
      </c>
      <c r="K20071">
        <v>1.3000000000465661</v>
      </c>
      <c r="L20071">
        <v>2.9000000000232831</v>
      </c>
      <c r="M20071">
        <v>1.5999999999767169</v>
      </c>
    </row>
    <row r="20072" spans="1:13" x14ac:dyDescent="0.3">
      <c r="A20072">
        <v>2011</v>
      </c>
      <c r="B20072">
        <v>9</v>
      </c>
      <c r="C20072">
        <v>29</v>
      </c>
      <c r="D20072" t="s">
        <v>273</v>
      </c>
      <c r="E20072" t="s">
        <v>2743</v>
      </c>
      <c r="F20072" t="s">
        <v>2759</v>
      </c>
      <c r="G20072">
        <v>0.28000000000000003</v>
      </c>
      <c r="H20072">
        <v>0</v>
      </c>
      <c r="I20072">
        <v>0.28000000000000003</v>
      </c>
      <c r="J20072">
        <v>0</v>
      </c>
      <c r="K20072">
        <v>1.3000000000465661</v>
      </c>
      <c r="L20072">
        <v>1.7999999999301508</v>
      </c>
      <c r="M20072">
        <v>0.49999999988358468</v>
      </c>
    </row>
    <row r="20073" spans="1:13" x14ac:dyDescent="0.3">
      <c r="A20073">
        <v>2011</v>
      </c>
      <c r="B20073">
        <v>10</v>
      </c>
      <c r="C20073">
        <v>11</v>
      </c>
      <c r="D20073" t="s">
        <v>282</v>
      </c>
      <c r="E20073" t="s">
        <v>2745</v>
      </c>
      <c r="F20073" t="s">
        <v>2766</v>
      </c>
      <c r="G20073">
        <v>3.5</v>
      </c>
      <c r="H20073">
        <v>1.5</v>
      </c>
      <c r="I20073">
        <v>0</v>
      </c>
      <c r="J20073">
        <v>2</v>
      </c>
      <c r="K20073">
        <v>1.3000000000465661</v>
      </c>
      <c r="L20073">
        <v>2.0333333334128838</v>
      </c>
      <c r="M20073">
        <v>0.73333333336631767</v>
      </c>
    </row>
    <row r="20074" spans="1:13" x14ac:dyDescent="0.3">
      <c r="A20074">
        <v>2011</v>
      </c>
      <c r="B20074">
        <v>11</v>
      </c>
      <c r="C20074">
        <v>5</v>
      </c>
      <c r="D20074" t="s">
        <v>306</v>
      </c>
      <c r="E20074" t="s">
        <v>2743</v>
      </c>
      <c r="F20074" t="s">
        <v>2835</v>
      </c>
      <c r="G20074">
        <v>2</v>
      </c>
      <c r="H20074">
        <v>0</v>
      </c>
      <c r="I20074">
        <v>2</v>
      </c>
      <c r="J20074">
        <v>0</v>
      </c>
      <c r="K20074">
        <v>1.3000000000465661</v>
      </c>
      <c r="L20074">
        <v>1.4666666667326353</v>
      </c>
      <c r="M20074">
        <v>0.16666666668606922</v>
      </c>
    </row>
    <row r="20075" spans="1:13" x14ac:dyDescent="0.3">
      <c r="A20075">
        <v>2011</v>
      </c>
      <c r="B20075">
        <v>11</v>
      </c>
      <c r="C20075">
        <v>14</v>
      </c>
      <c r="D20075" t="s">
        <v>315</v>
      </c>
      <c r="E20075" t="s">
        <v>2752</v>
      </c>
      <c r="F20075" t="s">
        <v>2790</v>
      </c>
      <c r="G20075">
        <v>0.01</v>
      </c>
      <c r="H20075">
        <v>0</v>
      </c>
      <c r="I20075">
        <v>0.01</v>
      </c>
      <c r="J20075">
        <v>0</v>
      </c>
      <c r="K20075">
        <v>1.3000000000465661</v>
      </c>
      <c r="L20075">
        <v>1.5166666667209938</v>
      </c>
      <c r="M20075">
        <v>0.21666666667442769</v>
      </c>
    </row>
    <row r="20076" spans="1:13" x14ac:dyDescent="0.3">
      <c r="A20076">
        <v>2011</v>
      </c>
      <c r="B20076">
        <v>11</v>
      </c>
      <c r="C20076">
        <v>17</v>
      </c>
      <c r="D20076" t="s">
        <v>318</v>
      </c>
      <c r="E20076" t="s">
        <v>2752</v>
      </c>
      <c r="F20076" t="s">
        <v>2887</v>
      </c>
      <c r="G20076">
        <v>0.6</v>
      </c>
      <c r="H20076">
        <v>0</v>
      </c>
      <c r="I20076">
        <v>0.6</v>
      </c>
      <c r="J20076">
        <v>0</v>
      </c>
      <c r="K20076">
        <v>1.3000000000465661</v>
      </c>
      <c r="L20076">
        <v>1.5</v>
      </c>
      <c r="M20076">
        <v>0.19999999995343387</v>
      </c>
    </row>
    <row r="20077" spans="1:13" x14ac:dyDescent="0.3">
      <c r="A20077">
        <v>2011</v>
      </c>
      <c r="B20077">
        <v>12</v>
      </c>
      <c r="C20077">
        <v>20</v>
      </c>
      <c r="D20077" t="s">
        <v>351</v>
      </c>
      <c r="E20077" t="s">
        <v>2745</v>
      </c>
      <c r="F20077" t="s">
        <v>2865</v>
      </c>
      <c r="G20077">
        <v>0.35</v>
      </c>
      <c r="H20077">
        <v>0</v>
      </c>
      <c r="I20077">
        <v>0.35</v>
      </c>
      <c r="J20077">
        <v>0</v>
      </c>
      <c r="K20077">
        <v>1.3000000000465661</v>
      </c>
      <c r="L20077">
        <v>1.6666666666860692</v>
      </c>
      <c r="M20077">
        <v>0.36666666663950309</v>
      </c>
    </row>
    <row r="20078" spans="1:13" x14ac:dyDescent="0.3">
      <c r="A20078">
        <v>2012</v>
      </c>
      <c r="B20078">
        <v>1</v>
      </c>
      <c r="C20078">
        <v>1</v>
      </c>
      <c r="D20078" t="s">
        <v>363</v>
      </c>
      <c r="E20078" t="s">
        <v>2745</v>
      </c>
      <c r="F20078" t="s">
        <v>2781</v>
      </c>
      <c r="G20078">
        <v>0.15</v>
      </c>
      <c r="H20078">
        <v>0</v>
      </c>
      <c r="I20078">
        <v>0</v>
      </c>
      <c r="J20078">
        <v>0.15</v>
      </c>
      <c r="K20078">
        <v>1.3000000000465661</v>
      </c>
      <c r="L20078">
        <v>4.6333333334187046</v>
      </c>
      <c r="M20078">
        <v>3.3333333333721384</v>
      </c>
    </row>
    <row r="20079" spans="1:13" x14ac:dyDescent="0.3">
      <c r="A20079">
        <v>2012</v>
      </c>
      <c r="B20079">
        <v>1</v>
      </c>
      <c r="C20079">
        <v>18</v>
      </c>
      <c r="D20079" t="s">
        <v>380</v>
      </c>
      <c r="E20079" t="s">
        <v>2745</v>
      </c>
      <c r="F20079" t="s">
        <v>2746</v>
      </c>
      <c r="G20079">
        <v>0.13</v>
      </c>
      <c r="H20079">
        <v>0.13</v>
      </c>
      <c r="I20079">
        <v>0</v>
      </c>
      <c r="J20079">
        <v>0</v>
      </c>
      <c r="K20079">
        <v>1.3000000000465661</v>
      </c>
      <c r="L20079">
        <v>1.7500000001164153</v>
      </c>
      <c r="M20079">
        <v>0.45000000006984919</v>
      </c>
    </row>
    <row r="20080" spans="1:13" x14ac:dyDescent="0.3">
      <c r="A20080">
        <v>2012</v>
      </c>
      <c r="B20080">
        <v>1</v>
      </c>
      <c r="C20080">
        <v>22</v>
      </c>
      <c r="D20080" t="s">
        <v>384</v>
      </c>
      <c r="E20080" t="s">
        <v>2741</v>
      </c>
      <c r="F20080" t="s">
        <v>2843</v>
      </c>
      <c r="G20080">
        <v>1</v>
      </c>
      <c r="H20080">
        <v>0</v>
      </c>
      <c r="I20080">
        <v>1</v>
      </c>
      <c r="J20080">
        <v>0</v>
      </c>
      <c r="K20080">
        <v>1.3000000000465661</v>
      </c>
      <c r="L20080">
        <v>1.4666666667326353</v>
      </c>
      <c r="M20080">
        <v>0.16666666668606922</v>
      </c>
    </row>
    <row r="20081" spans="1:13" x14ac:dyDescent="0.3">
      <c r="A20081">
        <v>2012</v>
      </c>
      <c r="B20081">
        <v>1</v>
      </c>
      <c r="C20081">
        <v>28</v>
      </c>
      <c r="D20081" t="s">
        <v>390</v>
      </c>
      <c r="E20081" t="s">
        <v>2745</v>
      </c>
      <c r="F20081" t="s">
        <v>2776</v>
      </c>
      <c r="G20081">
        <v>0.7</v>
      </c>
      <c r="H20081">
        <v>0.1</v>
      </c>
      <c r="I20081">
        <v>0.6</v>
      </c>
      <c r="J20081">
        <v>0</v>
      </c>
      <c r="K20081">
        <v>1.3000000000465661</v>
      </c>
      <c r="L20081">
        <v>4.3833333333022892</v>
      </c>
      <c r="M20081">
        <v>3.0833333332557231</v>
      </c>
    </row>
    <row r="20082" spans="1:13" x14ac:dyDescent="0.3">
      <c r="A20082">
        <v>2012</v>
      </c>
      <c r="B20082">
        <v>2</v>
      </c>
      <c r="C20082">
        <v>24</v>
      </c>
      <c r="D20082" t="s">
        <v>417</v>
      </c>
      <c r="E20082" t="s">
        <v>2741</v>
      </c>
      <c r="F20082" t="s">
        <v>2741</v>
      </c>
      <c r="G20082">
        <v>1</v>
      </c>
      <c r="H20082">
        <v>0</v>
      </c>
      <c r="I20082">
        <v>1</v>
      </c>
      <c r="J20082">
        <v>0</v>
      </c>
      <c r="K20082">
        <v>1.3000000000465661</v>
      </c>
      <c r="L20082">
        <v>1.5499999999883585</v>
      </c>
      <c r="M20082">
        <v>0.24999999994179234</v>
      </c>
    </row>
    <row r="20083" spans="1:13" x14ac:dyDescent="0.3">
      <c r="A20083">
        <v>2012</v>
      </c>
      <c r="B20083">
        <v>3</v>
      </c>
      <c r="C20083">
        <v>15</v>
      </c>
      <c r="D20083" t="s">
        <v>437</v>
      </c>
      <c r="E20083" t="s">
        <v>2745</v>
      </c>
      <c r="F20083" t="s">
        <v>2781</v>
      </c>
      <c r="G20083">
        <v>3.21</v>
      </c>
      <c r="H20083">
        <v>1.5</v>
      </c>
      <c r="I20083">
        <v>1.71</v>
      </c>
      <c r="J20083">
        <v>0</v>
      </c>
      <c r="K20083">
        <v>1.3000000000465661</v>
      </c>
      <c r="L20083">
        <v>14.225000000005821</v>
      </c>
      <c r="M20083">
        <v>12.924999999959255</v>
      </c>
    </row>
    <row r="20084" spans="1:13" x14ac:dyDescent="0.3">
      <c r="A20084">
        <v>2012</v>
      </c>
      <c r="B20084">
        <v>4</v>
      </c>
      <c r="C20084">
        <v>19</v>
      </c>
      <c r="D20084" t="s">
        <v>472</v>
      </c>
      <c r="E20084" t="s">
        <v>2743</v>
      </c>
      <c r="F20084" t="s">
        <v>2759</v>
      </c>
      <c r="G20084">
        <v>0.36</v>
      </c>
      <c r="H20084">
        <v>0</v>
      </c>
      <c r="I20084">
        <v>0.36</v>
      </c>
      <c r="J20084">
        <v>0</v>
      </c>
      <c r="K20084">
        <v>1.3000000000465661</v>
      </c>
      <c r="L20084">
        <v>4.2333333333372138</v>
      </c>
      <c r="M20084">
        <v>2.9333333332906477</v>
      </c>
    </row>
    <row r="20085" spans="1:13" x14ac:dyDescent="0.3">
      <c r="A20085">
        <v>2012</v>
      </c>
      <c r="B20085">
        <v>11</v>
      </c>
      <c r="C20085">
        <v>1</v>
      </c>
      <c r="D20085" t="s">
        <v>564</v>
      </c>
      <c r="E20085" t="s">
        <v>2752</v>
      </c>
      <c r="F20085" t="s">
        <v>2752</v>
      </c>
      <c r="G20085">
        <v>0.02</v>
      </c>
      <c r="H20085">
        <v>0</v>
      </c>
      <c r="I20085">
        <v>0</v>
      </c>
      <c r="J20085">
        <v>0.02</v>
      </c>
      <c r="K20085">
        <v>1.3000000000465661</v>
      </c>
      <c r="L20085">
        <v>2.7499999998835847</v>
      </c>
      <c r="M20085">
        <v>1.4499999998370185</v>
      </c>
    </row>
    <row r="20086" spans="1:13" x14ac:dyDescent="0.3">
      <c r="A20086">
        <v>2012</v>
      </c>
      <c r="B20086">
        <v>11</v>
      </c>
      <c r="C20086">
        <v>24</v>
      </c>
      <c r="D20086" t="s">
        <v>587</v>
      </c>
      <c r="E20086" t="s">
        <v>2752</v>
      </c>
      <c r="F20086" t="s">
        <v>2871</v>
      </c>
      <c r="G20086">
        <v>2</v>
      </c>
      <c r="H20086">
        <v>0.5</v>
      </c>
      <c r="I20086">
        <v>1.5</v>
      </c>
      <c r="J20086">
        <v>0</v>
      </c>
      <c r="K20086">
        <v>1.3000000000465661</v>
      </c>
      <c r="L20086">
        <v>5.1166666667559184</v>
      </c>
      <c r="M20086">
        <v>3.8166666667093523</v>
      </c>
    </row>
    <row r="20087" spans="1:13" x14ac:dyDescent="0.3">
      <c r="A20087">
        <v>2012</v>
      </c>
      <c r="B20087">
        <v>12</v>
      </c>
      <c r="C20087">
        <v>10</v>
      </c>
      <c r="D20087" t="s">
        <v>603</v>
      </c>
      <c r="E20087" t="s">
        <v>2752</v>
      </c>
      <c r="F20087" t="s">
        <v>2815</v>
      </c>
      <c r="G20087">
        <v>0.4</v>
      </c>
      <c r="H20087">
        <v>0.37</v>
      </c>
      <c r="I20087">
        <v>0.03</v>
      </c>
      <c r="J20087">
        <v>0</v>
      </c>
      <c r="K20087">
        <v>1.3000000000465661</v>
      </c>
      <c r="L20087">
        <v>2.2999999999883585</v>
      </c>
      <c r="M20087">
        <v>0.99999999994179234</v>
      </c>
    </row>
    <row r="20088" spans="1:13" x14ac:dyDescent="0.3">
      <c r="A20088">
        <v>2012</v>
      </c>
      <c r="B20088">
        <v>12</v>
      </c>
      <c r="C20088">
        <v>14</v>
      </c>
      <c r="D20088" t="s">
        <v>607</v>
      </c>
      <c r="E20088" t="s">
        <v>2745</v>
      </c>
      <c r="F20088" t="s">
        <v>2777</v>
      </c>
      <c r="G20088">
        <v>0.4</v>
      </c>
      <c r="H20088">
        <v>0</v>
      </c>
      <c r="I20088">
        <v>0.4</v>
      </c>
      <c r="J20088">
        <v>0</v>
      </c>
      <c r="K20088">
        <v>1.3000000000465661</v>
      </c>
      <c r="L20088">
        <v>3.9999999999417923</v>
      </c>
      <c r="M20088">
        <v>2.6999999998952262</v>
      </c>
    </row>
    <row r="20089" spans="1:13" x14ac:dyDescent="0.3">
      <c r="A20089">
        <v>2013</v>
      </c>
      <c r="B20089">
        <v>1</v>
      </c>
      <c r="C20089">
        <v>4</v>
      </c>
      <c r="D20089" t="s">
        <v>627</v>
      </c>
      <c r="E20089" t="s">
        <v>2754</v>
      </c>
      <c r="F20089" t="s">
        <v>2877</v>
      </c>
      <c r="G20089">
        <v>5</v>
      </c>
      <c r="H20089">
        <v>0</v>
      </c>
      <c r="I20089">
        <v>5</v>
      </c>
      <c r="J20089">
        <v>0</v>
      </c>
      <c r="K20089">
        <v>1.3000000000465661</v>
      </c>
      <c r="L20089">
        <v>1.7166666666744277</v>
      </c>
      <c r="M20089">
        <v>0.41666666662786156</v>
      </c>
    </row>
    <row r="20090" spans="1:13" x14ac:dyDescent="0.3">
      <c r="A20090">
        <v>2013</v>
      </c>
      <c r="B20090">
        <v>1</v>
      </c>
      <c r="C20090">
        <v>10</v>
      </c>
      <c r="D20090" t="s">
        <v>633</v>
      </c>
      <c r="E20090" t="s">
        <v>2749</v>
      </c>
      <c r="F20090" t="s">
        <v>2852</v>
      </c>
      <c r="G20090">
        <v>0.5</v>
      </c>
      <c r="H20090">
        <v>0</v>
      </c>
      <c r="I20090">
        <v>0.5</v>
      </c>
      <c r="J20090">
        <v>0</v>
      </c>
      <c r="K20090">
        <v>1.3000000000465661</v>
      </c>
      <c r="L20090">
        <v>1.4500000000116415</v>
      </c>
      <c r="M20090">
        <v>0.1499999999650754</v>
      </c>
    </row>
    <row r="20091" spans="1:13" x14ac:dyDescent="0.3">
      <c r="A20091">
        <v>2013</v>
      </c>
      <c r="B20091">
        <v>1</v>
      </c>
      <c r="C20091">
        <v>28</v>
      </c>
      <c r="D20091" t="s">
        <v>651</v>
      </c>
      <c r="E20091" t="s">
        <v>2749</v>
      </c>
      <c r="F20091" t="s">
        <v>2849</v>
      </c>
      <c r="G20091">
        <v>2.5</v>
      </c>
      <c r="H20091">
        <v>0.5</v>
      </c>
      <c r="I20091">
        <v>2</v>
      </c>
      <c r="J20091">
        <v>0</v>
      </c>
      <c r="K20091">
        <v>1.3000000000465661</v>
      </c>
      <c r="L20091">
        <v>1.5</v>
      </c>
      <c r="M20091">
        <v>0.19999999995343387</v>
      </c>
    </row>
    <row r="20092" spans="1:13" x14ac:dyDescent="0.3">
      <c r="A20092">
        <v>2013</v>
      </c>
      <c r="B20092">
        <v>2</v>
      </c>
      <c r="C20092">
        <v>5</v>
      </c>
      <c r="D20092" t="s">
        <v>659</v>
      </c>
      <c r="E20092" t="s">
        <v>2745</v>
      </c>
      <c r="F20092" t="s">
        <v>2865</v>
      </c>
      <c r="G20092">
        <v>0.01</v>
      </c>
      <c r="H20092">
        <v>0.01</v>
      </c>
      <c r="I20092">
        <v>0</v>
      </c>
      <c r="J20092">
        <v>0</v>
      </c>
      <c r="K20092">
        <v>1.3000000000465661</v>
      </c>
      <c r="L20092">
        <v>2.2999999999883585</v>
      </c>
      <c r="M20092">
        <v>0.99999999994179234</v>
      </c>
    </row>
    <row r="20093" spans="1:13" x14ac:dyDescent="0.3">
      <c r="A20093">
        <v>2013</v>
      </c>
      <c r="B20093">
        <v>2</v>
      </c>
      <c r="C20093">
        <v>28</v>
      </c>
      <c r="D20093" t="s">
        <v>682</v>
      </c>
      <c r="E20093" t="s">
        <v>2745</v>
      </c>
      <c r="F20093" t="s">
        <v>2764</v>
      </c>
      <c r="G20093">
        <v>1.71</v>
      </c>
      <c r="H20093">
        <v>0</v>
      </c>
      <c r="I20093">
        <v>1.71</v>
      </c>
      <c r="J20093">
        <v>0</v>
      </c>
      <c r="K20093">
        <v>1.3000000000465661</v>
      </c>
      <c r="L20093">
        <v>1.7500000000582077</v>
      </c>
      <c r="M20093">
        <v>0.45000000001164153</v>
      </c>
    </row>
    <row r="20094" spans="1:13" x14ac:dyDescent="0.3">
      <c r="A20094">
        <v>2013</v>
      </c>
      <c r="B20094">
        <v>3</v>
      </c>
      <c r="C20094">
        <v>11</v>
      </c>
      <c r="D20094" t="s">
        <v>693</v>
      </c>
      <c r="E20094" t="s">
        <v>2743</v>
      </c>
      <c r="F20094" t="s">
        <v>2861</v>
      </c>
      <c r="G20094">
        <v>0.01</v>
      </c>
      <c r="H20094">
        <v>0.01</v>
      </c>
      <c r="I20094">
        <v>0</v>
      </c>
      <c r="J20094">
        <v>0</v>
      </c>
      <c r="K20094">
        <v>1.3000000000465661</v>
      </c>
      <c r="L20094">
        <v>6.1666666666860692</v>
      </c>
      <c r="M20094">
        <v>4.8666666666395031</v>
      </c>
    </row>
    <row r="20095" spans="1:13" x14ac:dyDescent="0.3">
      <c r="A20095">
        <v>2013</v>
      </c>
      <c r="B20095">
        <v>3</v>
      </c>
      <c r="C20095">
        <v>11</v>
      </c>
      <c r="D20095" t="s">
        <v>693</v>
      </c>
      <c r="E20095" t="s">
        <v>2752</v>
      </c>
      <c r="F20095" t="s">
        <v>2757</v>
      </c>
      <c r="G20095">
        <v>1.6</v>
      </c>
      <c r="H20095">
        <v>0</v>
      </c>
      <c r="I20095">
        <v>1.6</v>
      </c>
      <c r="J20095">
        <v>0</v>
      </c>
      <c r="K20095">
        <v>1.3000000000465661</v>
      </c>
      <c r="L20095">
        <v>2.0333333333255723</v>
      </c>
      <c r="M20095">
        <v>0.73333333327900618</v>
      </c>
    </row>
    <row r="20096" spans="1:13" x14ac:dyDescent="0.3">
      <c r="A20096">
        <v>2013</v>
      </c>
      <c r="B20096">
        <v>3</v>
      </c>
      <c r="C20096">
        <v>27</v>
      </c>
      <c r="D20096" t="s">
        <v>709</v>
      </c>
      <c r="E20096" t="s">
        <v>2752</v>
      </c>
      <c r="F20096" t="s">
        <v>2847</v>
      </c>
      <c r="G20096">
        <v>2.1</v>
      </c>
      <c r="H20096">
        <v>0</v>
      </c>
      <c r="I20096">
        <v>2.1</v>
      </c>
      <c r="J20096">
        <v>0</v>
      </c>
      <c r="K20096">
        <v>1.3000000000465661</v>
      </c>
      <c r="L20096">
        <v>1.8499999999185093</v>
      </c>
      <c r="M20096">
        <v>0.54999999987194315</v>
      </c>
    </row>
    <row r="20097" spans="1:13" x14ac:dyDescent="0.3">
      <c r="A20097">
        <v>2013</v>
      </c>
      <c r="B20097">
        <v>3</v>
      </c>
      <c r="C20097">
        <v>29</v>
      </c>
      <c r="D20097" t="s">
        <v>711</v>
      </c>
      <c r="E20097" t="s">
        <v>2743</v>
      </c>
      <c r="F20097" t="s">
        <v>2861</v>
      </c>
      <c r="G20097">
        <v>0.9</v>
      </c>
      <c r="H20097">
        <v>0.8</v>
      </c>
      <c r="I20097">
        <v>0.1</v>
      </c>
      <c r="J20097">
        <v>0</v>
      </c>
      <c r="K20097">
        <v>1.3000000000465661</v>
      </c>
      <c r="L20097">
        <v>2.3833333334187046</v>
      </c>
      <c r="M20097">
        <v>1.0833333333721384</v>
      </c>
    </row>
    <row r="20098" spans="1:13" x14ac:dyDescent="0.3">
      <c r="A20098">
        <v>2013</v>
      </c>
      <c r="B20098">
        <v>4</v>
      </c>
      <c r="C20098">
        <v>15</v>
      </c>
      <c r="D20098" t="s">
        <v>728</v>
      </c>
      <c r="E20098" t="s">
        <v>2745</v>
      </c>
      <c r="F20098" t="s">
        <v>2933</v>
      </c>
      <c r="G20098">
        <v>0.86</v>
      </c>
      <c r="H20098">
        <v>0.43</v>
      </c>
      <c r="I20098">
        <v>0.43</v>
      </c>
      <c r="J20098">
        <v>0</v>
      </c>
      <c r="K20098">
        <v>1.3000000000465661</v>
      </c>
      <c r="L20098">
        <v>1.9249999999883585</v>
      </c>
      <c r="M20098">
        <v>0.62499999994179234</v>
      </c>
    </row>
    <row r="20099" spans="1:13" x14ac:dyDescent="0.3">
      <c r="A20099">
        <v>2013</v>
      </c>
      <c r="B20099">
        <v>10</v>
      </c>
      <c r="C20099">
        <v>30</v>
      </c>
      <c r="D20099" t="s">
        <v>818</v>
      </c>
      <c r="E20099" t="s">
        <v>2866</v>
      </c>
      <c r="F20099" t="s">
        <v>2875</v>
      </c>
      <c r="G20099">
        <v>1.51</v>
      </c>
      <c r="H20099">
        <v>0.02</v>
      </c>
      <c r="I20099">
        <v>1.49</v>
      </c>
      <c r="J20099">
        <v>0</v>
      </c>
      <c r="K20099">
        <v>1.3000000000465661</v>
      </c>
      <c r="L20099">
        <v>110.78333333332557</v>
      </c>
      <c r="M20099">
        <v>109.48333333327901</v>
      </c>
    </row>
    <row r="20100" spans="1:13" x14ac:dyDescent="0.3">
      <c r="A20100">
        <v>2013</v>
      </c>
      <c r="B20100">
        <v>11</v>
      </c>
      <c r="C20100">
        <v>2</v>
      </c>
      <c r="D20100" t="s">
        <v>821</v>
      </c>
      <c r="E20100" t="s">
        <v>2752</v>
      </c>
      <c r="F20100" t="s">
        <v>2790</v>
      </c>
      <c r="G20100">
        <v>0.13</v>
      </c>
      <c r="H20100">
        <v>0.01</v>
      </c>
      <c r="I20100">
        <v>0.12</v>
      </c>
      <c r="J20100">
        <v>0</v>
      </c>
      <c r="K20100">
        <v>1.3000000000465661</v>
      </c>
      <c r="L20100">
        <v>1.5</v>
      </c>
      <c r="M20100">
        <v>0.19999999995343387</v>
      </c>
    </row>
    <row r="20101" spans="1:13" x14ac:dyDescent="0.3">
      <c r="A20101">
        <v>2013</v>
      </c>
      <c r="B20101">
        <v>11</v>
      </c>
      <c r="C20101">
        <v>22</v>
      </c>
      <c r="D20101" t="s">
        <v>841</v>
      </c>
      <c r="E20101" t="s">
        <v>2752</v>
      </c>
      <c r="F20101" t="s">
        <v>2871</v>
      </c>
      <c r="G20101">
        <v>0.5</v>
      </c>
      <c r="H20101">
        <v>0</v>
      </c>
      <c r="I20101">
        <v>0.5</v>
      </c>
      <c r="J20101">
        <v>0</v>
      </c>
      <c r="K20101">
        <v>1.3000000000465661</v>
      </c>
      <c r="L20101">
        <v>1.4833333332790062</v>
      </c>
      <c r="M20101">
        <v>0.18333333323244005</v>
      </c>
    </row>
    <row r="20102" spans="1:13" x14ac:dyDescent="0.3">
      <c r="A20102">
        <v>2013</v>
      </c>
      <c r="B20102">
        <v>12</v>
      </c>
      <c r="C20102">
        <v>1</v>
      </c>
      <c r="D20102" t="s">
        <v>850</v>
      </c>
      <c r="E20102" t="s">
        <v>2747</v>
      </c>
      <c r="F20102" t="s">
        <v>2748</v>
      </c>
      <c r="G20102">
        <v>0.05</v>
      </c>
      <c r="H20102">
        <v>0.01</v>
      </c>
      <c r="I20102">
        <v>0.04</v>
      </c>
      <c r="J20102">
        <v>0</v>
      </c>
      <c r="K20102">
        <v>1.3000000000465661</v>
      </c>
      <c r="L20102">
        <v>1.5833333332557231</v>
      </c>
      <c r="M20102">
        <v>0.28333333320915699</v>
      </c>
    </row>
    <row r="20103" spans="1:13" x14ac:dyDescent="0.3">
      <c r="A20103">
        <v>2013</v>
      </c>
      <c r="B20103">
        <v>12</v>
      </c>
      <c r="C20103">
        <v>13</v>
      </c>
      <c r="D20103" t="s">
        <v>862</v>
      </c>
      <c r="E20103" t="s">
        <v>2745</v>
      </c>
      <c r="F20103" t="s">
        <v>2772</v>
      </c>
      <c r="G20103">
        <v>0.7</v>
      </c>
      <c r="H20103">
        <v>0</v>
      </c>
      <c r="I20103">
        <v>0.7</v>
      </c>
      <c r="J20103">
        <v>0</v>
      </c>
      <c r="K20103">
        <v>1.3000000000465661</v>
      </c>
      <c r="L20103">
        <v>2.8666666665812954</v>
      </c>
      <c r="M20103">
        <v>1.5666666665347293</v>
      </c>
    </row>
    <row r="20104" spans="1:13" x14ac:dyDescent="0.3">
      <c r="A20104">
        <v>2013</v>
      </c>
      <c r="B20104">
        <v>12</v>
      </c>
      <c r="C20104">
        <v>13</v>
      </c>
      <c r="D20104" t="s">
        <v>862</v>
      </c>
      <c r="E20104" t="s">
        <v>2741</v>
      </c>
      <c r="F20104" t="s">
        <v>2858</v>
      </c>
      <c r="G20104">
        <v>0.7</v>
      </c>
      <c r="H20104">
        <v>0.5</v>
      </c>
      <c r="I20104">
        <v>0.2</v>
      </c>
      <c r="J20104">
        <v>0</v>
      </c>
      <c r="K20104">
        <v>1.3000000000465661</v>
      </c>
      <c r="L20104">
        <v>2.2000000000116415</v>
      </c>
      <c r="M20104">
        <v>0.8999999999650754</v>
      </c>
    </row>
    <row r="20105" spans="1:13" x14ac:dyDescent="0.3">
      <c r="A20105">
        <v>2013</v>
      </c>
      <c r="B20105">
        <v>12</v>
      </c>
      <c r="C20105">
        <v>14</v>
      </c>
      <c r="D20105" t="s">
        <v>863</v>
      </c>
      <c r="E20105" t="s">
        <v>2745</v>
      </c>
      <c r="F20105" t="s">
        <v>2746</v>
      </c>
      <c r="G20105">
        <v>1.04</v>
      </c>
      <c r="H20105">
        <v>0</v>
      </c>
      <c r="I20105">
        <v>1.04</v>
      </c>
      <c r="J20105">
        <v>0</v>
      </c>
      <c r="K20105">
        <v>1.3000000000465661</v>
      </c>
      <c r="L20105">
        <v>3.1583333334128838</v>
      </c>
      <c r="M20105">
        <v>1.8583333333663177</v>
      </c>
    </row>
    <row r="20106" spans="1:13" x14ac:dyDescent="0.3">
      <c r="A20106">
        <v>2013</v>
      </c>
      <c r="B20106">
        <v>12</v>
      </c>
      <c r="C20106">
        <v>25</v>
      </c>
      <c r="D20106" t="s">
        <v>874</v>
      </c>
      <c r="E20106" t="s">
        <v>2745</v>
      </c>
      <c r="F20106" t="s">
        <v>2824</v>
      </c>
      <c r="G20106">
        <v>1.3</v>
      </c>
      <c r="H20106">
        <v>0</v>
      </c>
      <c r="I20106">
        <v>1.3</v>
      </c>
      <c r="J20106">
        <v>0</v>
      </c>
      <c r="K20106">
        <v>1.3000000000465661</v>
      </c>
      <c r="L20106">
        <v>2.2666666667209938</v>
      </c>
      <c r="M20106">
        <v>0.96666666667442769</v>
      </c>
    </row>
    <row r="20107" spans="1:13" x14ac:dyDescent="0.3">
      <c r="A20107">
        <v>2013</v>
      </c>
      <c r="B20107">
        <v>12</v>
      </c>
      <c r="C20107">
        <v>31</v>
      </c>
      <c r="D20107" t="s">
        <v>880</v>
      </c>
      <c r="E20107" t="s">
        <v>2745</v>
      </c>
      <c r="F20107" t="s">
        <v>2890</v>
      </c>
      <c r="G20107">
        <v>0.25</v>
      </c>
      <c r="H20107">
        <v>0</v>
      </c>
      <c r="I20107">
        <v>0</v>
      </c>
      <c r="J20107">
        <v>0.25</v>
      </c>
      <c r="K20107">
        <v>1.3000000000465661</v>
      </c>
      <c r="L20107">
        <v>561.14999999996508</v>
      </c>
      <c r="M20107">
        <v>559.84999999991851</v>
      </c>
    </row>
    <row r="20108" spans="1:13" x14ac:dyDescent="0.3">
      <c r="A20108">
        <v>2014</v>
      </c>
      <c r="B20108">
        <v>2</v>
      </c>
      <c r="C20108">
        <v>11</v>
      </c>
      <c r="D20108" t="s">
        <v>922</v>
      </c>
      <c r="E20108" t="s">
        <v>2754</v>
      </c>
      <c r="F20108" t="s">
        <v>2868</v>
      </c>
      <c r="G20108">
        <v>0.2</v>
      </c>
      <c r="H20108">
        <v>0.15</v>
      </c>
      <c r="I20108">
        <v>0.05</v>
      </c>
      <c r="J20108">
        <v>0</v>
      </c>
      <c r="K20108">
        <v>1.3000000000465661</v>
      </c>
      <c r="L20108">
        <v>1.966666666790843</v>
      </c>
      <c r="M20108">
        <v>0.66666666674427688</v>
      </c>
    </row>
    <row r="20109" spans="1:13" x14ac:dyDescent="0.3">
      <c r="A20109">
        <v>2014</v>
      </c>
      <c r="B20109">
        <v>2</v>
      </c>
      <c r="C20109">
        <v>13</v>
      </c>
      <c r="D20109" t="s">
        <v>924</v>
      </c>
      <c r="E20109" t="s">
        <v>2745</v>
      </c>
      <c r="F20109" t="s">
        <v>2796</v>
      </c>
      <c r="G20109">
        <v>0.02</v>
      </c>
      <c r="H20109">
        <v>0.02</v>
      </c>
      <c r="I20109">
        <v>0</v>
      </c>
      <c r="J20109">
        <v>0</v>
      </c>
      <c r="K20109">
        <v>1.3000000000465661</v>
      </c>
      <c r="L20109">
        <v>30.325000000011642</v>
      </c>
      <c r="M20109">
        <v>29.024999999965075</v>
      </c>
    </row>
    <row r="20110" spans="1:13" x14ac:dyDescent="0.3">
      <c r="A20110">
        <v>2014</v>
      </c>
      <c r="B20110">
        <v>2</v>
      </c>
      <c r="C20110">
        <v>26</v>
      </c>
      <c r="D20110" t="s">
        <v>937</v>
      </c>
      <c r="E20110" t="s">
        <v>2749</v>
      </c>
      <c r="F20110" t="s">
        <v>2893</v>
      </c>
      <c r="G20110">
        <v>0.2</v>
      </c>
      <c r="H20110">
        <v>0</v>
      </c>
      <c r="I20110">
        <v>0.2</v>
      </c>
      <c r="J20110">
        <v>0</v>
      </c>
      <c r="K20110">
        <v>1.3000000000465661</v>
      </c>
      <c r="L20110">
        <v>1.4333333334652707</v>
      </c>
      <c r="M20110">
        <v>0.13333333341870457</v>
      </c>
    </row>
    <row r="20111" spans="1:13" x14ac:dyDescent="0.3">
      <c r="A20111">
        <v>2014</v>
      </c>
      <c r="B20111">
        <v>2</v>
      </c>
      <c r="C20111">
        <v>28</v>
      </c>
      <c r="D20111" t="s">
        <v>939</v>
      </c>
      <c r="E20111" t="s">
        <v>2749</v>
      </c>
      <c r="F20111" t="s">
        <v>2893</v>
      </c>
      <c r="G20111">
        <v>0.2</v>
      </c>
      <c r="H20111">
        <v>0</v>
      </c>
      <c r="I20111">
        <v>0.2</v>
      </c>
      <c r="J20111">
        <v>0</v>
      </c>
      <c r="K20111">
        <v>1.3000000000465661</v>
      </c>
      <c r="L20111">
        <v>1.4166666667442769</v>
      </c>
      <c r="M20111">
        <v>0.11666666669771075</v>
      </c>
    </row>
    <row r="20112" spans="1:13" x14ac:dyDescent="0.3">
      <c r="A20112">
        <v>2014</v>
      </c>
      <c r="B20112">
        <v>3</v>
      </c>
      <c r="C20112">
        <v>5</v>
      </c>
      <c r="D20112" t="s">
        <v>944</v>
      </c>
      <c r="E20112" t="s">
        <v>2745</v>
      </c>
      <c r="F20112" t="s">
        <v>2761</v>
      </c>
      <c r="G20112">
        <v>3.72</v>
      </c>
      <c r="H20112">
        <v>1</v>
      </c>
      <c r="I20112">
        <v>2.72</v>
      </c>
      <c r="J20112">
        <v>0</v>
      </c>
      <c r="K20112">
        <v>1.3000000000465661</v>
      </c>
      <c r="L20112">
        <v>3.14166666669189</v>
      </c>
      <c r="M20112">
        <v>1.8416666666453239</v>
      </c>
    </row>
    <row r="20113" spans="1:13" x14ac:dyDescent="0.3">
      <c r="A20113">
        <v>2014</v>
      </c>
      <c r="B20113">
        <v>3</v>
      </c>
      <c r="C20113">
        <v>6</v>
      </c>
      <c r="D20113" t="s">
        <v>945</v>
      </c>
      <c r="E20113" t="s">
        <v>2741</v>
      </c>
      <c r="F20113" t="s">
        <v>2892</v>
      </c>
      <c r="G20113">
        <v>0.03</v>
      </c>
      <c r="H20113">
        <v>0.01</v>
      </c>
      <c r="I20113">
        <v>0.02</v>
      </c>
      <c r="J20113">
        <v>0</v>
      </c>
      <c r="K20113">
        <v>1.3000000000465661</v>
      </c>
      <c r="L20113">
        <v>1.4500000000116415</v>
      </c>
      <c r="M20113">
        <v>0.1499999999650754</v>
      </c>
    </row>
    <row r="20114" spans="1:13" x14ac:dyDescent="0.3">
      <c r="A20114">
        <v>2014</v>
      </c>
      <c r="B20114">
        <v>11</v>
      </c>
      <c r="C20114">
        <v>22</v>
      </c>
      <c r="D20114" t="s">
        <v>1100</v>
      </c>
      <c r="E20114" t="s">
        <v>2745</v>
      </c>
      <c r="F20114" t="s">
        <v>2782</v>
      </c>
      <c r="G20114">
        <v>0.2</v>
      </c>
      <c r="H20114">
        <v>0.1</v>
      </c>
      <c r="I20114">
        <v>0.1</v>
      </c>
      <c r="J20114">
        <v>0</v>
      </c>
      <c r="K20114">
        <v>1.3000000000465661</v>
      </c>
      <c r="L20114">
        <v>1.5999999999767169</v>
      </c>
      <c r="M20114">
        <v>0.29999999993015081</v>
      </c>
    </row>
    <row r="20115" spans="1:13" x14ac:dyDescent="0.3">
      <c r="A20115">
        <v>2014</v>
      </c>
      <c r="B20115">
        <v>12</v>
      </c>
      <c r="C20115">
        <v>12</v>
      </c>
      <c r="D20115" t="s">
        <v>1120</v>
      </c>
      <c r="E20115" t="s">
        <v>2741</v>
      </c>
      <c r="F20115" t="s">
        <v>2885</v>
      </c>
      <c r="G20115">
        <v>0.05</v>
      </c>
      <c r="H20115">
        <v>0</v>
      </c>
      <c r="I20115">
        <v>0.05</v>
      </c>
      <c r="J20115">
        <v>0</v>
      </c>
      <c r="K20115">
        <v>1.3000000000465661</v>
      </c>
      <c r="L20115">
        <v>1.6499999999650754</v>
      </c>
      <c r="M20115">
        <v>0.34999999991850927</v>
      </c>
    </row>
    <row r="20116" spans="1:13" x14ac:dyDescent="0.3">
      <c r="A20116">
        <v>2014</v>
      </c>
      <c r="B20116">
        <v>12</v>
      </c>
      <c r="C20116">
        <v>12</v>
      </c>
      <c r="D20116" t="s">
        <v>1120</v>
      </c>
      <c r="E20116" t="s">
        <v>2741</v>
      </c>
      <c r="F20116" t="s">
        <v>2935</v>
      </c>
      <c r="G20116">
        <v>1</v>
      </c>
      <c r="H20116">
        <v>0</v>
      </c>
      <c r="I20116">
        <v>1</v>
      </c>
      <c r="J20116">
        <v>0</v>
      </c>
      <c r="K20116">
        <v>1.3000000000465661</v>
      </c>
      <c r="L20116">
        <v>1.5666666667093523</v>
      </c>
      <c r="M20116">
        <v>0.26666666666278616</v>
      </c>
    </row>
    <row r="20117" spans="1:13" x14ac:dyDescent="0.3">
      <c r="A20117">
        <v>2014</v>
      </c>
      <c r="B20117">
        <v>12</v>
      </c>
      <c r="C20117">
        <v>22</v>
      </c>
      <c r="D20117" t="s">
        <v>1130</v>
      </c>
      <c r="E20117" t="s">
        <v>2803</v>
      </c>
      <c r="F20117" t="s">
        <v>2804</v>
      </c>
      <c r="G20117">
        <v>3.0000000000000001E-3</v>
      </c>
      <c r="H20117">
        <v>0</v>
      </c>
      <c r="I20117">
        <v>2E-3</v>
      </c>
      <c r="J20117">
        <v>1E-3</v>
      </c>
      <c r="K20117">
        <v>1.3000000000465661</v>
      </c>
      <c r="L20117">
        <v>1.3000000000465661</v>
      </c>
      <c r="M20117">
        <v>0</v>
      </c>
    </row>
    <row r="20118" spans="1:13" x14ac:dyDescent="0.3">
      <c r="A20118">
        <v>2014</v>
      </c>
      <c r="B20118">
        <v>12</v>
      </c>
      <c r="C20118">
        <v>26</v>
      </c>
      <c r="D20118" t="s">
        <v>1134</v>
      </c>
      <c r="E20118" t="s">
        <v>2749</v>
      </c>
      <c r="F20118" t="s">
        <v>2792</v>
      </c>
      <c r="G20118">
        <v>2</v>
      </c>
      <c r="H20118">
        <v>0</v>
      </c>
      <c r="I20118">
        <v>2</v>
      </c>
      <c r="J20118">
        <v>0</v>
      </c>
      <c r="K20118">
        <v>1.3000000000465661</v>
      </c>
      <c r="L20118">
        <v>1.5</v>
      </c>
      <c r="M20118">
        <v>0.19999999995343387</v>
      </c>
    </row>
    <row r="20119" spans="1:13" x14ac:dyDescent="0.3">
      <c r="A20119">
        <v>2015</v>
      </c>
      <c r="B20119">
        <v>1</v>
      </c>
      <c r="C20119">
        <v>8</v>
      </c>
      <c r="D20119" t="s">
        <v>1147</v>
      </c>
      <c r="E20119" t="s">
        <v>2749</v>
      </c>
      <c r="F20119" t="s">
        <v>2768</v>
      </c>
      <c r="G20119">
        <v>0.1</v>
      </c>
      <c r="H20119">
        <v>0</v>
      </c>
      <c r="I20119">
        <v>0.1</v>
      </c>
      <c r="J20119">
        <v>0</v>
      </c>
      <c r="K20119">
        <v>1.3000000000465661</v>
      </c>
      <c r="L20119">
        <v>1.5333333334419876</v>
      </c>
      <c r="M20119">
        <v>0.2333333333954215</v>
      </c>
    </row>
    <row r="20120" spans="1:13" x14ac:dyDescent="0.3">
      <c r="A20120">
        <v>2015</v>
      </c>
      <c r="B20120">
        <v>1</v>
      </c>
      <c r="C20120">
        <v>23</v>
      </c>
      <c r="D20120" t="s">
        <v>1162</v>
      </c>
      <c r="E20120" t="s">
        <v>2749</v>
      </c>
      <c r="F20120" t="s">
        <v>2768</v>
      </c>
      <c r="G20120">
        <v>0.2</v>
      </c>
      <c r="H20120">
        <v>0</v>
      </c>
      <c r="I20120">
        <v>0.1</v>
      </c>
      <c r="J20120">
        <v>0.1</v>
      </c>
      <c r="K20120">
        <v>1.3000000000465661</v>
      </c>
      <c r="L20120">
        <v>1.3000000000465661</v>
      </c>
      <c r="M20120">
        <v>0</v>
      </c>
    </row>
    <row r="20121" spans="1:13" x14ac:dyDescent="0.3">
      <c r="A20121">
        <v>2015</v>
      </c>
      <c r="B20121">
        <v>2</v>
      </c>
      <c r="C20121">
        <v>18</v>
      </c>
      <c r="D20121" t="s">
        <v>1188</v>
      </c>
      <c r="E20121" t="s">
        <v>2747</v>
      </c>
      <c r="F20121" t="s">
        <v>2937</v>
      </c>
      <c r="G20121">
        <v>0.5</v>
      </c>
      <c r="H20121">
        <v>0</v>
      </c>
      <c r="I20121">
        <v>0.5</v>
      </c>
      <c r="J20121">
        <v>0</v>
      </c>
      <c r="K20121">
        <v>1.3000000000465661</v>
      </c>
      <c r="L20121">
        <v>95.183333333465271</v>
      </c>
      <c r="M20121">
        <v>93.883333333418705</v>
      </c>
    </row>
    <row r="20122" spans="1:13" x14ac:dyDescent="0.3">
      <c r="A20122">
        <v>2015</v>
      </c>
      <c r="B20122">
        <v>2</v>
      </c>
      <c r="C20122">
        <v>23</v>
      </c>
      <c r="D20122" t="s">
        <v>1193</v>
      </c>
      <c r="E20122" t="s">
        <v>2745</v>
      </c>
      <c r="F20122" t="s">
        <v>2770</v>
      </c>
      <c r="G20122">
        <v>0.2</v>
      </c>
      <c r="H20122">
        <v>0</v>
      </c>
      <c r="I20122">
        <v>0.2</v>
      </c>
      <c r="J20122">
        <v>0</v>
      </c>
      <c r="K20122">
        <v>1.3000000000465661</v>
      </c>
      <c r="L20122">
        <v>1.3000000000465661</v>
      </c>
      <c r="M20122">
        <v>0</v>
      </c>
    </row>
    <row r="20123" spans="1:13" x14ac:dyDescent="0.3">
      <c r="A20123">
        <v>2015</v>
      </c>
      <c r="B20123">
        <v>3</v>
      </c>
      <c r="C20123">
        <v>13</v>
      </c>
      <c r="D20123" t="s">
        <v>1211</v>
      </c>
      <c r="E20123" t="s">
        <v>2741</v>
      </c>
      <c r="F20123" t="s">
        <v>2901</v>
      </c>
      <c r="G20123">
        <v>1</v>
      </c>
      <c r="H20123">
        <v>0</v>
      </c>
      <c r="I20123">
        <v>1</v>
      </c>
      <c r="J20123">
        <v>0</v>
      </c>
      <c r="K20123">
        <v>1.3000000000465661</v>
      </c>
      <c r="L20123">
        <v>1.4166666667442769</v>
      </c>
      <c r="M20123">
        <v>0.11666666669771075</v>
      </c>
    </row>
    <row r="20124" spans="1:13" x14ac:dyDescent="0.3">
      <c r="A20124">
        <v>2015</v>
      </c>
      <c r="B20124">
        <v>4</v>
      </c>
      <c r="C20124">
        <v>1</v>
      </c>
      <c r="D20124" t="s">
        <v>1230</v>
      </c>
      <c r="E20124" t="s">
        <v>2741</v>
      </c>
      <c r="F20124" t="s">
        <v>2858</v>
      </c>
      <c r="G20124">
        <v>0.1</v>
      </c>
      <c r="H20124">
        <v>0.1</v>
      </c>
      <c r="I20124">
        <v>0</v>
      </c>
      <c r="J20124">
        <v>0</v>
      </c>
      <c r="K20124">
        <v>1.3000000000465661</v>
      </c>
      <c r="L20124">
        <v>1.6166666666977108</v>
      </c>
      <c r="M20124">
        <v>0.31666666665114462</v>
      </c>
    </row>
    <row r="20125" spans="1:13" x14ac:dyDescent="0.3">
      <c r="A20125">
        <v>2015</v>
      </c>
      <c r="B20125">
        <v>4</v>
      </c>
      <c r="C20125">
        <v>16</v>
      </c>
      <c r="D20125" t="s">
        <v>1245</v>
      </c>
      <c r="E20125" t="s">
        <v>2752</v>
      </c>
      <c r="F20125" t="s">
        <v>2863</v>
      </c>
      <c r="G20125">
        <v>0.18</v>
      </c>
      <c r="H20125">
        <v>0</v>
      </c>
      <c r="I20125">
        <v>0</v>
      </c>
      <c r="J20125">
        <v>0.18</v>
      </c>
      <c r="K20125">
        <v>1.3000000000465661</v>
      </c>
      <c r="L20125">
        <v>1.6666666666860692</v>
      </c>
      <c r="M20125">
        <v>0.36666666663950309</v>
      </c>
    </row>
    <row r="20126" spans="1:13" x14ac:dyDescent="0.3">
      <c r="A20126">
        <v>2015</v>
      </c>
      <c r="B20126">
        <v>5</v>
      </c>
      <c r="C20126">
        <v>6</v>
      </c>
      <c r="D20126" t="s">
        <v>1264</v>
      </c>
      <c r="E20126" t="s">
        <v>2752</v>
      </c>
      <c r="F20126" t="s">
        <v>2928</v>
      </c>
      <c r="G20126">
        <v>0.8</v>
      </c>
      <c r="H20126">
        <v>0</v>
      </c>
      <c r="I20126">
        <v>0.8</v>
      </c>
      <c r="J20126">
        <v>0</v>
      </c>
      <c r="K20126">
        <v>1.3000000000465661</v>
      </c>
      <c r="L20126">
        <v>1.966666666790843</v>
      </c>
      <c r="M20126">
        <v>0.66666666674427688</v>
      </c>
    </row>
    <row r="20127" spans="1:13" x14ac:dyDescent="0.3">
      <c r="A20127">
        <v>2015</v>
      </c>
      <c r="B20127">
        <v>11</v>
      </c>
      <c r="C20127">
        <v>18</v>
      </c>
      <c r="D20127" t="s">
        <v>1391</v>
      </c>
      <c r="E20127" t="s">
        <v>2741</v>
      </c>
      <c r="F20127" t="s">
        <v>2787</v>
      </c>
      <c r="G20127">
        <v>1</v>
      </c>
      <c r="H20127">
        <v>0</v>
      </c>
      <c r="I20127">
        <v>1</v>
      </c>
      <c r="J20127">
        <v>0</v>
      </c>
      <c r="K20127">
        <v>1.3000000000465661</v>
      </c>
      <c r="L20127">
        <v>1.6166666666977108</v>
      </c>
      <c r="M20127">
        <v>0.31666666665114462</v>
      </c>
    </row>
    <row r="20128" spans="1:13" x14ac:dyDescent="0.3">
      <c r="A20128">
        <v>2016</v>
      </c>
      <c r="B20128">
        <v>1</v>
      </c>
      <c r="C20128">
        <v>5</v>
      </c>
      <c r="D20128" t="s">
        <v>1439</v>
      </c>
      <c r="E20128" t="s">
        <v>2752</v>
      </c>
      <c r="F20128" t="s">
        <v>2847</v>
      </c>
      <c r="G20128">
        <v>0.33999999999999997</v>
      </c>
      <c r="H20128">
        <v>0</v>
      </c>
      <c r="I20128">
        <v>0.3</v>
      </c>
      <c r="J20128">
        <v>0.04</v>
      </c>
      <c r="K20128">
        <v>1.3000000000465661</v>
      </c>
      <c r="L20128">
        <v>1.4833333332790062</v>
      </c>
      <c r="M20128">
        <v>0.18333333323244005</v>
      </c>
    </row>
    <row r="20129" spans="1:13" x14ac:dyDescent="0.3">
      <c r="A20129">
        <v>2016</v>
      </c>
      <c r="B20129">
        <v>1</v>
      </c>
      <c r="C20129">
        <v>10</v>
      </c>
      <c r="D20129" t="s">
        <v>1444</v>
      </c>
      <c r="E20129" t="s">
        <v>2745</v>
      </c>
      <c r="F20129" t="s">
        <v>2751</v>
      </c>
      <c r="G20129">
        <v>0.23000000000000004</v>
      </c>
      <c r="H20129">
        <v>0</v>
      </c>
      <c r="I20129">
        <v>0.23000000000000004</v>
      </c>
      <c r="J20129">
        <v>0</v>
      </c>
      <c r="K20129">
        <v>1.3000000000465661</v>
      </c>
      <c r="L20129">
        <v>1.3000000000465661</v>
      </c>
      <c r="M20129">
        <v>0</v>
      </c>
    </row>
    <row r="20130" spans="1:13" x14ac:dyDescent="0.3">
      <c r="A20130">
        <v>2016</v>
      </c>
      <c r="B20130">
        <v>1</v>
      </c>
      <c r="C20130">
        <v>16</v>
      </c>
      <c r="D20130" t="s">
        <v>1450</v>
      </c>
      <c r="E20130" t="s">
        <v>2752</v>
      </c>
      <c r="F20130" t="s">
        <v>2881</v>
      </c>
      <c r="G20130">
        <v>1</v>
      </c>
      <c r="H20130">
        <v>0.1</v>
      </c>
      <c r="I20130">
        <v>0.9</v>
      </c>
      <c r="J20130">
        <v>0</v>
      </c>
      <c r="K20130">
        <v>1.3000000000465661</v>
      </c>
      <c r="L20130">
        <v>2.2999999999883585</v>
      </c>
      <c r="M20130">
        <v>0.99999999994179234</v>
      </c>
    </row>
    <row r="20131" spans="1:13" x14ac:dyDescent="0.3">
      <c r="A20131">
        <v>2016</v>
      </c>
      <c r="B20131">
        <v>3</v>
      </c>
      <c r="C20131">
        <v>5</v>
      </c>
      <c r="D20131" t="s">
        <v>1499</v>
      </c>
      <c r="E20131" t="s">
        <v>2743</v>
      </c>
      <c r="F20131" t="s">
        <v>2834</v>
      </c>
      <c r="G20131">
        <v>0.01</v>
      </c>
      <c r="H20131">
        <v>0</v>
      </c>
      <c r="I20131">
        <v>0.01</v>
      </c>
      <c r="J20131">
        <v>0</v>
      </c>
      <c r="K20131">
        <v>1.3000000000465661</v>
      </c>
      <c r="L20131">
        <v>783.99999999994179</v>
      </c>
      <c r="M20131">
        <v>782.69999999989523</v>
      </c>
    </row>
    <row r="20132" spans="1:13" x14ac:dyDescent="0.3">
      <c r="A20132">
        <v>2016</v>
      </c>
      <c r="B20132">
        <v>3</v>
      </c>
      <c r="C20132">
        <v>11</v>
      </c>
      <c r="D20132" t="s">
        <v>1505</v>
      </c>
      <c r="E20132" t="s">
        <v>2752</v>
      </c>
      <c r="F20132" t="s">
        <v>2871</v>
      </c>
      <c r="G20132">
        <v>0.9</v>
      </c>
      <c r="H20132">
        <v>0</v>
      </c>
      <c r="I20132">
        <v>0.9</v>
      </c>
      <c r="J20132">
        <v>0</v>
      </c>
      <c r="K20132">
        <v>1.3000000000465661</v>
      </c>
      <c r="L20132">
        <v>1.8499999999185093</v>
      </c>
      <c r="M20132">
        <v>0.54999999987194315</v>
      </c>
    </row>
    <row r="20133" spans="1:13" x14ac:dyDescent="0.3">
      <c r="A20133">
        <v>2016</v>
      </c>
      <c r="B20133">
        <v>3</v>
      </c>
      <c r="C20133">
        <v>12</v>
      </c>
      <c r="D20133" t="s">
        <v>1506</v>
      </c>
      <c r="E20133" t="s">
        <v>2752</v>
      </c>
      <c r="F20133" t="s">
        <v>2815</v>
      </c>
      <c r="G20133">
        <v>0.51</v>
      </c>
      <c r="H20133">
        <v>0</v>
      </c>
      <c r="I20133">
        <v>0.51</v>
      </c>
      <c r="J20133">
        <v>0</v>
      </c>
      <c r="K20133">
        <v>1.3000000000465661</v>
      </c>
      <c r="L20133">
        <v>1.6666666666860692</v>
      </c>
      <c r="M20133">
        <v>0.36666666663950309</v>
      </c>
    </row>
    <row r="20134" spans="1:13" x14ac:dyDescent="0.3">
      <c r="A20134">
        <v>2016</v>
      </c>
      <c r="B20134">
        <v>9</v>
      </c>
      <c r="C20134">
        <v>4</v>
      </c>
      <c r="D20134" t="s">
        <v>1595</v>
      </c>
      <c r="E20134" t="s">
        <v>2741</v>
      </c>
      <c r="F20134" t="s">
        <v>2836</v>
      </c>
      <c r="G20134">
        <v>1</v>
      </c>
      <c r="H20134">
        <v>0</v>
      </c>
      <c r="I20134">
        <v>1</v>
      </c>
      <c r="J20134">
        <v>0</v>
      </c>
      <c r="K20134">
        <v>1.3000000000465661</v>
      </c>
      <c r="L20134">
        <v>2.1666666665696539</v>
      </c>
      <c r="M20134">
        <v>0.86666666652308777</v>
      </c>
    </row>
    <row r="20135" spans="1:13" x14ac:dyDescent="0.3">
      <c r="A20135">
        <v>2016</v>
      </c>
      <c r="B20135">
        <v>11</v>
      </c>
      <c r="C20135">
        <v>21</v>
      </c>
      <c r="D20135" t="s">
        <v>1664</v>
      </c>
      <c r="E20135" t="s">
        <v>2743</v>
      </c>
      <c r="F20135" t="s">
        <v>2936</v>
      </c>
      <c r="G20135">
        <v>0.8</v>
      </c>
      <c r="H20135">
        <v>0.8</v>
      </c>
      <c r="I20135">
        <v>0</v>
      </c>
      <c r="J20135">
        <v>0</v>
      </c>
      <c r="K20135">
        <v>1.3000000000465661</v>
      </c>
      <c r="L20135">
        <v>2.2166666665580124</v>
      </c>
      <c r="M20135">
        <v>0.91666666651144624</v>
      </c>
    </row>
    <row r="20136" spans="1:13" x14ac:dyDescent="0.3">
      <c r="A20136">
        <v>2016</v>
      </c>
      <c r="B20136">
        <v>12</v>
      </c>
      <c r="C20136">
        <v>3</v>
      </c>
      <c r="D20136" t="s">
        <v>1676</v>
      </c>
      <c r="E20136" t="s">
        <v>2741</v>
      </c>
      <c r="F20136" t="s">
        <v>2778</v>
      </c>
      <c r="G20136">
        <v>0.4</v>
      </c>
      <c r="H20136">
        <v>0</v>
      </c>
      <c r="I20136">
        <v>0.4</v>
      </c>
      <c r="J20136">
        <v>0</v>
      </c>
      <c r="K20136">
        <v>1.3000000000465661</v>
      </c>
      <c r="L20136">
        <v>1.5999999999767169</v>
      </c>
      <c r="M20136">
        <v>0.29999999993015081</v>
      </c>
    </row>
    <row r="20137" spans="1:13" x14ac:dyDescent="0.3">
      <c r="A20137">
        <v>2016</v>
      </c>
      <c r="B20137">
        <v>12</v>
      </c>
      <c r="C20137">
        <v>25</v>
      </c>
      <c r="D20137" t="s">
        <v>1698</v>
      </c>
      <c r="E20137" t="s">
        <v>2752</v>
      </c>
      <c r="F20137" t="s">
        <v>2921</v>
      </c>
      <c r="G20137">
        <v>0.03</v>
      </c>
      <c r="H20137">
        <v>0</v>
      </c>
      <c r="I20137">
        <v>0.03</v>
      </c>
      <c r="J20137">
        <v>0</v>
      </c>
      <c r="K20137">
        <v>1.3000000000465661</v>
      </c>
      <c r="L20137">
        <v>1.3666666665812954</v>
      </c>
      <c r="M20137">
        <v>6.6666666534729302E-2</v>
      </c>
    </row>
    <row r="20138" spans="1:13" x14ac:dyDescent="0.3">
      <c r="A20138">
        <v>2016</v>
      </c>
      <c r="B20138">
        <v>12</v>
      </c>
      <c r="C20138">
        <v>26</v>
      </c>
      <c r="D20138" t="s">
        <v>1699</v>
      </c>
      <c r="E20138" t="s">
        <v>2741</v>
      </c>
      <c r="F20138" t="s">
        <v>2845</v>
      </c>
      <c r="G20138">
        <v>0.15</v>
      </c>
      <c r="H20138">
        <v>0</v>
      </c>
      <c r="I20138">
        <v>0.15</v>
      </c>
      <c r="J20138">
        <v>0</v>
      </c>
      <c r="K20138">
        <v>1.3000000000465661</v>
      </c>
      <c r="L20138">
        <v>1.4333333332906477</v>
      </c>
      <c r="M20138">
        <v>0.13333333324408159</v>
      </c>
    </row>
    <row r="20139" spans="1:13" x14ac:dyDescent="0.3">
      <c r="A20139">
        <v>2017</v>
      </c>
      <c r="B20139">
        <v>1</v>
      </c>
      <c r="C20139">
        <v>2</v>
      </c>
      <c r="D20139" t="s">
        <v>1706</v>
      </c>
      <c r="E20139" t="s">
        <v>2745</v>
      </c>
      <c r="F20139" t="s">
        <v>2846</v>
      </c>
      <c r="G20139">
        <v>0.56000000000000005</v>
      </c>
      <c r="H20139">
        <v>0</v>
      </c>
      <c r="I20139">
        <v>0.56000000000000005</v>
      </c>
      <c r="J20139">
        <v>0</v>
      </c>
      <c r="K20139">
        <v>1.3000000000465661</v>
      </c>
      <c r="L20139">
        <v>671.70000000006985</v>
      </c>
      <c r="M20139">
        <v>670.40000000002328</v>
      </c>
    </row>
    <row r="20140" spans="1:13" x14ac:dyDescent="0.3">
      <c r="A20140">
        <v>2017</v>
      </c>
      <c r="B20140">
        <v>1</v>
      </c>
      <c r="C20140">
        <v>8</v>
      </c>
      <c r="D20140" t="s">
        <v>1712</v>
      </c>
      <c r="E20140" t="s">
        <v>2749</v>
      </c>
      <c r="F20140" t="s">
        <v>2855</v>
      </c>
      <c r="G20140">
        <v>0.5</v>
      </c>
      <c r="H20140">
        <v>0</v>
      </c>
      <c r="I20140">
        <v>0.5</v>
      </c>
      <c r="J20140">
        <v>0</v>
      </c>
      <c r="K20140">
        <v>1.3000000000465661</v>
      </c>
      <c r="L20140">
        <v>1.8333333333721384</v>
      </c>
      <c r="M20140">
        <v>0.53333333332557231</v>
      </c>
    </row>
    <row r="20141" spans="1:13" x14ac:dyDescent="0.3">
      <c r="A20141">
        <v>2017</v>
      </c>
      <c r="B20141">
        <v>1</v>
      </c>
      <c r="C20141">
        <v>11</v>
      </c>
      <c r="D20141" t="s">
        <v>1715</v>
      </c>
      <c r="E20141" t="s">
        <v>2752</v>
      </c>
      <c r="F20141" t="s">
        <v>2859</v>
      </c>
      <c r="G20141">
        <v>0.2</v>
      </c>
      <c r="H20141">
        <v>0</v>
      </c>
      <c r="I20141">
        <v>0.2</v>
      </c>
      <c r="J20141">
        <v>0</v>
      </c>
      <c r="K20141">
        <v>1.3000000000465661</v>
      </c>
      <c r="L20141">
        <v>2.0333333333255723</v>
      </c>
      <c r="M20141">
        <v>0.73333333327900618</v>
      </c>
    </row>
    <row r="20142" spans="1:13" x14ac:dyDescent="0.3">
      <c r="A20142">
        <v>2017</v>
      </c>
      <c r="B20142">
        <v>1</v>
      </c>
      <c r="C20142">
        <v>28</v>
      </c>
      <c r="D20142" t="s">
        <v>1732</v>
      </c>
      <c r="E20142" t="s">
        <v>2743</v>
      </c>
      <c r="F20142" t="s">
        <v>2922</v>
      </c>
      <c r="G20142">
        <v>0.01</v>
      </c>
      <c r="H20142">
        <v>0</v>
      </c>
      <c r="I20142">
        <v>0.01</v>
      </c>
      <c r="J20142">
        <v>0</v>
      </c>
      <c r="K20142">
        <v>1.3000000000465661</v>
      </c>
      <c r="L20142">
        <v>765.79999999998836</v>
      </c>
      <c r="M20142">
        <v>764.49999999994179</v>
      </c>
    </row>
    <row r="20143" spans="1:13" x14ac:dyDescent="0.3">
      <c r="A20143">
        <v>2017</v>
      </c>
      <c r="B20143">
        <v>2</v>
      </c>
      <c r="C20143">
        <v>11</v>
      </c>
      <c r="D20143" t="s">
        <v>1746</v>
      </c>
      <c r="E20143" t="s">
        <v>2752</v>
      </c>
      <c r="F20143" t="s">
        <v>2814</v>
      </c>
      <c r="G20143">
        <v>1.71</v>
      </c>
      <c r="H20143">
        <v>0</v>
      </c>
      <c r="I20143">
        <v>1.71</v>
      </c>
      <c r="J20143">
        <v>0</v>
      </c>
      <c r="K20143">
        <v>1.3000000000465661</v>
      </c>
      <c r="L20143">
        <v>2.2000000000116415</v>
      </c>
      <c r="M20143">
        <v>0.8999999999650754</v>
      </c>
    </row>
    <row r="20144" spans="1:13" x14ac:dyDescent="0.3">
      <c r="A20144">
        <v>2017</v>
      </c>
      <c r="B20144">
        <v>2</v>
      </c>
      <c r="C20144">
        <v>21</v>
      </c>
      <c r="D20144" t="s">
        <v>1756</v>
      </c>
      <c r="E20144" t="s">
        <v>2743</v>
      </c>
      <c r="F20144" t="s">
        <v>2922</v>
      </c>
      <c r="G20144">
        <v>5</v>
      </c>
      <c r="H20144">
        <v>0</v>
      </c>
      <c r="I20144">
        <v>5</v>
      </c>
      <c r="J20144">
        <v>0</v>
      </c>
      <c r="K20144">
        <v>1.3000000000465661</v>
      </c>
      <c r="L20144">
        <v>1.5499999999883585</v>
      </c>
      <c r="M20144">
        <v>0.24999999994179234</v>
      </c>
    </row>
    <row r="20145" spans="1:13" x14ac:dyDescent="0.3">
      <c r="A20145">
        <v>2017</v>
      </c>
      <c r="B20145">
        <v>2</v>
      </c>
      <c r="C20145">
        <v>26</v>
      </c>
      <c r="D20145" t="s">
        <v>1761</v>
      </c>
      <c r="E20145" t="s">
        <v>2743</v>
      </c>
      <c r="F20145" t="s">
        <v>2834</v>
      </c>
      <c r="G20145">
        <v>1.06</v>
      </c>
      <c r="H20145">
        <v>0.5</v>
      </c>
      <c r="I20145">
        <v>0.56000000000000005</v>
      </c>
      <c r="J20145">
        <v>0</v>
      </c>
      <c r="K20145">
        <v>1.3000000000465661</v>
      </c>
      <c r="L20145">
        <v>497.46666666667443</v>
      </c>
      <c r="M20145">
        <v>496.16666666662786</v>
      </c>
    </row>
    <row r="20146" spans="1:13" x14ac:dyDescent="0.3">
      <c r="A20146">
        <v>2017</v>
      </c>
      <c r="B20146">
        <v>2</v>
      </c>
      <c r="C20146">
        <v>27</v>
      </c>
      <c r="D20146" t="s">
        <v>1762</v>
      </c>
      <c r="E20146" t="s">
        <v>2745</v>
      </c>
      <c r="F20146" t="s">
        <v>2951</v>
      </c>
      <c r="G20146">
        <v>1.93</v>
      </c>
      <c r="H20146">
        <v>0</v>
      </c>
      <c r="I20146">
        <v>0.19</v>
      </c>
      <c r="J20146">
        <v>1.74</v>
      </c>
      <c r="K20146">
        <v>1.3000000000465661</v>
      </c>
      <c r="L20146">
        <v>2.5083333333022892</v>
      </c>
      <c r="M20146">
        <v>1.2083333332557231</v>
      </c>
    </row>
    <row r="20147" spans="1:13" x14ac:dyDescent="0.3">
      <c r="A20147">
        <v>2017</v>
      </c>
      <c r="B20147">
        <v>3</v>
      </c>
      <c r="C20147">
        <v>8</v>
      </c>
      <c r="D20147" t="s">
        <v>1771</v>
      </c>
      <c r="E20147" t="s">
        <v>2749</v>
      </c>
      <c r="F20147" t="s">
        <v>2800</v>
      </c>
      <c r="G20147">
        <v>3.5</v>
      </c>
      <c r="H20147">
        <v>0</v>
      </c>
      <c r="I20147">
        <v>3.5</v>
      </c>
      <c r="J20147">
        <v>0</v>
      </c>
      <c r="K20147">
        <v>1.3000000000465661</v>
      </c>
      <c r="L20147">
        <v>1.4500000000116415</v>
      </c>
      <c r="M20147">
        <v>0.1499999999650754</v>
      </c>
    </row>
    <row r="20148" spans="1:13" x14ac:dyDescent="0.3">
      <c r="A20148">
        <v>2017</v>
      </c>
      <c r="B20148">
        <v>3</v>
      </c>
      <c r="C20148">
        <v>16</v>
      </c>
      <c r="D20148" t="s">
        <v>1779</v>
      </c>
      <c r="E20148" t="s">
        <v>2741</v>
      </c>
      <c r="F20148" t="s">
        <v>2878</v>
      </c>
      <c r="G20148">
        <v>3.1</v>
      </c>
      <c r="H20148">
        <v>0</v>
      </c>
      <c r="I20148">
        <v>3.1</v>
      </c>
      <c r="J20148">
        <v>0</v>
      </c>
      <c r="K20148">
        <v>1.3000000000465661</v>
      </c>
      <c r="L20148">
        <v>1.5833333332557231</v>
      </c>
      <c r="M20148">
        <v>0.28333333320915699</v>
      </c>
    </row>
    <row r="20149" spans="1:13" x14ac:dyDescent="0.3">
      <c r="A20149">
        <v>2017</v>
      </c>
      <c r="B20149">
        <v>4</v>
      </c>
      <c r="C20149">
        <v>19</v>
      </c>
      <c r="D20149" t="s">
        <v>1813</v>
      </c>
      <c r="E20149" t="s">
        <v>2743</v>
      </c>
      <c r="F20149" t="s">
        <v>2744</v>
      </c>
      <c r="G20149">
        <v>0.4</v>
      </c>
      <c r="H20149">
        <v>0.1</v>
      </c>
      <c r="I20149">
        <v>0.3</v>
      </c>
      <c r="J20149">
        <v>0</v>
      </c>
      <c r="K20149">
        <v>1.3000000000465661</v>
      </c>
      <c r="L20149">
        <v>5.3499999999767169</v>
      </c>
      <c r="M20149">
        <v>4.0499999999301508</v>
      </c>
    </row>
    <row r="20150" spans="1:13" x14ac:dyDescent="0.3">
      <c r="A20150">
        <v>2017</v>
      </c>
      <c r="B20150">
        <v>10</v>
      </c>
      <c r="C20150">
        <v>22</v>
      </c>
      <c r="D20150" t="s">
        <v>1898</v>
      </c>
      <c r="E20150" t="s">
        <v>2752</v>
      </c>
      <c r="F20150" t="s">
        <v>2752</v>
      </c>
      <c r="G20150">
        <v>0.08</v>
      </c>
      <c r="H20150">
        <v>0.04</v>
      </c>
      <c r="I20150">
        <v>0.04</v>
      </c>
      <c r="J20150">
        <v>0</v>
      </c>
      <c r="K20150">
        <v>1.3000000000465661</v>
      </c>
      <c r="L20150">
        <v>1.5666666667093523</v>
      </c>
      <c r="M20150">
        <v>0.26666666666278616</v>
      </c>
    </row>
    <row r="20151" spans="1:13" x14ac:dyDescent="0.3">
      <c r="A20151">
        <v>2017</v>
      </c>
      <c r="B20151">
        <v>11</v>
      </c>
      <c r="C20151">
        <v>9</v>
      </c>
      <c r="D20151" t="s">
        <v>1916</v>
      </c>
      <c r="E20151" t="s">
        <v>2749</v>
      </c>
      <c r="F20151" t="s">
        <v>2800</v>
      </c>
      <c r="G20151">
        <v>5.0999999999999996</v>
      </c>
      <c r="H20151">
        <v>0</v>
      </c>
      <c r="I20151">
        <v>5.0999999999999996</v>
      </c>
      <c r="J20151">
        <v>0</v>
      </c>
      <c r="K20151">
        <v>1.3000000000465661</v>
      </c>
      <c r="L20151">
        <v>1.4666666667326353</v>
      </c>
      <c r="M20151">
        <v>0.16666666668606922</v>
      </c>
    </row>
    <row r="20152" spans="1:13" x14ac:dyDescent="0.3">
      <c r="A20152">
        <v>2017</v>
      </c>
      <c r="B20152">
        <v>11</v>
      </c>
      <c r="C20152">
        <v>20</v>
      </c>
      <c r="D20152" t="s">
        <v>1927</v>
      </c>
      <c r="E20152" t="s">
        <v>2749</v>
      </c>
      <c r="F20152" t="s">
        <v>2800</v>
      </c>
      <c r="G20152">
        <v>1</v>
      </c>
      <c r="H20152">
        <v>0.1</v>
      </c>
      <c r="I20152">
        <v>0.9</v>
      </c>
      <c r="J20152">
        <v>0</v>
      </c>
      <c r="K20152">
        <v>1.3000000000465661</v>
      </c>
      <c r="L20152">
        <v>1.5999999999767169</v>
      </c>
      <c r="M20152">
        <v>0.29999999993015081</v>
      </c>
    </row>
    <row r="20153" spans="1:13" x14ac:dyDescent="0.3">
      <c r="A20153">
        <v>2017</v>
      </c>
      <c r="B20153">
        <v>12</v>
      </c>
      <c r="C20153">
        <v>9</v>
      </c>
      <c r="D20153" t="s">
        <v>1946</v>
      </c>
      <c r="E20153" t="s">
        <v>2752</v>
      </c>
      <c r="F20153" t="s">
        <v>2814</v>
      </c>
      <c r="G20153">
        <v>4.18</v>
      </c>
      <c r="H20153">
        <v>0</v>
      </c>
      <c r="I20153">
        <v>4.18</v>
      </c>
      <c r="J20153">
        <v>0</v>
      </c>
      <c r="K20153">
        <v>1.3000000000465661</v>
      </c>
      <c r="L20153">
        <v>1.8722222222131677</v>
      </c>
      <c r="M20153">
        <v>0.57222222216660157</v>
      </c>
    </row>
    <row r="20154" spans="1:13" x14ac:dyDescent="0.3">
      <c r="A20154">
        <v>2018</v>
      </c>
      <c r="B20154">
        <v>1</v>
      </c>
      <c r="C20154">
        <v>22</v>
      </c>
      <c r="D20154" t="s">
        <v>1990</v>
      </c>
      <c r="E20154" t="s">
        <v>2752</v>
      </c>
      <c r="F20154" t="s">
        <v>2844</v>
      </c>
      <c r="G20154">
        <v>0.13</v>
      </c>
      <c r="H20154">
        <v>0</v>
      </c>
      <c r="I20154">
        <v>0.13</v>
      </c>
      <c r="J20154">
        <v>0</v>
      </c>
      <c r="K20154">
        <v>1.3000000000465661</v>
      </c>
      <c r="L20154">
        <v>1.7333333333954215</v>
      </c>
      <c r="M20154">
        <v>0.43333333334885538</v>
      </c>
    </row>
    <row r="20155" spans="1:13" x14ac:dyDescent="0.3">
      <c r="A20155">
        <v>2018</v>
      </c>
      <c r="B20155">
        <v>1</v>
      </c>
      <c r="C20155">
        <v>24</v>
      </c>
      <c r="D20155" t="s">
        <v>1992</v>
      </c>
      <c r="E20155" t="s">
        <v>2741</v>
      </c>
      <c r="F20155" t="s">
        <v>2836</v>
      </c>
      <c r="G20155">
        <v>0.46000000000000008</v>
      </c>
      <c r="H20155">
        <v>0</v>
      </c>
      <c r="I20155">
        <v>0.46000000000000008</v>
      </c>
      <c r="J20155">
        <v>0</v>
      </c>
      <c r="K20155">
        <v>1.3000000000465661</v>
      </c>
      <c r="L20155">
        <v>2.1000000000349246</v>
      </c>
      <c r="M20155">
        <v>0.79999999998835847</v>
      </c>
    </row>
    <row r="20156" spans="1:13" x14ac:dyDescent="0.3">
      <c r="A20156">
        <v>2018</v>
      </c>
      <c r="B20156">
        <v>1</v>
      </c>
      <c r="C20156">
        <v>27</v>
      </c>
      <c r="D20156" t="s">
        <v>1995</v>
      </c>
      <c r="E20156" t="s">
        <v>2745</v>
      </c>
      <c r="F20156" t="s">
        <v>2906</v>
      </c>
      <c r="G20156">
        <v>0.7</v>
      </c>
      <c r="H20156">
        <v>0</v>
      </c>
      <c r="I20156">
        <v>0.7</v>
      </c>
      <c r="J20156">
        <v>0</v>
      </c>
      <c r="K20156">
        <v>1.3000000000465661</v>
      </c>
      <c r="L20156">
        <v>1.5</v>
      </c>
      <c r="M20156">
        <v>0.19999999995343387</v>
      </c>
    </row>
    <row r="20157" spans="1:13" x14ac:dyDescent="0.3">
      <c r="A20157">
        <v>2018</v>
      </c>
      <c r="B20157">
        <v>1</v>
      </c>
      <c r="C20157">
        <v>31</v>
      </c>
      <c r="D20157" t="s">
        <v>1999</v>
      </c>
      <c r="E20157" t="s">
        <v>2754</v>
      </c>
      <c r="F20157" t="s">
        <v>2868</v>
      </c>
      <c r="G20157">
        <v>1</v>
      </c>
      <c r="H20157">
        <v>0</v>
      </c>
      <c r="I20157">
        <v>1</v>
      </c>
      <c r="J20157">
        <v>0</v>
      </c>
      <c r="K20157">
        <v>1.3000000000465661</v>
      </c>
      <c r="L20157">
        <v>2.716666666790843</v>
      </c>
      <c r="M20157">
        <v>1.4166666667442769</v>
      </c>
    </row>
    <row r="20158" spans="1:13" x14ac:dyDescent="0.3">
      <c r="A20158">
        <v>2018</v>
      </c>
      <c r="B20158">
        <v>2</v>
      </c>
      <c r="C20158">
        <v>2</v>
      </c>
      <c r="D20158" t="s">
        <v>2001</v>
      </c>
      <c r="E20158" t="s">
        <v>2749</v>
      </c>
      <c r="F20158" t="s">
        <v>2799</v>
      </c>
      <c r="G20158">
        <v>0.7</v>
      </c>
      <c r="H20158">
        <v>0.1</v>
      </c>
      <c r="I20158">
        <v>0.6</v>
      </c>
      <c r="J20158">
        <v>0</v>
      </c>
      <c r="K20158">
        <v>1.3000000000465661</v>
      </c>
      <c r="L20158">
        <v>2.1000000000349246</v>
      </c>
      <c r="M20158">
        <v>0.79999999998835847</v>
      </c>
    </row>
    <row r="20159" spans="1:13" x14ac:dyDescent="0.3">
      <c r="A20159">
        <v>2018</v>
      </c>
      <c r="B20159">
        <v>2</v>
      </c>
      <c r="C20159">
        <v>5</v>
      </c>
      <c r="D20159" t="s">
        <v>2004</v>
      </c>
      <c r="E20159" t="s">
        <v>2745</v>
      </c>
      <c r="F20159" t="s">
        <v>2777</v>
      </c>
      <c r="G20159">
        <v>0.01</v>
      </c>
      <c r="H20159">
        <v>0.01</v>
      </c>
      <c r="I20159">
        <v>0</v>
      </c>
      <c r="J20159">
        <v>0</v>
      </c>
      <c r="K20159">
        <v>1.3000000000465661</v>
      </c>
      <c r="L20159">
        <v>5.5666666668257676</v>
      </c>
      <c r="M20159">
        <v>4.2666666667792015</v>
      </c>
    </row>
    <row r="20160" spans="1:13" x14ac:dyDescent="0.3">
      <c r="A20160">
        <v>2018</v>
      </c>
      <c r="B20160">
        <v>2</v>
      </c>
      <c r="C20160">
        <v>26</v>
      </c>
      <c r="D20160" t="s">
        <v>2025</v>
      </c>
      <c r="E20160" t="s">
        <v>2745</v>
      </c>
      <c r="F20160" t="s">
        <v>2746</v>
      </c>
      <c r="G20160">
        <v>0.22999999999999998</v>
      </c>
      <c r="H20160">
        <v>0.08</v>
      </c>
      <c r="I20160">
        <v>0.15</v>
      </c>
      <c r="J20160">
        <v>0</v>
      </c>
      <c r="K20160">
        <v>1.3000000000465661</v>
      </c>
      <c r="L20160">
        <v>2.9833333334536292</v>
      </c>
      <c r="M20160">
        <v>1.683333333407063</v>
      </c>
    </row>
    <row r="20161" spans="1:13" x14ac:dyDescent="0.3">
      <c r="A20161">
        <v>2018</v>
      </c>
      <c r="B20161">
        <v>2</v>
      </c>
      <c r="C20161">
        <v>27</v>
      </c>
      <c r="D20161" t="s">
        <v>2026</v>
      </c>
      <c r="E20161" t="s">
        <v>2866</v>
      </c>
      <c r="F20161" t="s">
        <v>2913</v>
      </c>
      <c r="G20161">
        <v>0.55000000000000004</v>
      </c>
      <c r="H20161">
        <v>0</v>
      </c>
      <c r="I20161">
        <v>0.55000000000000004</v>
      </c>
      <c r="J20161">
        <v>0</v>
      </c>
      <c r="K20161">
        <v>1.3000000000465661</v>
      </c>
      <c r="L20161">
        <v>52.150000000081491</v>
      </c>
      <c r="M20161">
        <v>50.850000000034925</v>
      </c>
    </row>
    <row r="20162" spans="1:13" x14ac:dyDescent="0.3">
      <c r="A20162">
        <v>2018</v>
      </c>
      <c r="B20162">
        <v>3</v>
      </c>
      <c r="C20162">
        <v>13</v>
      </c>
      <c r="D20162" t="s">
        <v>2040</v>
      </c>
      <c r="E20162" t="s">
        <v>2741</v>
      </c>
      <c r="F20162" t="s">
        <v>2769</v>
      </c>
      <c r="G20162">
        <v>0.15</v>
      </c>
      <c r="H20162">
        <v>0</v>
      </c>
      <c r="I20162">
        <v>0.15</v>
      </c>
      <c r="J20162">
        <v>0</v>
      </c>
      <c r="K20162">
        <v>1.3000000000465661</v>
      </c>
      <c r="L20162">
        <v>1.6166666666977108</v>
      </c>
      <c r="M20162">
        <v>0.31666666665114462</v>
      </c>
    </row>
    <row r="20163" spans="1:13" x14ac:dyDescent="0.3">
      <c r="A20163">
        <v>2018</v>
      </c>
      <c r="B20163">
        <v>3</v>
      </c>
      <c r="C20163">
        <v>24</v>
      </c>
      <c r="D20163" t="s">
        <v>2051</v>
      </c>
      <c r="E20163" t="s">
        <v>2741</v>
      </c>
      <c r="F20163" t="s">
        <v>2741</v>
      </c>
      <c r="G20163">
        <v>0.01</v>
      </c>
      <c r="H20163">
        <v>0</v>
      </c>
      <c r="I20163">
        <v>0.01</v>
      </c>
      <c r="J20163">
        <v>0</v>
      </c>
      <c r="K20163">
        <v>1.3000000000465661</v>
      </c>
      <c r="L20163">
        <v>1.4666666667326353</v>
      </c>
      <c r="M20163">
        <v>0.16666666668606922</v>
      </c>
    </row>
    <row r="20164" spans="1:13" x14ac:dyDescent="0.3">
      <c r="A20164">
        <v>2018</v>
      </c>
      <c r="B20164">
        <v>10</v>
      </c>
      <c r="C20164">
        <v>22</v>
      </c>
      <c r="D20164" t="s">
        <v>2199</v>
      </c>
      <c r="E20164" t="s">
        <v>2745</v>
      </c>
      <c r="F20164" t="s">
        <v>2776</v>
      </c>
      <c r="G20164">
        <v>0.13</v>
      </c>
      <c r="H20164">
        <v>0</v>
      </c>
      <c r="I20164">
        <v>0.03</v>
      </c>
      <c r="J20164">
        <v>0.1</v>
      </c>
      <c r="K20164">
        <v>1.3000000000465661</v>
      </c>
      <c r="L20164">
        <v>1.9166666668024845</v>
      </c>
      <c r="M20164">
        <v>0.61666666675591841</v>
      </c>
    </row>
    <row r="20165" spans="1:13" x14ac:dyDescent="0.3">
      <c r="A20165">
        <v>2018</v>
      </c>
      <c r="B20165">
        <v>10</v>
      </c>
      <c r="C20165">
        <v>26</v>
      </c>
      <c r="D20165" t="s">
        <v>2203</v>
      </c>
      <c r="E20165" t="s">
        <v>2745</v>
      </c>
      <c r="F20165" t="s">
        <v>2761</v>
      </c>
      <c r="G20165">
        <v>0.56000000000000005</v>
      </c>
      <c r="H20165">
        <v>0</v>
      </c>
      <c r="I20165">
        <v>0.06</v>
      </c>
      <c r="J20165">
        <v>0.5</v>
      </c>
      <c r="K20165">
        <v>1.3000000000465661</v>
      </c>
      <c r="L20165">
        <v>5.5499999999301508</v>
      </c>
      <c r="M20165">
        <v>4.2499999998835847</v>
      </c>
    </row>
    <row r="20166" spans="1:13" x14ac:dyDescent="0.3">
      <c r="A20166">
        <v>2018</v>
      </c>
      <c r="B20166">
        <v>11</v>
      </c>
      <c r="C20166">
        <v>6</v>
      </c>
      <c r="D20166" t="s">
        <v>2214</v>
      </c>
      <c r="E20166" t="s">
        <v>2749</v>
      </c>
      <c r="F20166" t="s">
        <v>2822</v>
      </c>
      <c r="G20166">
        <v>0.1</v>
      </c>
      <c r="H20166">
        <v>0</v>
      </c>
      <c r="I20166">
        <v>0.1</v>
      </c>
      <c r="J20166">
        <v>0</v>
      </c>
      <c r="K20166">
        <v>1.3000000000465661</v>
      </c>
      <c r="L20166">
        <v>1.3333333333139308</v>
      </c>
      <c r="M20166">
        <v>3.3333333267364651E-2</v>
      </c>
    </row>
    <row r="20167" spans="1:13" x14ac:dyDescent="0.3">
      <c r="A20167">
        <v>2018</v>
      </c>
      <c r="B20167">
        <v>11</v>
      </c>
      <c r="C20167">
        <v>18</v>
      </c>
      <c r="D20167" t="s">
        <v>2226</v>
      </c>
      <c r="E20167" t="s">
        <v>2745</v>
      </c>
      <c r="F20167" t="s">
        <v>2777</v>
      </c>
      <c r="G20167">
        <v>0.12</v>
      </c>
      <c r="H20167">
        <v>0</v>
      </c>
      <c r="I20167">
        <v>0.12</v>
      </c>
      <c r="J20167">
        <v>0</v>
      </c>
      <c r="K20167">
        <v>1.3000000000465661</v>
      </c>
      <c r="L20167">
        <v>9.3833333333604969</v>
      </c>
      <c r="M20167">
        <v>8.0833333333139308</v>
      </c>
    </row>
    <row r="20168" spans="1:13" x14ac:dyDescent="0.3">
      <c r="A20168">
        <v>2018</v>
      </c>
      <c r="B20168">
        <v>11</v>
      </c>
      <c r="C20168">
        <v>27</v>
      </c>
      <c r="D20168" t="s">
        <v>2235</v>
      </c>
      <c r="E20168" t="s">
        <v>2752</v>
      </c>
      <c r="F20168" t="s">
        <v>2847</v>
      </c>
      <c r="G20168">
        <v>2.5</v>
      </c>
      <c r="H20168">
        <v>0</v>
      </c>
      <c r="I20168">
        <v>2.5</v>
      </c>
      <c r="J20168">
        <v>0</v>
      </c>
      <c r="K20168">
        <v>1.3000000000465661</v>
      </c>
      <c r="L20168">
        <v>2.4666666666744277</v>
      </c>
      <c r="M20168">
        <v>1.1666666666278616</v>
      </c>
    </row>
    <row r="20169" spans="1:13" x14ac:dyDescent="0.3">
      <c r="A20169">
        <v>2018</v>
      </c>
      <c r="B20169">
        <v>12</v>
      </c>
      <c r="C20169">
        <v>20</v>
      </c>
      <c r="D20169" t="s">
        <v>2258</v>
      </c>
      <c r="E20169" t="s">
        <v>2741</v>
      </c>
      <c r="F20169" t="s">
        <v>2878</v>
      </c>
      <c r="G20169">
        <v>0.5</v>
      </c>
      <c r="H20169">
        <v>0</v>
      </c>
      <c r="I20169">
        <v>0.5</v>
      </c>
      <c r="J20169">
        <v>0</v>
      </c>
      <c r="K20169">
        <v>1.3000000000465661</v>
      </c>
      <c r="L20169">
        <v>1.4333333332906477</v>
      </c>
      <c r="M20169">
        <v>0.13333333324408159</v>
      </c>
    </row>
    <row r="20170" spans="1:13" x14ac:dyDescent="0.3">
      <c r="A20170">
        <v>2019</v>
      </c>
      <c r="B20170">
        <v>1</v>
      </c>
      <c r="C20170">
        <v>2</v>
      </c>
      <c r="D20170" t="s">
        <v>2271</v>
      </c>
      <c r="E20170" t="s">
        <v>2745</v>
      </c>
      <c r="F20170" t="s">
        <v>2781</v>
      </c>
      <c r="G20170">
        <v>1.6400000000000001</v>
      </c>
      <c r="H20170">
        <v>0</v>
      </c>
      <c r="I20170">
        <v>0.74</v>
      </c>
      <c r="J20170">
        <v>0.9</v>
      </c>
      <c r="K20170">
        <v>1.3000000000465661</v>
      </c>
      <c r="L20170">
        <v>6.0916666667035315</v>
      </c>
      <c r="M20170">
        <v>4.7916666666569654</v>
      </c>
    </row>
    <row r="20171" spans="1:13" x14ac:dyDescent="0.3">
      <c r="A20171">
        <v>2019</v>
      </c>
      <c r="B20171">
        <v>1</v>
      </c>
      <c r="C20171">
        <v>3</v>
      </c>
      <c r="D20171" t="s">
        <v>2272</v>
      </c>
      <c r="E20171" t="s">
        <v>2741</v>
      </c>
      <c r="F20171" t="s">
        <v>2741</v>
      </c>
      <c r="G20171">
        <v>0.2</v>
      </c>
      <c r="H20171">
        <v>0</v>
      </c>
      <c r="I20171">
        <v>0.2</v>
      </c>
      <c r="J20171">
        <v>0</v>
      </c>
      <c r="K20171">
        <v>1.3000000000465661</v>
      </c>
      <c r="L20171">
        <v>1.3833333333022892</v>
      </c>
      <c r="M20171">
        <v>8.3333333255723119E-2</v>
      </c>
    </row>
    <row r="20172" spans="1:13" x14ac:dyDescent="0.3">
      <c r="A20172">
        <v>2019</v>
      </c>
      <c r="B20172">
        <v>1</v>
      </c>
      <c r="C20172">
        <v>3</v>
      </c>
      <c r="D20172" t="s">
        <v>2272</v>
      </c>
      <c r="E20172" t="s">
        <v>2752</v>
      </c>
      <c r="F20172" t="s">
        <v>2790</v>
      </c>
      <c r="G20172">
        <v>0.89999999999999991</v>
      </c>
      <c r="H20172">
        <v>0</v>
      </c>
      <c r="I20172">
        <v>0.89999999999999991</v>
      </c>
      <c r="J20172">
        <v>0</v>
      </c>
      <c r="K20172">
        <v>1.3000000000465661</v>
      </c>
      <c r="L20172">
        <v>19.991666666697711</v>
      </c>
      <c r="M20172">
        <v>18.691666666651145</v>
      </c>
    </row>
    <row r="20173" spans="1:13" x14ac:dyDescent="0.3">
      <c r="A20173">
        <v>2019</v>
      </c>
      <c r="B20173">
        <v>1</v>
      </c>
      <c r="C20173">
        <v>6</v>
      </c>
      <c r="D20173" t="s">
        <v>2275</v>
      </c>
      <c r="E20173" t="s">
        <v>2752</v>
      </c>
      <c r="F20173" t="s">
        <v>2938</v>
      </c>
      <c r="G20173">
        <v>0.3</v>
      </c>
      <c r="H20173">
        <v>0</v>
      </c>
      <c r="I20173">
        <v>0.3</v>
      </c>
      <c r="J20173">
        <v>0</v>
      </c>
      <c r="K20173">
        <v>1.3000000000465661</v>
      </c>
      <c r="L20173">
        <v>1.5499999999883585</v>
      </c>
      <c r="M20173">
        <v>0.24999999994179234</v>
      </c>
    </row>
    <row r="20174" spans="1:13" x14ac:dyDescent="0.3">
      <c r="A20174">
        <v>2019</v>
      </c>
      <c r="B20174">
        <v>1</v>
      </c>
      <c r="C20174">
        <v>16</v>
      </c>
      <c r="D20174" t="s">
        <v>2285</v>
      </c>
      <c r="E20174" t="s">
        <v>2752</v>
      </c>
      <c r="F20174" t="s">
        <v>2810</v>
      </c>
      <c r="G20174">
        <v>0.2</v>
      </c>
      <c r="H20174">
        <v>0</v>
      </c>
      <c r="I20174">
        <v>0.2</v>
      </c>
      <c r="J20174">
        <v>0</v>
      </c>
      <c r="K20174">
        <v>1.3000000000465661</v>
      </c>
      <c r="L20174">
        <v>4.1166666666395031</v>
      </c>
      <c r="M20174">
        <v>2.816666666592937</v>
      </c>
    </row>
    <row r="20175" spans="1:13" x14ac:dyDescent="0.3">
      <c r="A20175">
        <v>2019</v>
      </c>
      <c r="B20175">
        <v>1</v>
      </c>
      <c r="C20175">
        <v>24</v>
      </c>
      <c r="D20175" t="s">
        <v>2293</v>
      </c>
      <c r="E20175" t="s">
        <v>2752</v>
      </c>
      <c r="F20175" t="s">
        <v>2814</v>
      </c>
      <c r="G20175">
        <v>1.8</v>
      </c>
      <c r="H20175">
        <v>0</v>
      </c>
      <c r="I20175">
        <v>1.8</v>
      </c>
      <c r="J20175">
        <v>0</v>
      </c>
      <c r="K20175">
        <v>1.3000000000465661</v>
      </c>
      <c r="L20175">
        <v>2.0166666667792015</v>
      </c>
      <c r="M20175">
        <v>0.71666666673263535</v>
      </c>
    </row>
    <row r="20176" spans="1:13" x14ac:dyDescent="0.3">
      <c r="A20176">
        <v>2019</v>
      </c>
      <c r="B20176">
        <v>2</v>
      </c>
      <c r="C20176">
        <v>2</v>
      </c>
      <c r="D20176" t="s">
        <v>2302</v>
      </c>
      <c r="E20176" t="s">
        <v>2747</v>
      </c>
      <c r="F20176" t="s">
        <v>2956</v>
      </c>
      <c r="G20176">
        <v>0.02</v>
      </c>
      <c r="H20176">
        <v>0</v>
      </c>
      <c r="I20176">
        <v>0.01</v>
      </c>
      <c r="J20176">
        <v>0.01</v>
      </c>
      <c r="K20176">
        <v>1.3000000000465661</v>
      </c>
      <c r="L20176">
        <v>1.5</v>
      </c>
      <c r="M20176">
        <v>0.19999999995343387</v>
      </c>
    </row>
    <row r="20177" spans="1:13" x14ac:dyDescent="0.3">
      <c r="A20177">
        <v>2019</v>
      </c>
      <c r="B20177">
        <v>2</v>
      </c>
      <c r="C20177">
        <v>17</v>
      </c>
      <c r="D20177" t="s">
        <v>2317</v>
      </c>
      <c r="E20177" t="s">
        <v>2741</v>
      </c>
      <c r="F20177" t="s">
        <v>2960</v>
      </c>
      <c r="G20177">
        <v>0.01</v>
      </c>
      <c r="H20177">
        <v>0</v>
      </c>
      <c r="I20177">
        <v>0.01</v>
      </c>
      <c r="J20177">
        <v>0</v>
      </c>
      <c r="K20177">
        <v>1.3000000000465661</v>
      </c>
      <c r="L20177">
        <v>1.4500000000116415</v>
      </c>
      <c r="M20177">
        <v>0.1499999999650754</v>
      </c>
    </row>
    <row r="20178" spans="1:13" x14ac:dyDescent="0.3">
      <c r="A20178">
        <v>2019</v>
      </c>
      <c r="B20178">
        <v>3</v>
      </c>
      <c r="C20178">
        <v>17</v>
      </c>
      <c r="D20178" t="s">
        <v>2345</v>
      </c>
      <c r="E20178" t="s">
        <v>2743</v>
      </c>
      <c r="F20178" t="s">
        <v>2838</v>
      </c>
      <c r="G20178">
        <v>0.5</v>
      </c>
      <c r="H20178">
        <v>0.1</v>
      </c>
      <c r="I20178">
        <v>0.4</v>
      </c>
      <c r="J20178">
        <v>0</v>
      </c>
      <c r="K20178">
        <v>1.3000000000465661</v>
      </c>
      <c r="L20178">
        <v>1.8666666666395031</v>
      </c>
      <c r="M20178">
        <v>0.56666666659293696</v>
      </c>
    </row>
    <row r="20179" spans="1:13" x14ac:dyDescent="0.3">
      <c r="A20179">
        <v>2019</v>
      </c>
      <c r="B20179">
        <v>3</v>
      </c>
      <c r="C20179">
        <v>24</v>
      </c>
      <c r="D20179" t="s">
        <v>2352</v>
      </c>
      <c r="E20179" t="s">
        <v>2745</v>
      </c>
      <c r="F20179" t="s">
        <v>2751</v>
      </c>
      <c r="G20179">
        <v>0.39</v>
      </c>
      <c r="H20179">
        <v>0.39</v>
      </c>
      <c r="I20179">
        <v>0</v>
      </c>
      <c r="J20179">
        <v>0</v>
      </c>
      <c r="K20179">
        <v>1.3000000000465661</v>
      </c>
      <c r="L20179">
        <v>1.4833333334536292</v>
      </c>
      <c r="M20179">
        <v>0.18333333340706304</v>
      </c>
    </row>
    <row r="20180" spans="1:13" x14ac:dyDescent="0.3">
      <c r="A20180">
        <v>2019</v>
      </c>
      <c r="B20180">
        <v>3</v>
      </c>
      <c r="C20180">
        <v>28</v>
      </c>
      <c r="D20180" t="s">
        <v>2356</v>
      </c>
      <c r="E20180" t="s">
        <v>2749</v>
      </c>
      <c r="F20180" t="s">
        <v>2783</v>
      </c>
      <c r="G20180">
        <v>0.2</v>
      </c>
      <c r="H20180">
        <v>0</v>
      </c>
      <c r="I20180">
        <v>0.2</v>
      </c>
      <c r="J20180">
        <v>0</v>
      </c>
      <c r="K20180">
        <v>1.3000000000465661</v>
      </c>
      <c r="L20180">
        <v>1.5333333332673647</v>
      </c>
      <c r="M20180">
        <v>0.23333333322079852</v>
      </c>
    </row>
    <row r="20181" spans="1:13" x14ac:dyDescent="0.3">
      <c r="A20181">
        <v>2019</v>
      </c>
      <c r="B20181">
        <v>3</v>
      </c>
      <c r="C20181">
        <v>29</v>
      </c>
      <c r="D20181" t="s">
        <v>2357</v>
      </c>
      <c r="E20181" t="s">
        <v>2743</v>
      </c>
      <c r="F20181" t="s">
        <v>2874</v>
      </c>
      <c r="G20181">
        <v>0.25</v>
      </c>
      <c r="H20181">
        <v>0</v>
      </c>
      <c r="I20181">
        <v>0.25</v>
      </c>
      <c r="J20181">
        <v>0</v>
      </c>
      <c r="K20181">
        <v>1.3000000000465661</v>
      </c>
      <c r="L20181" t="e">
        <v>#VALUE!</v>
      </c>
      <c r="M20181" t="e">
        <v>#VALUE!</v>
      </c>
    </row>
    <row r="20182" spans="1:13" x14ac:dyDescent="0.3">
      <c r="A20182">
        <v>2019</v>
      </c>
      <c r="B20182">
        <v>4</v>
      </c>
      <c r="C20182">
        <v>12</v>
      </c>
      <c r="D20182" t="s">
        <v>2371</v>
      </c>
      <c r="E20182" t="s">
        <v>2745</v>
      </c>
      <c r="F20182" t="s">
        <v>2824</v>
      </c>
      <c r="G20182">
        <v>0.03</v>
      </c>
      <c r="H20182">
        <v>0</v>
      </c>
      <c r="I20182">
        <v>0.03</v>
      </c>
      <c r="J20182">
        <v>0</v>
      </c>
      <c r="K20182">
        <v>1.3000000000465661</v>
      </c>
      <c r="L20182">
        <v>1.4333333332906477</v>
      </c>
      <c r="M20182">
        <v>0.13333333324408159</v>
      </c>
    </row>
    <row r="20183" spans="1:13" x14ac:dyDescent="0.3">
      <c r="A20183">
        <v>2019</v>
      </c>
      <c r="B20183">
        <v>4</v>
      </c>
      <c r="C20183">
        <v>14</v>
      </c>
      <c r="D20183" t="s">
        <v>2373</v>
      </c>
      <c r="E20183" t="s">
        <v>2752</v>
      </c>
      <c r="F20183" t="s">
        <v>2859</v>
      </c>
      <c r="G20183">
        <v>0.05</v>
      </c>
      <c r="H20183">
        <v>0</v>
      </c>
      <c r="I20183">
        <v>0.05</v>
      </c>
      <c r="J20183">
        <v>0</v>
      </c>
      <c r="K20183">
        <v>1.3000000000465661</v>
      </c>
      <c r="L20183">
        <v>1.5833333334303461</v>
      </c>
      <c r="M20183">
        <v>0.28333333338377997</v>
      </c>
    </row>
    <row r="20184" spans="1:13" x14ac:dyDescent="0.3">
      <c r="A20184">
        <v>2019</v>
      </c>
      <c r="B20184">
        <v>4</v>
      </c>
      <c r="C20184">
        <v>17</v>
      </c>
      <c r="D20184" t="s">
        <v>2376</v>
      </c>
      <c r="E20184" t="s">
        <v>2749</v>
      </c>
      <c r="F20184" t="s">
        <v>2768</v>
      </c>
      <c r="G20184">
        <v>0.3</v>
      </c>
      <c r="H20184">
        <v>0</v>
      </c>
      <c r="I20184">
        <v>0.3</v>
      </c>
      <c r="J20184">
        <v>0</v>
      </c>
      <c r="K20184">
        <v>1.3000000000465661</v>
      </c>
      <c r="L20184">
        <v>1.6666666666860692</v>
      </c>
      <c r="M20184">
        <v>0.36666666663950309</v>
      </c>
    </row>
    <row r="20185" spans="1:13" x14ac:dyDescent="0.3">
      <c r="A20185">
        <v>2019</v>
      </c>
      <c r="B20185">
        <v>9</v>
      </c>
      <c r="C20185">
        <v>27</v>
      </c>
      <c r="D20185" t="s">
        <v>2478</v>
      </c>
      <c r="E20185" t="s">
        <v>2749</v>
      </c>
      <c r="F20185" t="s">
        <v>2862</v>
      </c>
      <c r="G20185">
        <v>0.01</v>
      </c>
      <c r="H20185">
        <v>0</v>
      </c>
      <c r="I20185">
        <v>0.01</v>
      </c>
      <c r="J20185">
        <v>0</v>
      </c>
      <c r="K20185">
        <v>1.3000000000465661</v>
      </c>
      <c r="L20185">
        <v>1.3333333334885538</v>
      </c>
      <c r="M20185">
        <v>3.3333333441987634E-2</v>
      </c>
    </row>
    <row r="20186" spans="1:13" x14ac:dyDescent="0.3">
      <c r="A20186">
        <v>2019</v>
      </c>
      <c r="B20186">
        <v>9</v>
      </c>
      <c r="C20186">
        <v>30</v>
      </c>
      <c r="D20186" t="s">
        <v>2481</v>
      </c>
      <c r="E20186" t="s">
        <v>2749</v>
      </c>
      <c r="F20186" t="s">
        <v>2894</v>
      </c>
      <c r="G20186">
        <v>0.2</v>
      </c>
      <c r="H20186">
        <v>0</v>
      </c>
      <c r="I20186">
        <v>0</v>
      </c>
      <c r="J20186">
        <v>0.2</v>
      </c>
      <c r="K20186">
        <v>1.3000000000465661</v>
      </c>
      <c r="L20186">
        <v>2.0500000000465661</v>
      </c>
      <c r="M20186">
        <v>0.75</v>
      </c>
    </row>
    <row r="20187" spans="1:13" x14ac:dyDescent="0.3">
      <c r="A20187">
        <v>2019</v>
      </c>
      <c r="B20187">
        <v>10</v>
      </c>
      <c r="C20187">
        <v>13</v>
      </c>
      <c r="D20187" t="s">
        <v>2494</v>
      </c>
      <c r="E20187" t="s">
        <v>2752</v>
      </c>
      <c r="F20187" t="s">
        <v>2844</v>
      </c>
      <c r="G20187">
        <v>0.03</v>
      </c>
      <c r="H20187">
        <v>0</v>
      </c>
      <c r="I20187">
        <v>0.03</v>
      </c>
      <c r="J20187">
        <v>0</v>
      </c>
      <c r="K20187">
        <v>1.3000000000465661</v>
      </c>
      <c r="L20187">
        <v>1.683333333407063</v>
      </c>
      <c r="M20187">
        <v>0.38333333336049691</v>
      </c>
    </row>
    <row r="20188" spans="1:13" x14ac:dyDescent="0.3">
      <c r="A20188">
        <v>2019</v>
      </c>
      <c r="B20188">
        <v>10</v>
      </c>
      <c r="C20188">
        <v>26</v>
      </c>
      <c r="D20188" t="s">
        <v>2507</v>
      </c>
      <c r="E20188" t="s">
        <v>2749</v>
      </c>
      <c r="F20188" t="s">
        <v>2854</v>
      </c>
      <c r="G20188">
        <v>0.5</v>
      </c>
      <c r="H20188">
        <v>0</v>
      </c>
      <c r="I20188">
        <v>0.5</v>
      </c>
      <c r="J20188">
        <v>0</v>
      </c>
      <c r="K20188">
        <v>1.3000000000465661</v>
      </c>
      <c r="L20188">
        <v>1.7166666666744277</v>
      </c>
      <c r="M20188">
        <v>0.41666666662786156</v>
      </c>
    </row>
    <row r="20189" spans="1:13" x14ac:dyDescent="0.3">
      <c r="A20189">
        <v>2019</v>
      </c>
      <c r="B20189">
        <v>12</v>
      </c>
      <c r="C20189">
        <v>3</v>
      </c>
      <c r="D20189" t="s">
        <v>2545</v>
      </c>
      <c r="E20189" t="s">
        <v>2754</v>
      </c>
      <c r="F20189" t="s">
        <v>2820</v>
      </c>
      <c r="G20189">
        <v>0.8</v>
      </c>
      <c r="H20189">
        <v>0</v>
      </c>
      <c r="I20189">
        <v>0.8</v>
      </c>
      <c r="J20189">
        <v>0</v>
      </c>
      <c r="K20189">
        <v>1.3000000000465661</v>
      </c>
      <c r="L20189">
        <v>1.4166666665696539</v>
      </c>
      <c r="M20189">
        <v>0.11666666652308777</v>
      </c>
    </row>
    <row r="20190" spans="1:13" x14ac:dyDescent="0.3">
      <c r="A20190">
        <v>2019</v>
      </c>
      <c r="B20190">
        <v>12</v>
      </c>
      <c r="C20190">
        <v>4</v>
      </c>
      <c r="D20190" t="s">
        <v>2546</v>
      </c>
      <c r="E20190" t="s">
        <v>2745</v>
      </c>
      <c r="F20190" t="s">
        <v>2796</v>
      </c>
      <c r="G20190">
        <v>1.6</v>
      </c>
      <c r="H20190">
        <v>0</v>
      </c>
      <c r="I20190">
        <v>1.6</v>
      </c>
      <c r="J20190">
        <v>0</v>
      </c>
      <c r="K20190">
        <v>1.3000000000465661</v>
      </c>
      <c r="L20190">
        <v>6.0999999999767169</v>
      </c>
      <c r="M20190">
        <v>4.7999999999301508</v>
      </c>
    </row>
    <row r="20191" spans="1:13" x14ac:dyDescent="0.3">
      <c r="A20191">
        <v>2019</v>
      </c>
      <c r="B20191">
        <v>12</v>
      </c>
      <c r="C20191">
        <v>5</v>
      </c>
      <c r="D20191" t="s">
        <v>2547</v>
      </c>
      <c r="E20191" t="s">
        <v>2743</v>
      </c>
      <c r="F20191" t="s">
        <v>2744</v>
      </c>
      <c r="G20191">
        <v>0.4</v>
      </c>
      <c r="H20191">
        <v>0.1</v>
      </c>
      <c r="I20191">
        <v>0.3</v>
      </c>
      <c r="J20191">
        <v>0</v>
      </c>
      <c r="K20191">
        <v>1.3000000000465661</v>
      </c>
      <c r="L20191">
        <v>2.2166666667326353</v>
      </c>
      <c r="M20191">
        <v>0.91666666668606922</v>
      </c>
    </row>
    <row r="20192" spans="1:13" x14ac:dyDescent="0.3">
      <c r="A20192">
        <v>2019</v>
      </c>
      <c r="B20192">
        <v>12</v>
      </c>
      <c r="C20192">
        <v>10</v>
      </c>
      <c r="D20192" t="s">
        <v>2552</v>
      </c>
      <c r="E20192" t="s">
        <v>2752</v>
      </c>
      <c r="F20192" t="s">
        <v>2859</v>
      </c>
      <c r="G20192">
        <v>0.14000000000000001</v>
      </c>
      <c r="H20192">
        <v>0</v>
      </c>
      <c r="I20192">
        <v>0.14000000000000001</v>
      </c>
      <c r="J20192">
        <v>0</v>
      </c>
      <c r="K20192">
        <v>1.3000000000465661</v>
      </c>
      <c r="L20192">
        <v>1.6333333334187046</v>
      </c>
      <c r="M20192">
        <v>0.33333333337213844</v>
      </c>
    </row>
    <row r="20193" spans="1:13" x14ac:dyDescent="0.3">
      <c r="A20193">
        <v>2019</v>
      </c>
      <c r="B20193">
        <v>12</v>
      </c>
      <c r="C20193">
        <v>14</v>
      </c>
      <c r="D20193" t="s">
        <v>2556</v>
      </c>
      <c r="E20193" t="s">
        <v>2752</v>
      </c>
      <c r="F20193" t="s">
        <v>2944</v>
      </c>
      <c r="G20193">
        <v>3.76</v>
      </c>
      <c r="H20193">
        <v>2.46</v>
      </c>
      <c r="I20193">
        <v>1.3</v>
      </c>
      <c r="J20193">
        <v>0</v>
      </c>
      <c r="K20193">
        <v>1.3000000000465661</v>
      </c>
      <c r="L20193">
        <v>1.7666666666627862</v>
      </c>
      <c r="M20193">
        <v>0.46666666661622003</v>
      </c>
    </row>
    <row r="20194" spans="1:13" x14ac:dyDescent="0.3">
      <c r="A20194">
        <v>2019</v>
      </c>
      <c r="B20194">
        <v>12</v>
      </c>
      <c r="C20194">
        <v>16</v>
      </c>
      <c r="D20194" t="s">
        <v>2558</v>
      </c>
      <c r="E20194" t="s">
        <v>2752</v>
      </c>
      <c r="F20194" t="s">
        <v>2790</v>
      </c>
      <c r="G20194">
        <v>0.05</v>
      </c>
      <c r="H20194">
        <v>0</v>
      </c>
      <c r="I20194">
        <v>0.05</v>
      </c>
      <c r="J20194">
        <v>0</v>
      </c>
      <c r="K20194">
        <v>1.3000000000465661</v>
      </c>
      <c r="L20194">
        <v>1.4250000000174623</v>
      </c>
      <c r="M20194">
        <v>0.12499999997089617</v>
      </c>
    </row>
    <row r="20195" spans="1:13" x14ac:dyDescent="0.3">
      <c r="A20195">
        <v>2019</v>
      </c>
      <c r="B20195">
        <v>12</v>
      </c>
      <c r="C20195">
        <v>30</v>
      </c>
      <c r="D20195" t="s">
        <v>2572</v>
      </c>
      <c r="E20195" t="s">
        <v>2749</v>
      </c>
      <c r="F20195" t="s">
        <v>2849</v>
      </c>
      <c r="G20195">
        <v>0.5</v>
      </c>
      <c r="H20195">
        <v>0.05</v>
      </c>
      <c r="I20195">
        <v>0.45</v>
      </c>
      <c r="J20195">
        <v>0</v>
      </c>
      <c r="K20195">
        <v>1.3000000000465661</v>
      </c>
      <c r="L20195">
        <v>2.0000000000582077</v>
      </c>
      <c r="M20195">
        <v>0.70000000001164153</v>
      </c>
    </row>
    <row r="20196" spans="1:13" x14ac:dyDescent="0.3">
      <c r="A20196">
        <v>2020</v>
      </c>
      <c r="B20196">
        <v>1</v>
      </c>
      <c r="C20196">
        <v>3</v>
      </c>
      <c r="D20196" t="s">
        <v>2576</v>
      </c>
      <c r="E20196" t="s">
        <v>3040</v>
      </c>
      <c r="F20196" t="s">
        <v>3041</v>
      </c>
      <c r="G20196">
        <v>2.7000000000000001E-3</v>
      </c>
      <c r="H20196">
        <v>0</v>
      </c>
      <c r="I20196">
        <v>2.7000000000000001E-3</v>
      </c>
      <c r="J20196">
        <v>0</v>
      </c>
      <c r="K20196">
        <v>1.3000000000465661</v>
      </c>
      <c r="L20196">
        <v>1.8833333333604969</v>
      </c>
      <c r="M20196">
        <v>0.58333333331393078</v>
      </c>
    </row>
    <row r="20197" spans="1:13" x14ac:dyDescent="0.3">
      <c r="A20197">
        <v>2020</v>
      </c>
      <c r="B20197">
        <v>1</v>
      </c>
      <c r="C20197">
        <v>15</v>
      </c>
      <c r="D20197" t="s">
        <v>2588</v>
      </c>
      <c r="E20197" t="s">
        <v>2743</v>
      </c>
      <c r="F20197" t="s">
        <v>2922</v>
      </c>
      <c r="G20197">
        <v>0.6</v>
      </c>
      <c r="H20197">
        <v>0</v>
      </c>
      <c r="I20197">
        <v>0.6</v>
      </c>
      <c r="J20197">
        <v>0</v>
      </c>
      <c r="K20197">
        <v>1.3000000000465661</v>
      </c>
      <c r="L20197">
        <v>1.3833333333022892</v>
      </c>
      <c r="M20197">
        <v>8.3333333255723119E-2</v>
      </c>
    </row>
    <row r="20198" spans="1:13" x14ac:dyDescent="0.3">
      <c r="A20198">
        <v>2020</v>
      </c>
      <c r="B20198">
        <v>1</v>
      </c>
      <c r="C20198">
        <v>31</v>
      </c>
      <c r="D20198" t="s">
        <v>2604</v>
      </c>
      <c r="E20198" t="s">
        <v>2745</v>
      </c>
      <c r="F20198" t="s">
        <v>2764</v>
      </c>
      <c r="G20198">
        <v>0.01</v>
      </c>
      <c r="H20198">
        <v>0</v>
      </c>
      <c r="I20198">
        <v>0.01</v>
      </c>
      <c r="J20198">
        <v>0</v>
      </c>
      <c r="K20198">
        <v>1.3000000000465661</v>
      </c>
      <c r="L20198">
        <v>160.46666666673264</v>
      </c>
      <c r="M20198">
        <v>159.16666666668607</v>
      </c>
    </row>
    <row r="20199" spans="1:13" x14ac:dyDescent="0.3">
      <c r="A20199">
        <v>2020</v>
      </c>
      <c r="B20199">
        <v>2</v>
      </c>
      <c r="C20199">
        <v>9</v>
      </c>
      <c r="D20199" t="s">
        <v>2613</v>
      </c>
      <c r="E20199" t="s">
        <v>2745</v>
      </c>
      <c r="F20199" t="s">
        <v>2811</v>
      </c>
      <c r="G20199">
        <v>0.38</v>
      </c>
      <c r="H20199">
        <v>0</v>
      </c>
      <c r="I20199">
        <v>0.38</v>
      </c>
      <c r="J20199">
        <v>0</v>
      </c>
      <c r="K20199">
        <v>1.3000000000465661</v>
      </c>
      <c r="L20199">
        <v>4.0166666666627862</v>
      </c>
      <c r="M20199">
        <v>2.71666666661622</v>
      </c>
    </row>
    <row r="20200" spans="1:13" x14ac:dyDescent="0.3">
      <c r="A20200">
        <v>2020</v>
      </c>
      <c r="B20200">
        <v>2</v>
      </c>
      <c r="C20200">
        <v>14</v>
      </c>
      <c r="D20200" t="s">
        <v>2618</v>
      </c>
      <c r="E20200" t="s">
        <v>2754</v>
      </c>
      <c r="F20200" t="s">
        <v>2914</v>
      </c>
      <c r="G20200">
        <v>0.01</v>
      </c>
      <c r="H20200">
        <v>0</v>
      </c>
      <c r="I20200">
        <v>0.01</v>
      </c>
      <c r="J20200">
        <v>0</v>
      </c>
      <c r="K20200">
        <v>1.3000000000465661</v>
      </c>
      <c r="L20200">
        <v>1.7999999999301508</v>
      </c>
      <c r="M20200">
        <v>0.49999999988358468</v>
      </c>
    </row>
    <row r="20201" spans="1:13" x14ac:dyDescent="0.3">
      <c r="A20201">
        <v>2020</v>
      </c>
      <c r="B20201">
        <v>3</v>
      </c>
      <c r="C20201">
        <v>10</v>
      </c>
      <c r="D20201" t="s">
        <v>2643</v>
      </c>
      <c r="E20201" t="s">
        <v>2745</v>
      </c>
      <c r="F20201" t="s">
        <v>2766</v>
      </c>
      <c r="G20201">
        <v>0.30000000000000004</v>
      </c>
      <c r="H20201">
        <v>0.19</v>
      </c>
      <c r="I20201">
        <v>0.11</v>
      </c>
      <c r="J20201">
        <v>0</v>
      </c>
      <c r="K20201">
        <v>1.3000000000465661</v>
      </c>
      <c r="L20201">
        <v>3.0249999999941792</v>
      </c>
      <c r="M20201">
        <v>1.7249999999476131</v>
      </c>
    </row>
    <row r="20202" spans="1:13" x14ac:dyDescent="0.3">
      <c r="A20202">
        <v>2020</v>
      </c>
      <c r="B20202">
        <v>3</v>
      </c>
      <c r="C20202">
        <v>16</v>
      </c>
      <c r="D20202" t="s">
        <v>2649</v>
      </c>
      <c r="E20202" t="s">
        <v>2743</v>
      </c>
      <c r="F20202" t="s">
        <v>2947</v>
      </c>
      <c r="G20202">
        <v>0.3</v>
      </c>
      <c r="H20202">
        <v>0.3</v>
      </c>
      <c r="I20202">
        <v>0</v>
      </c>
      <c r="J20202">
        <v>0</v>
      </c>
      <c r="K20202">
        <v>1.3000000000465661</v>
      </c>
      <c r="L20202">
        <v>1.4500000000116415</v>
      </c>
      <c r="M20202">
        <v>0.1499999999650754</v>
      </c>
    </row>
    <row r="20203" spans="1:13" x14ac:dyDescent="0.3">
      <c r="A20203">
        <v>2020</v>
      </c>
      <c r="B20203">
        <v>3</v>
      </c>
      <c r="C20203">
        <v>16</v>
      </c>
      <c r="D20203" t="s">
        <v>2649</v>
      </c>
      <c r="E20203" t="s">
        <v>2745</v>
      </c>
      <c r="F20203" t="s">
        <v>2865</v>
      </c>
      <c r="G20203">
        <v>4</v>
      </c>
      <c r="H20203">
        <v>0</v>
      </c>
      <c r="I20203">
        <v>4</v>
      </c>
      <c r="J20203">
        <v>0</v>
      </c>
      <c r="K20203">
        <v>1.3000000000465661</v>
      </c>
      <c r="L20203">
        <v>346.03333333338378</v>
      </c>
      <c r="M20203">
        <v>344.73333333333721</v>
      </c>
    </row>
    <row r="20204" spans="1:13" x14ac:dyDescent="0.3">
      <c r="A20204">
        <v>2020</v>
      </c>
      <c r="B20204">
        <v>3</v>
      </c>
      <c r="C20204">
        <v>17</v>
      </c>
      <c r="D20204" t="s">
        <v>2650</v>
      </c>
      <c r="E20204" t="s">
        <v>2741</v>
      </c>
      <c r="F20204" t="s">
        <v>2836</v>
      </c>
      <c r="G20204">
        <v>0.01</v>
      </c>
      <c r="H20204">
        <v>0</v>
      </c>
      <c r="I20204">
        <v>0.01</v>
      </c>
      <c r="J20204">
        <v>0</v>
      </c>
      <c r="K20204">
        <v>1.3000000000465661</v>
      </c>
      <c r="L20204">
        <v>1.5333333332673647</v>
      </c>
      <c r="M20204">
        <v>0.23333333322079852</v>
      </c>
    </row>
    <row r="20205" spans="1:13" x14ac:dyDescent="0.3">
      <c r="A20205">
        <v>2020</v>
      </c>
      <c r="B20205">
        <v>3</v>
      </c>
      <c r="C20205">
        <v>18</v>
      </c>
      <c r="D20205" t="s">
        <v>2651</v>
      </c>
      <c r="E20205" t="s">
        <v>2741</v>
      </c>
      <c r="F20205" t="s">
        <v>2753</v>
      </c>
      <c r="G20205">
        <v>0.2</v>
      </c>
      <c r="H20205">
        <v>0</v>
      </c>
      <c r="I20205">
        <v>0.2</v>
      </c>
      <c r="J20205">
        <v>0</v>
      </c>
      <c r="K20205">
        <v>1.3000000000465661</v>
      </c>
      <c r="L20205">
        <v>3.933333333407063</v>
      </c>
      <c r="M20205">
        <v>2.6333333333604969</v>
      </c>
    </row>
    <row r="20206" spans="1:13" x14ac:dyDescent="0.3">
      <c r="A20206">
        <v>2020</v>
      </c>
      <c r="B20206">
        <v>3</v>
      </c>
      <c r="C20206">
        <v>22</v>
      </c>
      <c r="D20206" t="s">
        <v>2655</v>
      </c>
      <c r="E20206" t="s">
        <v>2741</v>
      </c>
      <c r="F20206" t="s">
        <v>2924</v>
      </c>
      <c r="G20206">
        <v>0.86</v>
      </c>
      <c r="H20206">
        <v>0</v>
      </c>
      <c r="I20206">
        <v>0.86</v>
      </c>
      <c r="J20206">
        <v>0</v>
      </c>
      <c r="K20206">
        <v>1.3000000000465661</v>
      </c>
      <c r="L20206">
        <v>1.8833333333604969</v>
      </c>
      <c r="M20206">
        <v>0.58333333331393078</v>
      </c>
    </row>
    <row r="20207" spans="1:13" x14ac:dyDescent="0.3">
      <c r="A20207">
        <v>2020</v>
      </c>
      <c r="B20207">
        <v>3</v>
      </c>
      <c r="C20207">
        <v>23</v>
      </c>
      <c r="D20207" t="s">
        <v>2656</v>
      </c>
      <c r="E20207" t="s">
        <v>2752</v>
      </c>
      <c r="F20207" t="s">
        <v>2762</v>
      </c>
      <c r="G20207">
        <v>0.01</v>
      </c>
      <c r="H20207">
        <v>0</v>
      </c>
      <c r="I20207">
        <v>0.01</v>
      </c>
      <c r="J20207">
        <v>0</v>
      </c>
      <c r="K20207">
        <v>1.3000000000465661</v>
      </c>
      <c r="L20207">
        <v>1.4333333332906477</v>
      </c>
      <c r="M20207">
        <v>0.13333333324408159</v>
      </c>
    </row>
    <row r="20208" spans="1:13" x14ac:dyDescent="0.3">
      <c r="A20208">
        <v>2020</v>
      </c>
      <c r="B20208">
        <v>3</v>
      </c>
      <c r="C20208">
        <v>27</v>
      </c>
      <c r="D20208" t="s">
        <v>2660</v>
      </c>
      <c r="E20208" t="s">
        <v>2743</v>
      </c>
      <c r="F20208" t="s">
        <v>2861</v>
      </c>
      <c r="G20208">
        <v>0.25</v>
      </c>
      <c r="H20208">
        <v>0</v>
      </c>
      <c r="I20208">
        <v>0.25</v>
      </c>
      <c r="J20208">
        <v>0</v>
      </c>
      <c r="K20208">
        <v>1.3000000000465661</v>
      </c>
      <c r="L20208">
        <v>14.333333333430346</v>
      </c>
      <c r="M20208">
        <v>13.03333333338378</v>
      </c>
    </row>
    <row r="20209" spans="1:13" x14ac:dyDescent="0.3">
      <c r="A20209">
        <v>2020</v>
      </c>
      <c r="B20209">
        <v>3</v>
      </c>
      <c r="C20209">
        <v>28</v>
      </c>
      <c r="D20209" t="s">
        <v>2661</v>
      </c>
      <c r="E20209" t="s">
        <v>2745</v>
      </c>
      <c r="F20209" t="s">
        <v>2796</v>
      </c>
      <c r="G20209">
        <v>1</v>
      </c>
      <c r="H20209">
        <v>0</v>
      </c>
      <c r="I20209">
        <v>1</v>
      </c>
      <c r="J20209">
        <v>0</v>
      </c>
      <c r="K20209">
        <v>1.3000000000465661</v>
      </c>
      <c r="L20209">
        <v>137.46666666667443</v>
      </c>
      <c r="M20209">
        <v>136.16666666662786</v>
      </c>
    </row>
    <row r="20210" spans="1:13" x14ac:dyDescent="0.3">
      <c r="A20210">
        <v>2020</v>
      </c>
      <c r="B20210">
        <v>4</v>
      </c>
      <c r="C20210">
        <v>1</v>
      </c>
      <c r="D20210" t="s">
        <v>2665</v>
      </c>
      <c r="E20210" t="s">
        <v>2745</v>
      </c>
      <c r="F20210" t="s">
        <v>2957</v>
      </c>
      <c r="G20210">
        <v>0.01</v>
      </c>
      <c r="H20210">
        <v>0.01</v>
      </c>
      <c r="I20210">
        <v>0</v>
      </c>
      <c r="J20210">
        <v>0</v>
      </c>
      <c r="K20210">
        <v>1.3000000000465661</v>
      </c>
      <c r="L20210">
        <v>4.6499999999650754</v>
      </c>
      <c r="M20210">
        <v>3.3499999999185093</v>
      </c>
    </row>
    <row r="20211" spans="1:13" x14ac:dyDescent="0.3">
      <c r="A20211">
        <v>2020</v>
      </c>
      <c r="B20211">
        <v>4</v>
      </c>
      <c r="C20211">
        <v>1</v>
      </c>
      <c r="D20211" t="s">
        <v>2665</v>
      </c>
      <c r="E20211" t="s">
        <v>2749</v>
      </c>
      <c r="F20211" t="s">
        <v>2870</v>
      </c>
      <c r="G20211">
        <v>0.5</v>
      </c>
      <c r="H20211">
        <v>0</v>
      </c>
      <c r="I20211">
        <v>0.5</v>
      </c>
      <c r="J20211">
        <v>0</v>
      </c>
      <c r="K20211">
        <v>1.3000000000465661</v>
      </c>
      <c r="L20211">
        <v>1.9000000000814907</v>
      </c>
      <c r="M20211">
        <v>0.6000000000349246</v>
      </c>
    </row>
    <row r="20212" spans="1:13" x14ac:dyDescent="0.3">
      <c r="A20212">
        <v>2020</v>
      </c>
      <c r="B20212">
        <v>4</v>
      </c>
      <c r="C20212">
        <v>7</v>
      </c>
      <c r="D20212" t="s">
        <v>2671</v>
      </c>
      <c r="E20212" t="s">
        <v>2741</v>
      </c>
      <c r="F20212" t="s">
        <v>2845</v>
      </c>
      <c r="G20212">
        <v>2.2000000000000002</v>
      </c>
      <c r="H20212">
        <v>0.4</v>
      </c>
      <c r="I20212">
        <v>1.8</v>
      </c>
      <c r="J20212">
        <v>0</v>
      </c>
      <c r="K20212">
        <v>1.3000000000465661</v>
      </c>
      <c r="L20212">
        <v>1.8666666666395031</v>
      </c>
      <c r="M20212">
        <v>0.56666666659293696</v>
      </c>
    </row>
    <row r="20213" spans="1:13" x14ac:dyDescent="0.3">
      <c r="A20213">
        <v>2020</v>
      </c>
      <c r="B20213">
        <v>1</v>
      </c>
      <c r="C20213">
        <v>30</v>
      </c>
      <c r="D20213" t="s">
        <v>2603</v>
      </c>
      <c r="E20213" t="s">
        <v>2745</v>
      </c>
      <c r="F20213" t="s">
        <v>2760</v>
      </c>
      <c r="G20213">
        <v>3.3315000000000001</v>
      </c>
      <c r="H20213">
        <v>0</v>
      </c>
      <c r="I20213">
        <v>3.3315000000000001</v>
      </c>
      <c r="J20213">
        <v>0</v>
      </c>
      <c r="K20213">
        <v>1.3023809523853873</v>
      </c>
      <c r="L20213">
        <v>9.1976190476395594</v>
      </c>
      <c r="M20213">
        <v>7.8952380952541716</v>
      </c>
    </row>
    <row r="20214" spans="1:13" x14ac:dyDescent="0.3">
      <c r="A20214">
        <v>2019</v>
      </c>
      <c r="B20214">
        <v>2</v>
      </c>
      <c r="C20214">
        <v>5</v>
      </c>
      <c r="D20214" t="s">
        <v>2305</v>
      </c>
      <c r="E20214" t="s">
        <v>2745</v>
      </c>
      <c r="F20214" t="s">
        <v>2766</v>
      </c>
      <c r="G20214">
        <v>3.1600000000000006</v>
      </c>
      <c r="H20214">
        <v>0</v>
      </c>
      <c r="I20214">
        <v>3.1600000000000006</v>
      </c>
      <c r="J20214">
        <v>0</v>
      </c>
      <c r="K20214">
        <v>1.3027777777751908</v>
      </c>
      <c r="L20214">
        <v>4.3444444444321562</v>
      </c>
      <c r="M20214">
        <v>3.0416666666569654</v>
      </c>
    </row>
    <row r="20215" spans="1:13" x14ac:dyDescent="0.3">
      <c r="A20215">
        <v>2018</v>
      </c>
      <c r="B20215">
        <v>2</v>
      </c>
      <c r="C20215">
        <v>6</v>
      </c>
      <c r="D20215" t="s">
        <v>2005</v>
      </c>
      <c r="E20215" t="s">
        <v>2745</v>
      </c>
      <c r="G20215">
        <v>5.0274999999999999</v>
      </c>
      <c r="H20215">
        <v>3.8699999999999997</v>
      </c>
      <c r="I20215">
        <v>1.1575</v>
      </c>
      <c r="J20215">
        <v>0</v>
      </c>
      <c r="K20215">
        <v>1.3033333332859911</v>
      </c>
      <c r="L20215">
        <v>29.220000000006983</v>
      </c>
      <c r="M20215">
        <v>27.916666666720992</v>
      </c>
    </row>
    <row r="20216" spans="1:13" x14ac:dyDescent="0.3">
      <c r="A20216">
        <v>2012</v>
      </c>
      <c r="B20216">
        <v>2</v>
      </c>
      <c r="C20216">
        <v>13</v>
      </c>
      <c r="D20216" t="s">
        <v>406</v>
      </c>
      <c r="E20216" t="s">
        <v>2745</v>
      </c>
      <c r="G20216">
        <v>34.11</v>
      </c>
      <c r="H20216">
        <v>0</v>
      </c>
      <c r="I20216">
        <v>2.41</v>
      </c>
      <c r="J20216">
        <v>31.7</v>
      </c>
      <c r="K20216">
        <v>1.3041666666831588</v>
      </c>
      <c r="L20216">
        <v>7.26666666669189</v>
      </c>
      <c r="M20216">
        <v>5.9625000000087311</v>
      </c>
    </row>
    <row r="20217" spans="1:13" x14ac:dyDescent="0.3">
      <c r="A20217">
        <v>2014</v>
      </c>
      <c r="B20217">
        <v>10</v>
      </c>
      <c r="C20217">
        <v>25</v>
      </c>
      <c r="D20217" t="s">
        <v>1072</v>
      </c>
      <c r="E20217" t="s">
        <v>2745</v>
      </c>
      <c r="F20217" t="s">
        <v>2760</v>
      </c>
      <c r="G20217">
        <v>4.3000000000000007</v>
      </c>
      <c r="H20217">
        <v>0</v>
      </c>
      <c r="I20217">
        <v>4.3000000000000007</v>
      </c>
      <c r="J20217">
        <v>0</v>
      </c>
      <c r="K20217">
        <v>1.3055555555038154</v>
      </c>
      <c r="L20217">
        <v>2.37222222215496</v>
      </c>
      <c r="M20217">
        <v>1.0666666666511446</v>
      </c>
    </row>
    <row r="20218" spans="1:13" x14ac:dyDescent="0.3">
      <c r="A20218">
        <v>2019</v>
      </c>
      <c r="B20218">
        <v>1</v>
      </c>
      <c r="C20218">
        <v>27</v>
      </c>
      <c r="D20218" t="s">
        <v>2296</v>
      </c>
      <c r="E20218" t="s">
        <v>2752</v>
      </c>
      <c r="F20218" t="s">
        <v>2844</v>
      </c>
      <c r="G20218">
        <v>4.8999999999999995</v>
      </c>
      <c r="H20218">
        <v>0.05</v>
      </c>
      <c r="I20218">
        <v>4.8499999999999996</v>
      </c>
      <c r="J20218">
        <v>0</v>
      </c>
      <c r="K20218">
        <v>1.3055555555038154</v>
      </c>
      <c r="L20218">
        <v>2.0999999999767169</v>
      </c>
      <c r="M20218">
        <v>0.79444444447290152</v>
      </c>
    </row>
    <row r="20219" spans="1:13" x14ac:dyDescent="0.3">
      <c r="A20219">
        <v>2018</v>
      </c>
      <c r="B20219">
        <v>3</v>
      </c>
      <c r="C20219">
        <v>31</v>
      </c>
      <c r="D20219" t="s">
        <v>2058</v>
      </c>
      <c r="E20219" t="s">
        <v>2745</v>
      </c>
      <c r="F20219" t="s">
        <v>2766</v>
      </c>
      <c r="G20219">
        <v>0.746</v>
      </c>
      <c r="H20219">
        <v>0.35</v>
      </c>
      <c r="I20219">
        <v>0.39599999999999996</v>
      </c>
      <c r="J20219">
        <v>0</v>
      </c>
      <c r="K20219">
        <v>1.3055555555620231</v>
      </c>
      <c r="L20219">
        <v>4.1055555556085892</v>
      </c>
      <c r="M20219">
        <v>2.8000000000465661</v>
      </c>
    </row>
    <row r="20220" spans="1:13" x14ac:dyDescent="0.3">
      <c r="A20220">
        <v>2020</v>
      </c>
      <c r="B20220">
        <v>1</v>
      </c>
      <c r="C20220">
        <v>19</v>
      </c>
      <c r="D20220" t="s">
        <v>2592</v>
      </c>
      <c r="E20220" t="s">
        <v>2747</v>
      </c>
      <c r="F20220" t="s">
        <v>2748</v>
      </c>
      <c r="G20220">
        <v>1.92</v>
      </c>
      <c r="H20220">
        <v>0</v>
      </c>
      <c r="I20220">
        <v>1.92</v>
      </c>
      <c r="J20220">
        <v>0</v>
      </c>
      <c r="K20220">
        <v>1.3055555555620231</v>
      </c>
      <c r="L20220">
        <v>7.4166666666278616</v>
      </c>
      <c r="M20220">
        <v>6.1111111110658385</v>
      </c>
    </row>
    <row r="20221" spans="1:13" x14ac:dyDescent="0.3">
      <c r="A20221">
        <v>2020</v>
      </c>
      <c r="B20221">
        <v>2</v>
      </c>
      <c r="C20221">
        <v>10</v>
      </c>
      <c r="D20221" t="s">
        <v>2614</v>
      </c>
      <c r="E20221" t="s">
        <v>2745</v>
      </c>
      <c r="F20221" t="s">
        <v>2865</v>
      </c>
      <c r="G20221">
        <v>1.37</v>
      </c>
      <c r="H20221">
        <v>0.74</v>
      </c>
      <c r="I20221">
        <v>7.0000000000000007E-2</v>
      </c>
      <c r="J20221">
        <v>0.56000000000000005</v>
      </c>
      <c r="K20221">
        <v>1.3055555555620231</v>
      </c>
      <c r="L20221">
        <v>175.04444444441469</v>
      </c>
      <c r="M20221">
        <v>173.73888888885267</v>
      </c>
    </row>
    <row r="20222" spans="1:13" x14ac:dyDescent="0.3">
      <c r="A20222">
        <v>2011</v>
      </c>
      <c r="B20222">
        <v>1</v>
      </c>
      <c r="C20222">
        <v>8</v>
      </c>
      <c r="D20222" t="s">
        <v>119</v>
      </c>
      <c r="E20222" t="s">
        <v>2745</v>
      </c>
      <c r="G20222">
        <v>9.25</v>
      </c>
      <c r="H20222">
        <v>4.5999999999999996</v>
      </c>
      <c r="I20222">
        <v>4.6500000000000004</v>
      </c>
      <c r="J20222">
        <v>0</v>
      </c>
      <c r="K20222">
        <v>1.3066666666301898</v>
      </c>
      <c r="L20222">
        <v>8.7599999999511056</v>
      </c>
      <c r="M20222">
        <v>7.4533333333209155</v>
      </c>
    </row>
    <row r="20223" spans="1:13" x14ac:dyDescent="0.3">
      <c r="A20223">
        <v>2017</v>
      </c>
      <c r="B20223">
        <v>1</v>
      </c>
      <c r="C20223">
        <v>6</v>
      </c>
      <c r="D20223" t="s">
        <v>1710</v>
      </c>
      <c r="E20223" t="s">
        <v>2745</v>
      </c>
      <c r="G20223">
        <v>16.02</v>
      </c>
      <c r="H20223">
        <v>0.7</v>
      </c>
      <c r="I20223">
        <v>6.8</v>
      </c>
      <c r="J20223">
        <v>8.52</v>
      </c>
      <c r="K20223">
        <v>1.3066666666301898</v>
      </c>
      <c r="L20223">
        <v>2.4133333333767952</v>
      </c>
      <c r="M20223">
        <v>1.1066666667466052</v>
      </c>
    </row>
    <row r="20224" spans="1:13" x14ac:dyDescent="0.3">
      <c r="A20224">
        <v>2016</v>
      </c>
      <c r="B20224">
        <v>1</v>
      </c>
      <c r="C20224">
        <v>4</v>
      </c>
      <c r="D20224" t="s">
        <v>1438</v>
      </c>
      <c r="E20224" t="s">
        <v>2745</v>
      </c>
      <c r="F20224" t="s">
        <v>2782</v>
      </c>
      <c r="G20224">
        <v>1.1300000000000001</v>
      </c>
      <c r="H20224">
        <v>0</v>
      </c>
      <c r="I20224">
        <v>1.1300000000000001</v>
      </c>
      <c r="J20224">
        <v>0</v>
      </c>
      <c r="K20224">
        <v>1.3083333332324401</v>
      </c>
      <c r="L20224">
        <v>1207.9249999999884</v>
      </c>
      <c r="M20224">
        <v>1206.6166666667559</v>
      </c>
    </row>
    <row r="20225" spans="1:13" x14ac:dyDescent="0.3">
      <c r="A20225">
        <v>2018</v>
      </c>
      <c r="B20225">
        <v>2</v>
      </c>
      <c r="C20225">
        <v>26</v>
      </c>
      <c r="D20225" t="s">
        <v>2025</v>
      </c>
      <c r="E20225" t="s">
        <v>2745</v>
      </c>
      <c r="F20225" t="s">
        <v>2761</v>
      </c>
      <c r="G20225">
        <v>0.21200000000000002</v>
      </c>
      <c r="H20225">
        <v>0</v>
      </c>
      <c r="I20225">
        <v>0.21200000000000002</v>
      </c>
      <c r="J20225">
        <v>0</v>
      </c>
      <c r="K20225">
        <v>1.3083333332324401</v>
      </c>
      <c r="L20225">
        <v>6.1749999999592546</v>
      </c>
      <c r="M20225">
        <v>4.8666666667268146</v>
      </c>
    </row>
    <row r="20226" spans="1:13" x14ac:dyDescent="0.3">
      <c r="A20226">
        <v>2019</v>
      </c>
      <c r="B20226">
        <v>3</v>
      </c>
      <c r="C20226">
        <v>11</v>
      </c>
      <c r="D20226" t="s">
        <v>2339</v>
      </c>
      <c r="E20226" t="s">
        <v>2745</v>
      </c>
      <c r="F20226" t="s">
        <v>2796</v>
      </c>
      <c r="G20226">
        <v>0.67</v>
      </c>
      <c r="H20226">
        <v>0</v>
      </c>
      <c r="I20226">
        <v>0.12000000000000001</v>
      </c>
      <c r="J20226">
        <v>0.55000000000000004</v>
      </c>
      <c r="K20226">
        <v>1.3083333332760958</v>
      </c>
      <c r="L20226" t="e">
        <v>#VALUE!</v>
      </c>
      <c r="M20226" t="e">
        <v>#VALUE!</v>
      </c>
    </row>
    <row r="20227" spans="1:13" x14ac:dyDescent="0.3">
      <c r="A20227">
        <v>2010</v>
      </c>
      <c r="B20227">
        <v>11</v>
      </c>
      <c r="C20227">
        <v>22</v>
      </c>
      <c r="D20227" t="s">
        <v>72</v>
      </c>
      <c r="E20227" t="s">
        <v>2752</v>
      </c>
      <c r="F20227" t="s">
        <v>2798</v>
      </c>
      <c r="G20227">
        <v>0.53</v>
      </c>
      <c r="H20227">
        <v>0.1</v>
      </c>
      <c r="I20227">
        <v>0.43000000000000005</v>
      </c>
      <c r="J20227">
        <v>0</v>
      </c>
      <c r="K20227">
        <v>1.3083333333197515</v>
      </c>
      <c r="L20227">
        <v>1.5499999999883585</v>
      </c>
      <c r="M20227">
        <v>0.24166666666860692</v>
      </c>
    </row>
    <row r="20228" spans="1:13" x14ac:dyDescent="0.3">
      <c r="A20228">
        <v>2012</v>
      </c>
      <c r="B20228">
        <v>10</v>
      </c>
      <c r="C20228">
        <v>28</v>
      </c>
      <c r="D20228" t="s">
        <v>560</v>
      </c>
      <c r="E20228" t="s">
        <v>2745</v>
      </c>
      <c r="F20228" t="s">
        <v>2761</v>
      </c>
      <c r="G20228">
        <v>0.44500000000000001</v>
      </c>
      <c r="H20228">
        <v>0</v>
      </c>
      <c r="I20228">
        <v>0.44500000000000001</v>
      </c>
      <c r="J20228">
        <v>0</v>
      </c>
      <c r="K20228">
        <v>1.3083333333197515</v>
      </c>
      <c r="L20228">
        <v>2.3999999999650754</v>
      </c>
      <c r="M20228">
        <v>1.0916666666453239</v>
      </c>
    </row>
    <row r="20229" spans="1:13" x14ac:dyDescent="0.3">
      <c r="A20229">
        <v>2012</v>
      </c>
      <c r="B20229">
        <v>11</v>
      </c>
      <c r="C20229">
        <v>29</v>
      </c>
      <c r="D20229" t="s">
        <v>592</v>
      </c>
      <c r="E20229" t="s">
        <v>2745</v>
      </c>
      <c r="F20229" t="s">
        <v>2795</v>
      </c>
      <c r="G20229">
        <v>0.22</v>
      </c>
      <c r="H20229">
        <v>0.03</v>
      </c>
      <c r="I20229">
        <v>0.19</v>
      </c>
      <c r="J20229">
        <v>0</v>
      </c>
      <c r="K20229">
        <v>1.3083333333197515</v>
      </c>
      <c r="L20229">
        <v>1.7249999999476131</v>
      </c>
      <c r="M20229">
        <v>0.41666666662786156</v>
      </c>
    </row>
    <row r="20230" spans="1:13" x14ac:dyDescent="0.3">
      <c r="A20230">
        <v>2013</v>
      </c>
      <c r="B20230">
        <v>3</v>
      </c>
      <c r="C20230">
        <v>25</v>
      </c>
      <c r="D20230" t="s">
        <v>707</v>
      </c>
      <c r="E20230" t="s">
        <v>2743</v>
      </c>
      <c r="F20230" t="s">
        <v>2744</v>
      </c>
      <c r="G20230">
        <v>0.2</v>
      </c>
      <c r="H20230">
        <v>0.01</v>
      </c>
      <c r="I20230">
        <v>0.09</v>
      </c>
      <c r="J20230">
        <v>0.1</v>
      </c>
      <c r="K20230">
        <v>1.3083333333197515</v>
      </c>
      <c r="L20230">
        <v>1.8916666666336823</v>
      </c>
      <c r="M20230">
        <v>0.58333333331393078</v>
      </c>
    </row>
    <row r="20231" spans="1:13" x14ac:dyDescent="0.3">
      <c r="A20231">
        <v>2016</v>
      </c>
      <c r="B20231">
        <v>3</v>
      </c>
      <c r="C20231">
        <v>13</v>
      </c>
      <c r="D20231" t="s">
        <v>1507</v>
      </c>
      <c r="E20231" t="s">
        <v>2741</v>
      </c>
      <c r="F20231" t="s">
        <v>2787</v>
      </c>
      <c r="G20231">
        <v>0.35</v>
      </c>
      <c r="H20231">
        <v>0</v>
      </c>
      <c r="I20231">
        <v>0.35</v>
      </c>
      <c r="J20231">
        <v>0</v>
      </c>
      <c r="K20231">
        <v>1.3083333333197515</v>
      </c>
      <c r="L20231">
        <v>7.9999999999708962</v>
      </c>
      <c r="M20231">
        <v>6.6916666666511446</v>
      </c>
    </row>
    <row r="20232" spans="1:13" x14ac:dyDescent="0.3">
      <c r="A20232">
        <v>2017</v>
      </c>
      <c r="B20232">
        <v>1</v>
      </c>
      <c r="C20232">
        <v>7</v>
      </c>
      <c r="D20232" t="s">
        <v>1711</v>
      </c>
      <c r="E20232" t="s">
        <v>2741</v>
      </c>
      <c r="F20232" t="s">
        <v>2778</v>
      </c>
      <c r="G20232">
        <v>0.4</v>
      </c>
      <c r="H20232">
        <v>0</v>
      </c>
      <c r="I20232">
        <v>0.4</v>
      </c>
      <c r="J20232">
        <v>0</v>
      </c>
      <c r="K20232">
        <v>1.3083333333197515</v>
      </c>
      <c r="L20232">
        <v>3.0666666667093523</v>
      </c>
      <c r="M20232">
        <v>1.7583333333896007</v>
      </c>
    </row>
    <row r="20233" spans="1:13" x14ac:dyDescent="0.3">
      <c r="A20233">
        <v>2017</v>
      </c>
      <c r="B20233">
        <v>1</v>
      </c>
      <c r="C20233">
        <v>18</v>
      </c>
      <c r="D20233" t="s">
        <v>1722</v>
      </c>
      <c r="E20233" t="s">
        <v>2745</v>
      </c>
      <c r="F20233" t="s">
        <v>2765</v>
      </c>
      <c r="G20233">
        <v>1.6400000000000001</v>
      </c>
      <c r="H20233">
        <v>0</v>
      </c>
      <c r="I20233">
        <v>1.6400000000000001</v>
      </c>
      <c r="J20233">
        <v>0</v>
      </c>
      <c r="K20233">
        <v>1.3083333333197515</v>
      </c>
      <c r="L20233">
        <v>3.1916666666802485</v>
      </c>
      <c r="M20233">
        <v>1.8833333333604969</v>
      </c>
    </row>
    <row r="20234" spans="1:13" x14ac:dyDescent="0.3">
      <c r="A20234">
        <v>2017</v>
      </c>
      <c r="B20234">
        <v>2</v>
      </c>
      <c r="C20234">
        <v>2</v>
      </c>
      <c r="D20234" t="s">
        <v>1737</v>
      </c>
      <c r="E20234" t="s">
        <v>2741</v>
      </c>
      <c r="F20234" t="s">
        <v>2858</v>
      </c>
      <c r="G20234">
        <v>6.06</v>
      </c>
      <c r="H20234">
        <v>0.5</v>
      </c>
      <c r="I20234">
        <v>5.26</v>
      </c>
      <c r="J20234">
        <v>0.3</v>
      </c>
      <c r="K20234">
        <v>1.3083333333197515</v>
      </c>
      <c r="L20234">
        <v>1.8000000001047738</v>
      </c>
      <c r="M20234">
        <v>0.49166666678502224</v>
      </c>
    </row>
    <row r="20235" spans="1:13" x14ac:dyDescent="0.3">
      <c r="A20235">
        <v>2018</v>
      </c>
      <c r="B20235">
        <v>2</v>
      </c>
      <c r="C20235">
        <v>11</v>
      </c>
      <c r="D20235" t="s">
        <v>2010</v>
      </c>
      <c r="E20235" t="s">
        <v>2752</v>
      </c>
      <c r="F20235" t="s">
        <v>2814</v>
      </c>
      <c r="G20235">
        <v>0.15000000000000002</v>
      </c>
      <c r="H20235">
        <v>0</v>
      </c>
      <c r="I20235">
        <v>7.0000000000000007E-2</v>
      </c>
      <c r="J20235">
        <v>0.08</v>
      </c>
      <c r="K20235">
        <v>1.3083333333197515</v>
      </c>
      <c r="L20235">
        <v>1.5333333333546761</v>
      </c>
      <c r="M20235">
        <v>0.2250000000349246</v>
      </c>
    </row>
    <row r="20236" spans="1:13" x14ac:dyDescent="0.3">
      <c r="A20236">
        <v>2018</v>
      </c>
      <c r="B20236">
        <v>3</v>
      </c>
      <c r="C20236">
        <v>2</v>
      </c>
      <c r="D20236" t="s">
        <v>2029</v>
      </c>
      <c r="E20236" t="s">
        <v>2743</v>
      </c>
      <c r="F20236" t="s">
        <v>2922</v>
      </c>
      <c r="G20236">
        <v>4.1400000000000006</v>
      </c>
      <c r="H20236">
        <v>0.1</v>
      </c>
      <c r="I20236">
        <v>1.04</v>
      </c>
      <c r="J20236">
        <v>3</v>
      </c>
      <c r="K20236">
        <v>1.3083333333197515</v>
      </c>
      <c r="L20236">
        <v>184.80000000001746</v>
      </c>
      <c r="M20236">
        <v>183.49166666669771</v>
      </c>
    </row>
    <row r="20237" spans="1:13" x14ac:dyDescent="0.3">
      <c r="A20237">
        <v>2018</v>
      </c>
      <c r="B20237">
        <v>11</v>
      </c>
      <c r="C20237">
        <v>24</v>
      </c>
      <c r="D20237" t="s">
        <v>2232</v>
      </c>
      <c r="E20237" t="s">
        <v>2749</v>
      </c>
      <c r="F20237" t="s">
        <v>2768</v>
      </c>
      <c r="G20237">
        <v>12.01</v>
      </c>
      <c r="H20237">
        <v>1.5</v>
      </c>
      <c r="I20237">
        <v>10.51</v>
      </c>
      <c r="J20237">
        <v>0</v>
      </c>
      <c r="K20237">
        <v>1.3083333333197515</v>
      </c>
      <c r="L20237">
        <v>1.6083333333372138</v>
      </c>
      <c r="M20237">
        <v>0.3000000000174623</v>
      </c>
    </row>
    <row r="20238" spans="1:13" x14ac:dyDescent="0.3">
      <c r="A20238">
        <v>2019</v>
      </c>
      <c r="B20238">
        <v>3</v>
      </c>
      <c r="C20238">
        <v>12</v>
      </c>
      <c r="D20238" t="s">
        <v>2340</v>
      </c>
      <c r="E20238" t="s">
        <v>2752</v>
      </c>
      <c r="F20238" t="s">
        <v>2921</v>
      </c>
      <c r="G20238">
        <v>0.88</v>
      </c>
      <c r="H20238">
        <v>0.04</v>
      </c>
      <c r="I20238">
        <v>0.84000000000000008</v>
      </c>
      <c r="J20238">
        <v>0</v>
      </c>
      <c r="K20238">
        <v>1.3083333333197515</v>
      </c>
      <c r="L20238">
        <v>1.8833333333604969</v>
      </c>
      <c r="M20238">
        <v>0.57500000004074536</v>
      </c>
    </row>
    <row r="20239" spans="1:13" x14ac:dyDescent="0.3">
      <c r="A20239">
        <v>2019</v>
      </c>
      <c r="B20239">
        <v>4</v>
      </c>
      <c r="C20239">
        <v>28</v>
      </c>
      <c r="D20239" t="s">
        <v>2387</v>
      </c>
      <c r="E20239" t="s">
        <v>2752</v>
      </c>
      <c r="F20239" t="s">
        <v>2752</v>
      </c>
      <c r="G20239">
        <v>0.08</v>
      </c>
      <c r="H20239">
        <v>0</v>
      </c>
      <c r="I20239">
        <v>7.0000000000000007E-2</v>
      </c>
      <c r="J20239">
        <v>0.01</v>
      </c>
      <c r="K20239">
        <v>1.3083333333197515</v>
      </c>
      <c r="L20239">
        <v>1.5</v>
      </c>
      <c r="M20239">
        <v>0.19166666668024845</v>
      </c>
    </row>
    <row r="20240" spans="1:13" x14ac:dyDescent="0.3">
      <c r="A20240">
        <v>2020</v>
      </c>
      <c r="B20240">
        <v>1</v>
      </c>
      <c r="C20240">
        <v>1</v>
      </c>
      <c r="D20240" t="s">
        <v>2574</v>
      </c>
      <c r="E20240" t="s">
        <v>2747</v>
      </c>
      <c r="F20240" t="s">
        <v>2956</v>
      </c>
      <c r="G20240">
        <v>1.9</v>
      </c>
      <c r="H20240">
        <v>0</v>
      </c>
      <c r="I20240">
        <v>0.45</v>
      </c>
      <c r="J20240">
        <v>1.45</v>
      </c>
      <c r="K20240">
        <v>1.3083333333197515</v>
      </c>
      <c r="L20240">
        <v>24.041666666627862</v>
      </c>
      <c r="M20240">
        <v>22.73333333330811</v>
      </c>
    </row>
    <row r="20241" spans="1:13" x14ac:dyDescent="0.3">
      <c r="A20241">
        <v>2020</v>
      </c>
      <c r="B20241">
        <v>1</v>
      </c>
      <c r="C20241">
        <v>25</v>
      </c>
      <c r="D20241" t="s">
        <v>2598</v>
      </c>
      <c r="E20241" t="s">
        <v>3040</v>
      </c>
      <c r="F20241" t="s">
        <v>3053</v>
      </c>
      <c r="G20241">
        <v>1.278</v>
      </c>
      <c r="H20241">
        <v>0</v>
      </c>
      <c r="I20241">
        <v>1.278</v>
      </c>
      <c r="J20241">
        <v>0</v>
      </c>
      <c r="K20241">
        <v>1.3083333333197515</v>
      </c>
      <c r="L20241">
        <v>3.3083333333779592</v>
      </c>
      <c r="M20241">
        <v>2.0000000000582077</v>
      </c>
    </row>
    <row r="20242" spans="1:13" x14ac:dyDescent="0.3">
      <c r="A20242">
        <v>2020</v>
      </c>
      <c r="B20242">
        <v>2</v>
      </c>
      <c r="C20242">
        <v>5</v>
      </c>
      <c r="D20242" t="s">
        <v>2609</v>
      </c>
      <c r="E20242" t="s">
        <v>2741</v>
      </c>
      <c r="F20242" t="s">
        <v>2878</v>
      </c>
      <c r="G20242">
        <v>1.6</v>
      </c>
      <c r="H20242">
        <v>0</v>
      </c>
      <c r="I20242">
        <v>1.6</v>
      </c>
      <c r="J20242">
        <v>0</v>
      </c>
      <c r="K20242">
        <v>1.3083333333197515</v>
      </c>
      <c r="L20242">
        <v>1.7166666666744277</v>
      </c>
      <c r="M20242">
        <v>0.40833333335467614</v>
      </c>
    </row>
    <row r="20243" spans="1:13" x14ac:dyDescent="0.3">
      <c r="A20243">
        <v>2020</v>
      </c>
      <c r="B20243">
        <v>3</v>
      </c>
      <c r="C20243">
        <v>18</v>
      </c>
      <c r="D20243" t="s">
        <v>2651</v>
      </c>
      <c r="E20243" t="s">
        <v>2745</v>
      </c>
      <c r="F20243" t="s">
        <v>2764</v>
      </c>
      <c r="G20243">
        <v>4.7</v>
      </c>
      <c r="H20243">
        <v>0.2</v>
      </c>
      <c r="I20243">
        <v>4.5</v>
      </c>
      <c r="J20243">
        <v>0</v>
      </c>
      <c r="K20243">
        <v>1.3083333333197515</v>
      </c>
      <c r="L20243">
        <v>2.7333333333372138</v>
      </c>
      <c r="M20243">
        <v>1.4250000000174623</v>
      </c>
    </row>
    <row r="20244" spans="1:13" x14ac:dyDescent="0.3">
      <c r="A20244">
        <v>2019</v>
      </c>
      <c r="B20244">
        <v>2</v>
      </c>
      <c r="C20244">
        <v>7</v>
      </c>
      <c r="D20244" t="s">
        <v>2307</v>
      </c>
      <c r="E20244" t="s">
        <v>2743</v>
      </c>
      <c r="F20244" t="s">
        <v>2759</v>
      </c>
      <c r="G20244">
        <v>1.03</v>
      </c>
      <c r="H20244">
        <v>0.8</v>
      </c>
      <c r="I20244">
        <v>0.23000000000000004</v>
      </c>
      <c r="J20244">
        <v>0</v>
      </c>
      <c r="K20244">
        <v>1.3083333333634073</v>
      </c>
      <c r="L20244">
        <v>1.3999999999796273</v>
      </c>
      <c r="M20244">
        <v>9.1666666616220027E-2</v>
      </c>
    </row>
    <row r="20245" spans="1:13" x14ac:dyDescent="0.3">
      <c r="A20245">
        <v>2012</v>
      </c>
      <c r="B20245">
        <v>1</v>
      </c>
      <c r="C20245">
        <v>19</v>
      </c>
      <c r="D20245" t="s">
        <v>381</v>
      </c>
      <c r="E20245" t="s">
        <v>2743</v>
      </c>
      <c r="F20245" t="s">
        <v>2771</v>
      </c>
      <c r="G20245">
        <v>0.6</v>
      </c>
      <c r="H20245">
        <v>0</v>
      </c>
      <c r="I20245">
        <v>0.6</v>
      </c>
      <c r="J20245">
        <v>0</v>
      </c>
      <c r="K20245">
        <v>1.308333333407063</v>
      </c>
      <c r="L20245">
        <v>2.6166666666395031</v>
      </c>
      <c r="M20245">
        <v>1.3083333332324401</v>
      </c>
    </row>
    <row r="20246" spans="1:13" x14ac:dyDescent="0.3">
      <c r="A20246">
        <v>2012</v>
      </c>
      <c r="B20246">
        <v>4</v>
      </c>
      <c r="C20246">
        <v>1</v>
      </c>
      <c r="D20246" t="s">
        <v>454</v>
      </c>
      <c r="E20246" t="s">
        <v>2745</v>
      </c>
      <c r="F20246" t="s">
        <v>2781</v>
      </c>
      <c r="G20246">
        <v>1.3</v>
      </c>
      <c r="H20246">
        <v>0.1</v>
      </c>
      <c r="I20246">
        <v>1.2</v>
      </c>
      <c r="J20246">
        <v>0</v>
      </c>
      <c r="K20246">
        <v>1.308333333407063</v>
      </c>
      <c r="L20246">
        <v>1.7583333333896007</v>
      </c>
      <c r="M20246">
        <v>0.4499999999825377</v>
      </c>
    </row>
    <row r="20247" spans="1:13" x14ac:dyDescent="0.3">
      <c r="A20247">
        <v>2015</v>
      </c>
      <c r="B20247">
        <v>3</v>
      </c>
      <c r="C20247">
        <v>10</v>
      </c>
      <c r="D20247" t="s">
        <v>1208</v>
      </c>
      <c r="E20247" t="s">
        <v>2743</v>
      </c>
      <c r="F20247" t="s">
        <v>2771</v>
      </c>
      <c r="G20247">
        <v>44</v>
      </c>
      <c r="H20247">
        <v>20</v>
      </c>
      <c r="I20247">
        <v>24</v>
      </c>
      <c r="J20247">
        <v>0</v>
      </c>
      <c r="K20247">
        <v>1.308333333407063</v>
      </c>
      <c r="L20247">
        <v>34.375000000029104</v>
      </c>
      <c r="M20247">
        <v>33.066666666622041</v>
      </c>
    </row>
    <row r="20248" spans="1:13" x14ac:dyDescent="0.3">
      <c r="A20248">
        <v>2016</v>
      </c>
      <c r="B20248">
        <v>3</v>
      </c>
      <c r="C20248">
        <v>13</v>
      </c>
      <c r="D20248" t="s">
        <v>1507</v>
      </c>
      <c r="E20248" t="s">
        <v>2745</v>
      </c>
      <c r="F20248" t="s">
        <v>2796</v>
      </c>
      <c r="G20248">
        <v>0.8600000000000001</v>
      </c>
      <c r="H20248">
        <v>0.66</v>
      </c>
      <c r="I20248">
        <v>0.2</v>
      </c>
      <c r="J20248">
        <v>0</v>
      </c>
      <c r="K20248">
        <v>1.308333333407063</v>
      </c>
      <c r="L20248">
        <v>2.7500000000582077</v>
      </c>
      <c r="M20248">
        <v>1.4416666666511446</v>
      </c>
    </row>
    <row r="20249" spans="1:13" x14ac:dyDescent="0.3">
      <c r="A20249">
        <v>2011</v>
      </c>
      <c r="B20249">
        <v>12</v>
      </c>
      <c r="C20249">
        <v>22</v>
      </c>
      <c r="D20249" t="s">
        <v>353</v>
      </c>
      <c r="E20249" t="s">
        <v>2745</v>
      </c>
      <c r="F20249" t="s">
        <v>2764</v>
      </c>
      <c r="G20249">
        <v>0.81</v>
      </c>
      <c r="H20249">
        <v>0.4</v>
      </c>
      <c r="I20249">
        <v>0.41000000000000003</v>
      </c>
      <c r="J20249">
        <v>0</v>
      </c>
      <c r="K20249">
        <v>1.31111111107748</v>
      </c>
      <c r="L20249">
        <v>2.8277777777402662</v>
      </c>
      <c r="M20249">
        <v>1.5166666666627862</v>
      </c>
    </row>
    <row r="20250" spans="1:13" x14ac:dyDescent="0.3">
      <c r="A20250">
        <v>2013</v>
      </c>
      <c r="B20250">
        <v>1</v>
      </c>
      <c r="C20250">
        <v>5</v>
      </c>
      <c r="D20250" t="s">
        <v>628</v>
      </c>
      <c r="E20250" t="s">
        <v>2745</v>
      </c>
      <c r="G20250">
        <v>1.28</v>
      </c>
      <c r="H20250">
        <v>0.3</v>
      </c>
      <c r="I20250">
        <v>0.98</v>
      </c>
      <c r="J20250">
        <v>0</v>
      </c>
      <c r="K20250">
        <v>1.31111111107748</v>
      </c>
      <c r="L20250">
        <v>7.96666666661622</v>
      </c>
      <c r="M20250">
        <v>6.65555555553874</v>
      </c>
    </row>
    <row r="20251" spans="1:13" x14ac:dyDescent="0.3">
      <c r="A20251">
        <v>2014</v>
      </c>
      <c r="B20251">
        <v>12</v>
      </c>
      <c r="C20251">
        <v>28</v>
      </c>
      <c r="D20251" t="s">
        <v>1136</v>
      </c>
      <c r="E20251" t="s">
        <v>2743</v>
      </c>
      <c r="F20251" t="s">
        <v>2861</v>
      </c>
      <c r="G20251">
        <v>1.4700000000000002</v>
      </c>
      <c r="H20251">
        <v>1.4200000000000002</v>
      </c>
      <c r="I20251">
        <v>0.05</v>
      </c>
      <c r="J20251">
        <v>0</v>
      </c>
      <c r="K20251">
        <v>1.31111111107748</v>
      </c>
      <c r="L20251">
        <v>3.0555555555038154</v>
      </c>
      <c r="M20251">
        <v>1.7444444444263354</v>
      </c>
    </row>
    <row r="20252" spans="1:13" x14ac:dyDescent="0.3">
      <c r="A20252">
        <v>2014</v>
      </c>
      <c r="B20252">
        <v>1</v>
      </c>
      <c r="C20252">
        <v>26</v>
      </c>
      <c r="D20252" t="s">
        <v>906</v>
      </c>
      <c r="E20252" t="s">
        <v>2743</v>
      </c>
      <c r="F20252" t="s">
        <v>2759</v>
      </c>
      <c r="G20252">
        <v>1.6800000000000002</v>
      </c>
      <c r="H20252">
        <v>0.65</v>
      </c>
      <c r="I20252">
        <v>1.03</v>
      </c>
      <c r="J20252">
        <v>0</v>
      </c>
      <c r="K20252">
        <v>1.3111111111356877</v>
      </c>
      <c r="L20252">
        <v>18.15555555553874</v>
      </c>
      <c r="M20252">
        <v>16.844444444403052</v>
      </c>
    </row>
    <row r="20253" spans="1:13" x14ac:dyDescent="0.3">
      <c r="A20253">
        <v>2016</v>
      </c>
      <c r="B20253">
        <v>1</v>
      </c>
      <c r="C20253">
        <v>14</v>
      </c>
      <c r="D20253" t="s">
        <v>1448</v>
      </c>
      <c r="E20253" t="s">
        <v>2745</v>
      </c>
      <c r="G20253">
        <v>1.2900000000000003</v>
      </c>
      <c r="H20253">
        <v>0</v>
      </c>
      <c r="I20253">
        <v>0.19</v>
      </c>
      <c r="J20253">
        <v>1.1000000000000001</v>
      </c>
      <c r="K20253">
        <v>1.3111111111356877</v>
      </c>
      <c r="L20253">
        <v>9.8444444444030523</v>
      </c>
      <c r="M20253">
        <v>8.5333333332673647</v>
      </c>
    </row>
    <row r="20254" spans="1:13" x14ac:dyDescent="0.3">
      <c r="A20254">
        <v>2014</v>
      </c>
      <c r="B20254">
        <v>12</v>
      </c>
      <c r="C20254">
        <v>23</v>
      </c>
      <c r="D20254" t="s">
        <v>1131</v>
      </c>
      <c r="E20254" t="s">
        <v>2745</v>
      </c>
      <c r="G20254">
        <v>15.620000000000001</v>
      </c>
      <c r="H20254">
        <v>0</v>
      </c>
      <c r="I20254">
        <v>15.620000000000001</v>
      </c>
      <c r="J20254">
        <v>0</v>
      </c>
      <c r="K20254">
        <v>1.3125000000436557</v>
      </c>
      <c r="L20254">
        <v>8.5000000000291038</v>
      </c>
      <c r="M20254">
        <v>7.1874999999854481</v>
      </c>
    </row>
    <row r="20255" spans="1:13" x14ac:dyDescent="0.3">
      <c r="A20255">
        <v>2010</v>
      </c>
      <c r="B20255">
        <v>11</v>
      </c>
      <c r="C20255">
        <v>14</v>
      </c>
      <c r="D20255" t="s">
        <v>64</v>
      </c>
      <c r="E20255" t="s">
        <v>2741</v>
      </c>
      <c r="F20255" t="s">
        <v>2753</v>
      </c>
      <c r="G20255">
        <v>2.5</v>
      </c>
      <c r="H20255">
        <v>0.1</v>
      </c>
      <c r="I20255">
        <v>2.4</v>
      </c>
      <c r="J20255">
        <v>0</v>
      </c>
      <c r="K20255">
        <v>1.316666666592937</v>
      </c>
      <c r="L20255">
        <v>3.183333333407063</v>
      </c>
      <c r="M20255">
        <v>1.8666666668141261</v>
      </c>
    </row>
    <row r="20256" spans="1:13" x14ac:dyDescent="0.3">
      <c r="A20256">
        <v>2011</v>
      </c>
      <c r="B20256">
        <v>2</v>
      </c>
      <c r="C20256">
        <v>8</v>
      </c>
      <c r="D20256" t="s">
        <v>150</v>
      </c>
      <c r="E20256" t="s">
        <v>2754</v>
      </c>
      <c r="F20256" t="s">
        <v>2794</v>
      </c>
      <c r="G20256">
        <v>2.5</v>
      </c>
      <c r="H20256">
        <v>0</v>
      </c>
      <c r="I20256">
        <v>2.5</v>
      </c>
      <c r="J20256">
        <v>0</v>
      </c>
      <c r="K20256">
        <v>1.316666666592937</v>
      </c>
      <c r="L20256">
        <v>2.6499999999068677</v>
      </c>
      <c r="M20256">
        <v>1.3333333333139308</v>
      </c>
    </row>
    <row r="20257" spans="1:13" x14ac:dyDescent="0.3">
      <c r="A20257">
        <v>2011</v>
      </c>
      <c r="B20257">
        <v>2</v>
      </c>
      <c r="C20257">
        <v>27</v>
      </c>
      <c r="D20257" t="s">
        <v>169</v>
      </c>
      <c r="E20257" t="s">
        <v>2741</v>
      </c>
      <c r="F20257" t="s">
        <v>2889</v>
      </c>
      <c r="G20257">
        <v>1.2</v>
      </c>
      <c r="H20257">
        <v>0</v>
      </c>
      <c r="I20257">
        <v>1.2</v>
      </c>
      <c r="J20257">
        <v>0</v>
      </c>
      <c r="K20257">
        <v>1.316666666592937</v>
      </c>
      <c r="L20257">
        <v>1.6666666666860692</v>
      </c>
      <c r="M20257">
        <v>0.35000000009313226</v>
      </c>
    </row>
    <row r="20258" spans="1:13" x14ac:dyDescent="0.3">
      <c r="A20258">
        <v>2011</v>
      </c>
      <c r="B20258">
        <v>3</v>
      </c>
      <c r="C20258">
        <v>9</v>
      </c>
      <c r="D20258" t="s">
        <v>179</v>
      </c>
      <c r="E20258" t="s">
        <v>2743</v>
      </c>
      <c r="F20258" t="s">
        <v>2861</v>
      </c>
      <c r="G20258">
        <v>4.9000000000000004</v>
      </c>
      <c r="H20258">
        <v>3.5</v>
      </c>
      <c r="I20258">
        <v>1.3</v>
      </c>
      <c r="J20258">
        <v>0.1</v>
      </c>
      <c r="K20258">
        <v>1.316666666592937</v>
      </c>
      <c r="L20258">
        <v>4.0666666666511446</v>
      </c>
      <c r="M20258">
        <v>2.7500000000582077</v>
      </c>
    </row>
    <row r="20259" spans="1:13" x14ac:dyDescent="0.3">
      <c r="A20259">
        <v>2011</v>
      </c>
      <c r="B20259">
        <v>4</v>
      </c>
      <c r="C20259">
        <v>9</v>
      </c>
      <c r="D20259" t="s">
        <v>210</v>
      </c>
      <c r="E20259" t="s">
        <v>2745</v>
      </c>
      <c r="F20259" t="s">
        <v>2811</v>
      </c>
      <c r="G20259">
        <v>0.1</v>
      </c>
      <c r="H20259">
        <v>0</v>
      </c>
      <c r="I20259">
        <v>0.1</v>
      </c>
      <c r="J20259">
        <v>0</v>
      </c>
      <c r="K20259">
        <v>1.316666666592937</v>
      </c>
      <c r="L20259">
        <v>5.9833333332790062</v>
      </c>
      <c r="M20259">
        <v>4.6666666666860692</v>
      </c>
    </row>
    <row r="20260" spans="1:13" x14ac:dyDescent="0.3">
      <c r="A20260">
        <v>2011</v>
      </c>
      <c r="B20260">
        <v>11</v>
      </c>
      <c r="C20260">
        <v>21</v>
      </c>
      <c r="D20260" t="s">
        <v>322</v>
      </c>
      <c r="E20260" t="s">
        <v>2745</v>
      </c>
      <c r="F20260" t="s">
        <v>2782</v>
      </c>
      <c r="G20260">
        <v>0.5</v>
      </c>
      <c r="H20260">
        <v>0</v>
      </c>
      <c r="I20260">
        <v>0.5</v>
      </c>
      <c r="J20260">
        <v>0</v>
      </c>
      <c r="K20260">
        <v>1.316666666592937</v>
      </c>
      <c r="L20260">
        <v>1.5333333332673647</v>
      </c>
      <c r="M20260">
        <v>0.21666666667442769</v>
      </c>
    </row>
    <row r="20261" spans="1:13" x14ac:dyDescent="0.3">
      <c r="A20261">
        <v>2011</v>
      </c>
      <c r="B20261">
        <v>11</v>
      </c>
      <c r="C20261">
        <v>24</v>
      </c>
      <c r="D20261" t="s">
        <v>325</v>
      </c>
      <c r="E20261" t="s">
        <v>2752</v>
      </c>
      <c r="F20261" t="s">
        <v>2752</v>
      </c>
      <c r="G20261">
        <v>0.17</v>
      </c>
      <c r="H20261">
        <v>7.0000000000000007E-2</v>
      </c>
      <c r="I20261">
        <v>0.1</v>
      </c>
      <c r="J20261">
        <v>0</v>
      </c>
      <c r="K20261">
        <v>1.316666666592937</v>
      </c>
      <c r="L20261">
        <v>1.691666666592937</v>
      </c>
      <c r="M20261">
        <v>0.375</v>
      </c>
    </row>
    <row r="20262" spans="1:13" x14ac:dyDescent="0.3">
      <c r="A20262">
        <v>2011</v>
      </c>
      <c r="B20262">
        <v>12</v>
      </c>
      <c r="C20262">
        <v>9</v>
      </c>
      <c r="D20262" t="s">
        <v>340</v>
      </c>
      <c r="E20262" t="s">
        <v>2745</v>
      </c>
      <c r="F20262" t="s">
        <v>2772</v>
      </c>
      <c r="G20262">
        <v>0.2</v>
      </c>
      <c r="H20262">
        <v>0.05</v>
      </c>
      <c r="I20262">
        <v>0.15</v>
      </c>
      <c r="J20262">
        <v>0</v>
      </c>
      <c r="K20262">
        <v>1.316666666592937</v>
      </c>
      <c r="L20262">
        <v>2.4333333332324401</v>
      </c>
      <c r="M20262">
        <v>1.1166666666395031</v>
      </c>
    </row>
    <row r="20263" spans="1:13" x14ac:dyDescent="0.3">
      <c r="A20263">
        <v>2011</v>
      </c>
      <c r="B20263">
        <v>12</v>
      </c>
      <c r="C20263">
        <v>11</v>
      </c>
      <c r="D20263" t="s">
        <v>342</v>
      </c>
      <c r="E20263" t="s">
        <v>2741</v>
      </c>
      <c r="F20263" t="s">
        <v>2787</v>
      </c>
      <c r="G20263">
        <v>1</v>
      </c>
      <c r="H20263">
        <v>0</v>
      </c>
      <c r="I20263">
        <v>1</v>
      </c>
      <c r="J20263">
        <v>0</v>
      </c>
      <c r="K20263">
        <v>1.316666666592937</v>
      </c>
      <c r="L20263">
        <v>2.2666666667209938</v>
      </c>
      <c r="M20263">
        <v>0.95000000012805685</v>
      </c>
    </row>
    <row r="20264" spans="1:13" x14ac:dyDescent="0.3">
      <c r="A20264">
        <v>2011</v>
      </c>
      <c r="B20264">
        <v>12</v>
      </c>
      <c r="C20264">
        <v>23</v>
      </c>
      <c r="D20264" t="s">
        <v>354</v>
      </c>
      <c r="E20264" t="s">
        <v>2745</v>
      </c>
      <c r="F20264" t="s">
        <v>2906</v>
      </c>
      <c r="G20264">
        <v>0.08</v>
      </c>
      <c r="H20264">
        <v>7.0000000000000007E-2</v>
      </c>
      <c r="I20264">
        <v>0.01</v>
      </c>
      <c r="J20264">
        <v>0</v>
      </c>
      <c r="K20264">
        <v>1.316666666592937</v>
      </c>
      <c r="L20264">
        <v>1.9833333333372138</v>
      </c>
      <c r="M20264">
        <v>0.66666666674427688</v>
      </c>
    </row>
    <row r="20265" spans="1:13" x14ac:dyDescent="0.3">
      <c r="A20265">
        <v>2012</v>
      </c>
      <c r="B20265">
        <v>1</v>
      </c>
      <c r="C20265">
        <v>23</v>
      </c>
      <c r="D20265" t="s">
        <v>385</v>
      </c>
      <c r="E20265" t="s">
        <v>2741</v>
      </c>
      <c r="F20265" t="s">
        <v>2924</v>
      </c>
      <c r="G20265">
        <v>0.7</v>
      </c>
      <c r="H20265">
        <v>0</v>
      </c>
      <c r="I20265">
        <v>0.7</v>
      </c>
      <c r="J20265">
        <v>0</v>
      </c>
      <c r="K20265">
        <v>1.316666666592937</v>
      </c>
      <c r="L20265">
        <v>1.9166666666278616</v>
      </c>
      <c r="M20265">
        <v>0.6000000000349246</v>
      </c>
    </row>
    <row r="20266" spans="1:13" x14ac:dyDescent="0.3">
      <c r="A20266">
        <v>2012</v>
      </c>
      <c r="B20266">
        <v>2</v>
      </c>
      <c r="C20266">
        <v>15</v>
      </c>
      <c r="D20266" t="s">
        <v>408</v>
      </c>
      <c r="E20266" t="s">
        <v>2752</v>
      </c>
      <c r="F20266" t="s">
        <v>2881</v>
      </c>
      <c r="G20266">
        <v>7.9</v>
      </c>
      <c r="H20266">
        <v>0</v>
      </c>
      <c r="I20266">
        <v>4.9000000000000004</v>
      </c>
      <c r="J20266">
        <v>3</v>
      </c>
      <c r="K20266">
        <v>1.316666666592937</v>
      </c>
      <c r="L20266">
        <v>1.6666666666860692</v>
      </c>
      <c r="M20266">
        <v>0.35000000009313226</v>
      </c>
    </row>
    <row r="20267" spans="1:13" x14ac:dyDescent="0.3">
      <c r="A20267">
        <v>2012</v>
      </c>
      <c r="B20267">
        <v>4</v>
      </c>
      <c r="C20267">
        <v>30</v>
      </c>
      <c r="D20267" t="s">
        <v>483</v>
      </c>
      <c r="E20267" t="s">
        <v>2741</v>
      </c>
      <c r="F20267" t="s">
        <v>2860</v>
      </c>
      <c r="G20267">
        <v>0.3</v>
      </c>
      <c r="H20267">
        <v>0</v>
      </c>
      <c r="I20267">
        <v>0.3</v>
      </c>
      <c r="J20267">
        <v>0</v>
      </c>
      <c r="K20267">
        <v>1.316666666592937</v>
      </c>
      <c r="L20267">
        <v>3.566666666592937</v>
      </c>
      <c r="M20267">
        <v>2.25</v>
      </c>
    </row>
    <row r="20268" spans="1:13" x14ac:dyDescent="0.3">
      <c r="A20268">
        <v>2012</v>
      </c>
      <c r="B20268">
        <v>12</v>
      </c>
      <c r="C20268">
        <v>28</v>
      </c>
      <c r="D20268" t="s">
        <v>620</v>
      </c>
      <c r="E20268" t="s">
        <v>2752</v>
      </c>
      <c r="F20268" t="s">
        <v>2864</v>
      </c>
      <c r="G20268">
        <v>0.04</v>
      </c>
      <c r="H20268">
        <v>0.01</v>
      </c>
      <c r="I20268">
        <v>0.03</v>
      </c>
      <c r="J20268">
        <v>0</v>
      </c>
      <c r="K20268">
        <v>1.316666666592937</v>
      </c>
      <c r="L20268">
        <v>1.8166666666511446</v>
      </c>
      <c r="M20268">
        <v>0.50000000005820766</v>
      </c>
    </row>
    <row r="20269" spans="1:13" x14ac:dyDescent="0.3">
      <c r="A20269">
        <v>2012</v>
      </c>
      <c r="B20269">
        <v>12</v>
      </c>
      <c r="C20269">
        <v>31</v>
      </c>
      <c r="D20269" t="s">
        <v>623</v>
      </c>
      <c r="E20269" t="s">
        <v>2741</v>
      </c>
      <c r="F20269" t="s">
        <v>2918</v>
      </c>
      <c r="G20269">
        <v>0.25</v>
      </c>
      <c r="H20269">
        <v>0</v>
      </c>
      <c r="I20269">
        <v>0.25</v>
      </c>
      <c r="J20269">
        <v>0</v>
      </c>
      <c r="K20269">
        <v>1.316666666592937</v>
      </c>
      <c r="L20269">
        <v>1.9499999998952262</v>
      </c>
      <c r="M20269">
        <v>0.63333333330228925</v>
      </c>
    </row>
    <row r="20270" spans="1:13" x14ac:dyDescent="0.3">
      <c r="A20270">
        <v>2013</v>
      </c>
      <c r="B20270">
        <v>2</v>
      </c>
      <c r="C20270">
        <v>28</v>
      </c>
      <c r="D20270" t="s">
        <v>682</v>
      </c>
      <c r="E20270" t="s">
        <v>2745</v>
      </c>
      <c r="F20270" t="s">
        <v>2846</v>
      </c>
      <c r="G20270">
        <v>0.02</v>
      </c>
      <c r="H20270">
        <v>0</v>
      </c>
      <c r="I20270">
        <v>0</v>
      </c>
      <c r="J20270">
        <v>0.02</v>
      </c>
      <c r="K20270">
        <v>1.316666666592937</v>
      </c>
      <c r="L20270">
        <v>1.6999999999534339</v>
      </c>
      <c r="M20270">
        <v>0.38333333336049691</v>
      </c>
    </row>
    <row r="20271" spans="1:13" x14ac:dyDescent="0.3">
      <c r="A20271">
        <v>2013</v>
      </c>
      <c r="B20271">
        <v>4</v>
      </c>
      <c r="C20271">
        <v>28</v>
      </c>
      <c r="D20271" t="s">
        <v>741</v>
      </c>
      <c r="E20271" t="s">
        <v>2754</v>
      </c>
      <c r="F20271" t="s">
        <v>2873</v>
      </c>
      <c r="G20271">
        <v>1.2</v>
      </c>
      <c r="H20271">
        <v>0</v>
      </c>
      <c r="I20271">
        <v>1.2</v>
      </c>
      <c r="J20271">
        <v>0</v>
      </c>
      <c r="K20271">
        <v>1.316666666592937</v>
      </c>
      <c r="L20271">
        <v>2.066666666592937</v>
      </c>
      <c r="M20271">
        <v>0.75</v>
      </c>
    </row>
    <row r="20272" spans="1:13" x14ac:dyDescent="0.3">
      <c r="A20272">
        <v>2013</v>
      </c>
      <c r="B20272">
        <v>11</v>
      </c>
      <c r="C20272">
        <v>20</v>
      </c>
      <c r="D20272" t="s">
        <v>839</v>
      </c>
      <c r="E20272" t="s">
        <v>2745</v>
      </c>
      <c r="F20272" t="s">
        <v>2764</v>
      </c>
      <c r="G20272">
        <v>0.2</v>
      </c>
      <c r="H20272">
        <v>0</v>
      </c>
      <c r="I20272">
        <v>0.2</v>
      </c>
      <c r="J20272">
        <v>0</v>
      </c>
      <c r="K20272">
        <v>1.316666666592937</v>
      </c>
      <c r="L20272">
        <v>1.6333333332440816</v>
      </c>
      <c r="M20272">
        <v>0.31666666665114462</v>
      </c>
    </row>
    <row r="20273" spans="1:13" x14ac:dyDescent="0.3">
      <c r="A20273">
        <v>2013</v>
      </c>
      <c r="B20273">
        <v>11</v>
      </c>
      <c r="C20273">
        <v>21</v>
      </c>
      <c r="D20273" t="s">
        <v>840</v>
      </c>
      <c r="E20273" t="s">
        <v>2745</v>
      </c>
      <c r="F20273" t="s">
        <v>2766</v>
      </c>
      <c r="G20273">
        <v>0.60000000000000009</v>
      </c>
      <c r="H20273">
        <v>0.1</v>
      </c>
      <c r="I20273">
        <v>0.5</v>
      </c>
      <c r="J20273">
        <v>0</v>
      </c>
      <c r="K20273">
        <v>1.316666666592937</v>
      </c>
      <c r="L20273">
        <v>4.0000000000291038</v>
      </c>
      <c r="M20273">
        <v>2.6833333334361669</v>
      </c>
    </row>
    <row r="20274" spans="1:13" x14ac:dyDescent="0.3">
      <c r="A20274">
        <v>2013</v>
      </c>
      <c r="B20274">
        <v>11</v>
      </c>
      <c r="C20274">
        <v>26</v>
      </c>
      <c r="D20274" t="s">
        <v>845</v>
      </c>
      <c r="E20274" t="s">
        <v>2745</v>
      </c>
      <c r="F20274" t="s">
        <v>2906</v>
      </c>
      <c r="G20274">
        <v>0.03</v>
      </c>
      <c r="H20274">
        <v>0</v>
      </c>
      <c r="I20274">
        <v>0</v>
      </c>
      <c r="J20274">
        <v>0.03</v>
      </c>
      <c r="K20274">
        <v>1.316666666592937</v>
      </c>
      <c r="L20274">
        <v>1.4500000000116415</v>
      </c>
      <c r="M20274">
        <v>0.13333333341870457</v>
      </c>
    </row>
    <row r="20275" spans="1:13" x14ac:dyDescent="0.3">
      <c r="A20275">
        <v>2013</v>
      </c>
      <c r="B20275">
        <v>12</v>
      </c>
      <c r="C20275">
        <v>4</v>
      </c>
      <c r="D20275" t="s">
        <v>853</v>
      </c>
      <c r="E20275" t="s">
        <v>2745</v>
      </c>
      <c r="G20275">
        <v>0.25</v>
      </c>
      <c r="H20275">
        <v>0.1</v>
      </c>
      <c r="I20275">
        <v>0.15</v>
      </c>
      <c r="J20275">
        <v>0</v>
      </c>
      <c r="K20275">
        <v>1.316666666592937</v>
      </c>
      <c r="L20275">
        <v>2.8333333333139308</v>
      </c>
      <c r="M20275">
        <v>1.5166666667209938</v>
      </c>
    </row>
    <row r="20276" spans="1:13" x14ac:dyDescent="0.3">
      <c r="A20276">
        <v>2013</v>
      </c>
      <c r="B20276">
        <v>12</v>
      </c>
      <c r="C20276">
        <v>16</v>
      </c>
      <c r="D20276" t="s">
        <v>865</v>
      </c>
      <c r="E20276" t="s">
        <v>2745</v>
      </c>
      <c r="F20276" t="s">
        <v>2912</v>
      </c>
      <c r="G20276">
        <v>0.8</v>
      </c>
      <c r="H20276">
        <v>0.5</v>
      </c>
      <c r="I20276">
        <v>0.3</v>
      </c>
      <c r="J20276">
        <v>0</v>
      </c>
      <c r="K20276">
        <v>1.316666666592937</v>
      </c>
      <c r="L20276">
        <v>2.2166666665580124</v>
      </c>
      <c r="M20276">
        <v>0.8999999999650754</v>
      </c>
    </row>
    <row r="20277" spans="1:13" x14ac:dyDescent="0.3">
      <c r="A20277">
        <v>2014</v>
      </c>
      <c r="B20277">
        <v>1</v>
      </c>
      <c r="C20277">
        <v>10</v>
      </c>
      <c r="D20277" t="s">
        <v>890</v>
      </c>
      <c r="E20277" t="s">
        <v>2752</v>
      </c>
      <c r="F20277" t="s">
        <v>2752</v>
      </c>
      <c r="G20277">
        <v>0.13</v>
      </c>
      <c r="H20277">
        <v>0.03</v>
      </c>
      <c r="I20277">
        <v>0.1</v>
      </c>
      <c r="J20277">
        <v>0</v>
      </c>
      <c r="K20277">
        <v>1.316666666592937</v>
      </c>
      <c r="L20277">
        <v>1.6499999999650754</v>
      </c>
      <c r="M20277">
        <v>0.33333333337213844</v>
      </c>
    </row>
    <row r="20278" spans="1:13" x14ac:dyDescent="0.3">
      <c r="A20278">
        <v>2014</v>
      </c>
      <c r="B20278">
        <v>2</v>
      </c>
      <c r="C20278">
        <v>15</v>
      </c>
      <c r="D20278" t="s">
        <v>926</v>
      </c>
      <c r="E20278" t="s">
        <v>2743</v>
      </c>
      <c r="F20278" t="s">
        <v>2874</v>
      </c>
      <c r="G20278">
        <v>0.4</v>
      </c>
      <c r="H20278">
        <v>0.4</v>
      </c>
      <c r="I20278">
        <v>0</v>
      </c>
      <c r="J20278">
        <v>0</v>
      </c>
      <c r="K20278">
        <v>1.316666666592937</v>
      </c>
      <c r="L20278">
        <v>3.1833333332324401</v>
      </c>
      <c r="M20278">
        <v>1.8666666666395031</v>
      </c>
    </row>
    <row r="20279" spans="1:13" x14ac:dyDescent="0.3">
      <c r="A20279">
        <v>2014</v>
      </c>
      <c r="B20279">
        <v>2</v>
      </c>
      <c r="C20279">
        <v>16</v>
      </c>
      <c r="D20279" t="s">
        <v>927</v>
      </c>
      <c r="E20279" t="s">
        <v>2745</v>
      </c>
      <c r="F20279" t="s">
        <v>2818</v>
      </c>
      <c r="G20279">
        <v>0.25</v>
      </c>
      <c r="H20279">
        <v>0</v>
      </c>
      <c r="I20279">
        <v>0.25</v>
      </c>
      <c r="J20279">
        <v>0</v>
      </c>
      <c r="K20279">
        <v>1.316666666592937</v>
      </c>
      <c r="L20279">
        <v>1.5999999999767169</v>
      </c>
      <c r="M20279">
        <v>0.28333333338377997</v>
      </c>
    </row>
    <row r="20280" spans="1:13" x14ac:dyDescent="0.3">
      <c r="A20280">
        <v>2014</v>
      </c>
      <c r="B20280">
        <v>2</v>
      </c>
      <c r="C20280">
        <v>19</v>
      </c>
      <c r="D20280" t="s">
        <v>930</v>
      </c>
      <c r="E20280" t="s">
        <v>2745</v>
      </c>
      <c r="F20280" t="s">
        <v>2890</v>
      </c>
      <c r="G20280">
        <v>3.5</v>
      </c>
      <c r="H20280">
        <v>0</v>
      </c>
      <c r="I20280">
        <v>3.5</v>
      </c>
      <c r="J20280">
        <v>0</v>
      </c>
      <c r="K20280">
        <v>1.316666666592937</v>
      </c>
      <c r="L20280">
        <v>1.8833333333604969</v>
      </c>
      <c r="M20280">
        <v>0.56666666676755995</v>
      </c>
    </row>
    <row r="20281" spans="1:13" x14ac:dyDescent="0.3">
      <c r="A20281">
        <v>2014</v>
      </c>
      <c r="B20281">
        <v>2</v>
      </c>
      <c r="C20281">
        <v>23</v>
      </c>
      <c r="D20281" t="s">
        <v>934</v>
      </c>
      <c r="E20281" t="s">
        <v>2745</v>
      </c>
      <c r="F20281" t="s">
        <v>2764</v>
      </c>
      <c r="G20281">
        <v>0.5</v>
      </c>
      <c r="H20281">
        <v>0</v>
      </c>
      <c r="I20281">
        <v>0.5</v>
      </c>
      <c r="J20281">
        <v>0</v>
      </c>
      <c r="K20281">
        <v>1.316666666592937</v>
      </c>
      <c r="L20281">
        <v>1.6499999999650754</v>
      </c>
      <c r="M20281">
        <v>0.33333333337213844</v>
      </c>
    </row>
    <row r="20282" spans="1:13" x14ac:dyDescent="0.3">
      <c r="A20282">
        <v>2014</v>
      </c>
      <c r="B20282">
        <v>2</v>
      </c>
      <c r="C20282">
        <v>27</v>
      </c>
      <c r="D20282" t="s">
        <v>938</v>
      </c>
      <c r="E20282" t="s">
        <v>2745</v>
      </c>
      <c r="F20282" t="s">
        <v>2796</v>
      </c>
      <c r="G20282">
        <v>0.58000000000000007</v>
      </c>
      <c r="H20282">
        <v>0</v>
      </c>
      <c r="I20282">
        <v>0.58000000000000007</v>
      </c>
      <c r="J20282">
        <v>0</v>
      </c>
      <c r="K20282">
        <v>1.316666666592937</v>
      </c>
      <c r="L20282">
        <v>2.816666666592937</v>
      </c>
      <c r="M20282">
        <v>1.5</v>
      </c>
    </row>
    <row r="20283" spans="1:13" x14ac:dyDescent="0.3">
      <c r="A20283">
        <v>2014</v>
      </c>
      <c r="B20283">
        <v>4</v>
      </c>
      <c r="C20283">
        <v>7</v>
      </c>
      <c r="D20283" t="s">
        <v>977</v>
      </c>
      <c r="E20283" t="s">
        <v>2752</v>
      </c>
      <c r="F20283" t="s">
        <v>2871</v>
      </c>
      <c r="G20283">
        <v>0.35</v>
      </c>
      <c r="H20283">
        <v>0</v>
      </c>
      <c r="I20283">
        <v>0.35</v>
      </c>
      <c r="J20283">
        <v>0</v>
      </c>
      <c r="K20283">
        <v>1.316666666592937</v>
      </c>
      <c r="L20283">
        <v>1.5999999999767169</v>
      </c>
      <c r="M20283">
        <v>0.28333333338377997</v>
      </c>
    </row>
    <row r="20284" spans="1:13" x14ac:dyDescent="0.3">
      <c r="A20284">
        <v>2014</v>
      </c>
      <c r="B20284">
        <v>6</v>
      </c>
      <c r="C20284">
        <v>27</v>
      </c>
      <c r="D20284" t="s">
        <v>1021</v>
      </c>
      <c r="E20284" t="s">
        <v>2752</v>
      </c>
      <c r="F20284" t="s">
        <v>2938</v>
      </c>
      <c r="G20284">
        <v>1</v>
      </c>
      <c r="H20284">
        <v>0</v>
      </c>
      <c r="I20284">
        <v>1</v>
      </c>
      <c r="J20284">
        <v>0</v>
      </c>
      <c r="K20284">
        <v>1.316666666592937</v>
      </c>
      <c r="L20284">
        <v>2.7333333333372138</v>
      </c>
      <c r="M20284">
        <v>1.4166666667442769</v>
      </c>
    </row>
    <row r="20285" spans="1:13" x14ac:dyDescent="0.3">
      <c r="A20285">
        <v>2014</v>
      </c>
      <c r="B20285">
        <v>10</v>
      </c>
      <c r="C20285">
        <v>29</v>
      </c>
      <c r="D20285" t="s">
        <v>1076</v>
      </c>
      <c r="E20285" t="s">
        <v>2752</v>
      </c>
      <c r="F20285" t="s">
        <v>2864</v>
      </c>
      <c r="G20285">
        <v>2.11</v>
      </c>
      <c r="H20285">
        <v>0.4</v>
      </c>
      <c r="I20285">
        <v>0</v>
      </c>
      <c r="J20285">
        <v>1.71</v>
      </c>
      <c r="K20285">
        <v>1.316666666592937</v>
      </c>
      <c r="L20285">
        <v>2.3666666666103993</v>
      </c>
      <c r="M20285">
        <v>1.0500000000174623</v>
      </c>
    </row>
    <row r="20286" spans="1:13" x14ac:dyDescent="0.3">
      <c r="A20286">
        <v>2014</v>
      </c>
      <c r="B20286">
        <v>11</v>
      </c>
      <c r="C20286">
        <v>11</v>
      </c>
      <c r="D20286" t="s">
        <v>1089</v>
      </c>
      <c r="E20286" t="s">
        <v>2749</v>
      </c>
      <c r="F20286" t="s">
        <v>2800</v>
      </c>
      <c r="G20286">
        <v>0.01</v>
      </c>
      <c r="H20286">
        <v>0</v>
      </c>
      <c r="I20286">
        <v>0.01</v>
      </c>
      <c r="J20286">
        <v>0</v>
      </c>
      <c r="K20286">
        <v>1.316666666592937</v>
      </c>
      <c r="L20286">
        <v>1.5666666665347293</v>
      </c>
      <c r="M20286">
        <v>0.24999999994179234</v>
      </c>
    </row>
    <row r="20287" spans="1:13" x14ac:dyDescent="0.3">
      <c r="A20287">
        <v>2014</v>
      </c>
      <c r="B20287">
        <v>11</v>
      </c>
      <c r="C20287">
        <v>16</v>
      </c>
      <c r="D20287" t="s">
        <v>1094</v>
      </c>
      <c r="E20287" t="s">
        <v>2745</v>
      </c>
      <c r="F20287" t="s">
        <v>2805</v>
      </c>
      <c r="G20287">
        <v>0.13</v>
      </c>
      <c r="H20287">
        <v>0.03</v>
      </c>
      <c r="I20287">
        <v>0</v>
      </c>
      <c r="J20287">
        <v>0.1</v>
      </c>
      <c r="K20287">
        <v>1.316666666592937</v>
      </c>
      <c r="L20287">
        <v>3.7166666665580124</v>
      </c>
      <c r="M20287">
        <v>2.3999999999650754</v>
      </c>
    </row>
    <row r="20288" spans="1:13" x14ac:dyDescent="0.3">
      <c r="A20288">
        <v>2014</v>
      </c>
      <c r="B20288">
        <v>11</v>
      </c>
      <c r="C20288">
        <v>22</v>
      </c>
      <c r="D20288" t="s">
        <v>1100</v>
      </c>
      <c r="E20288" t="s">
        <v>2743</v>
      </c>
      <c r="F20288" t="s">
        <v>2861</v>
      </c>
      <c r="G20288">
        <v>0.7</v>
      </c>
      <c r="H20288">
        <v>0.3</v>
      </c>
      <c r="I20288">
        <v>0</v>
      </c>
      <c r="J20288">
        <v>0.4</v>
      </c>
      <c r="K20288">
        <v>1.316666666592937</v>
      </c>
      <c r="L20288">
        <v>1.7999999999301508</v>
      </c>
      <c r="M20288">
        <v>0.48333333333721384</v>
      </c>
    </row>
    <row r="20289" spans="1:13" x14ac:dyDescent="0.3">
      <c r="A20289">
        <v>2015</v>
      </c>
      <c r="B20289">
        <v>1</v>
      </c>
      <c r="C20289">
        <v>1</v>
      </c>
      <c r="D20289" t="s">
        <v>1140</v>
      </c>
      <c r="E20289" t="s">
        <v>2752</v>
      </c>
      <c r="F20289" t="s">
        <v>2847</v>
      </c>
      <c r="G20289">
        <v>1.6</v>
      </c>
      <c r="H20289">
        <v>0</v>
      </c>
      <c r="I20289">
        <v>1.6</v>
      </c>
      <c r="J20289">
        <v>0</v>
      </c>
      <c r="K20289">
        <v>1.316666666592937</v>
      </c>
      <c r="L20289">
        <v>2.9500000000116415</v>
      </c>
      <c r="M20289">
        <v>1.6333333334187046</v>
      </c>
    </row>
    <row r="20290" spans="1:13" x14ac:dyDescent="0.3">
      <c r="A20290">
        <v>2015</v>
      </c>
      <c r="B20290">
        <v>1</v>
      </c>
      <c r="C20290">
        <v>4</v>
      </c>
      <c r="D20290" t="s">
        <v>1143</v>
      </c>
      <c r="E20290" t="s">
        <v>2754</v>
      </c>
      <c r="F20290" t="s">
        <v>2820</v>
      </c>
      <c r="G20290">
        <v>3</v>
      </c>
      <c r="H20290">
        <v>1.2</v>
      </c>
      <c r="I20290">
        <v>1.8</v>
      </c>
      <c r="J20290">
        <v>0</v>
      </c>
      <c r="K20290">
        <v>1.316666666592937</v>
      </c>
      <c r="L20290">
        <v>1.6999999999534339</v>
      </c>
      <c r="M20290">
        <v>0.38333333336049691</v>
      </c>
    </row>
    <row r="20291" spans="1:13" x14ac:dyDescent="0.3">
      <c r="A20291">
        <v>2015</v>
      </c>
      <c r="B20291">
        <v>1</v>
      </c>
      <c r="C20291">
        <v>26</v>
      </c>
      <c r="D20291" t="s">
        <v>1165</v>
      </c>
      <c r="E20291" t="s">
        <v>2741</v>
      </c>
      <c r="F20291" t="s">
        <v>2878</v>
      </c>
      <c r="G20291">
        <v>3.5</v>
      </c>
      <c r="H20291">
        <v>0</v>
      </c>
      <c r="I20291">
        <v>1</v>
      </c>
      <c r="J20291">
        <v>2.5</v>
      </c>
      <c r="K20291">
        <v>1.316666666592937</v>
      </c>
      <c r="L20291">
        <v>1.5999999999767169</v>
      </c>
      <c r="M20291">
        <v>0.28333333338377997</v>
      </c>
    </row>
    <row r="20292" spans="1:13" x14ac:dyDescent="0.3">
      <c r="A20292">
        <v>2015</v>
      </c>
      <c r="B20292">
        <v>2</v>
      </c>
      <c r="C20292">
        <v>1</v>
      </c>
      <c r="D20292" t="s">
        <v>1171</v>
      </c>
      <c r="E20292" t="s">
        <v>2741</v>
      </c>
      <c r="F20292" t="s">
        <v>2843</v>
      </c>
      <c r="G20292">
        <v>0.2</v>
      </c>
      <c r="H20292">
        <v>0.05</v>
      </c>
      <c r="I20292">
        <v>0.15</v>
      </c>
      <c r="J20292">
        <v>0</v>
      </c>
      <c r="K20292">
        <v>1.316666666592937</v>
      </c>
      <c r="L20292">
        <v>1.4166666665696539</v>
      </c>
      <c r="M20292">
        <v>9.9999999976716936E-2</v>
      </c>
    </row>
    <row r="20293" spans="1:13" x14ac:dyDescent="0.3">
      <c r="A20293">
        <v>2015</v>
      </c>
      <c r="B20293">
        <v>2</v>
      </c>
      <c r="C20293">
        <v>7</v>
      </c>
      <c r="D20293" t="s">
        <v>1177</v>
      </c>
      <c r="E20293" t="s">
        <v>2745</v>
      </c>
      <c r="F20293" t="s">
        <v>2772</v>
      </c>
      <c r="G20293">
        <v>3.5</v>
      </c>
      <c r="H20293">
        <v>0</v>
      </c>
      <c r="I20293">
        <v>3.5</v>
      </c>
      <c r="J20293">
        <v>0</v>
      </c>
      <c r="K20293">
        <v>1.316666666592937</v>
      </c>
      <c r="L20293">
        <v>23.016666666604578</v>
      </c>
      <c r="M20293">
        <v>21.700000000011642</v>
      </c>
    </row>
    <row r="20294" spans="1:13" x14ac:dyDescent="0.3">
      <c r="A20294">
        <v>2015</v>
      </c>
      <c r="B20294">
        <v>2</v>
      </c>
      <c r="C20294">
        <v>22</v>
      </c>
      <c r="D20294" t="s">
        <v>1192</v>
      </c>
      <c r="E20294" t="s">
        <v>2743</v>
      </c>
      <c r="F20294" t="s">
        <v>2744</v>
      </c>
      <c r="G20294">
        <v>0.5</v>
      </c>
      <c r="H20294">
        <v>0</v>
      </c>
      <c r="I20294">
        <v>0.5</v>
      </c>
      <c r="J20294">
        <v>0</v>
      </c>
      <c r="K20294">
        <v>1.316666666592937</v>
      </c>
      <c r="L20294">
        <v>5.8500000000349246</v>
      </c>
      <c r="M20294">
        <v>4.5333333334419876</v>
      </c>
    </row>
    <row r="20295" spans="1:13" x14ac:dyDescent="0.3">
      <c r="A20295">
        <v>2015</v>
      </c>
      <c r="B20295">
        <v>3</v>
      </c>
      <c r="C20295">
        <v>2</v>
      </c>
      <c r="D20295" t="s">
        <v>1200</v>
      </c>
      <c r="E20295" t="s">
        <v>2743</v>
      </c>
      <c r="F20295" t="s">
        <v>2759</v>
      </c>
      <c r="G20295">
        <v>0.2</v>
      </c>
      <c r="H20295">
        <v>0</v>
      </c>
      <c r="I20295">
        <v>0.2</v>
      </c>
      <c r="J20295">
        <v>0</v>
      </c>
      <c r="K20295">
        <v>1.316666666592937</v>
      </c>
      <c r="L20295">
        <v>4.9166666666278616</v>
      </c>
      <c r="M20295">
        <v>3.6000000000349246</v>
      </c>
    </row>
    <row r="20296" spans="1:13" x14ac:dyDescent="0.3">
      <c r="A20296">
        <v>2015</v>
      </c>
      <c r="B20296">
        <v>4</v>
      </c>
      <c r="C20296">
        <v>7</v>
      </c>
      <c r="D20296" t="s">
        <v>1236</v>
      </c>
      <c r="E20296" t="s">
        <v>2745</v>
      </c>
      <c r="F20296" t="s">
        <v>2770</v>
      </c>
      <c r="G20296">
        <v>0.14000000000000001</v>
      </c>
      <c r="H20296">
        <v>0.03</v>
      </c>
      <c r="I20296">
        <v>0.1</v>
      </c>
      <c r="J20296">
        <v>0.01</v>
      </c>
      <c r="K20296">
        <v>1.316666666592937</v>
      </c>
      <c r="L20296">
        <v>2.6083333332790062</v>
      </c>
      <c r="M20296">
        <v>1.2916666666860692</v>
      </c>
    </row>
    <row r="20297" spans="1:13" x14ac:dyDescent="0.3">
      <c r="A20297">
        <v>2015</v>
      </c>
      <c r="B20297">
        <v>12</v>
      </c>
      <c r="C20297">
        <v>12</v>
      </c>
      <c r="D20297" t="s">
        <v>1415</v>
      </c>
      <c r="E20297" t="s">
        <v>2749</v>
      </c>
      <c r="F20297" t="s">
        <v>2800</v>
      </c>
      <c r="G20297">
        <v>2.5</v>
      </c>
      <c r="H20297">
        <v>0</v>
      </c>
      <c r="I20297">
        <v>2.5</v>
      </c>
      <c r="J20297">
        <v>0</v>
      </c>
      <c r="K20297">
        <v>1.316666666592937</v>
      </c>
      <c r="L20297">
        <v>1.4666666665580124</v>
      </c>
      <c r="M20297">
        <v>0.1499999999650754</v>
      </c>
    </row>
    <row r="20298" spans="1:13" x14ac:dyDescent="0.3">
      <c r="A20298">
        <v>2016</v>
      </c>
      <c r="B20298">
        <v>1</v>
      </c>
      <c r="C20298">
        <v>15</v>
      </c>
      <c r="D20298" t="s">
        <v>1449</v>
      </c>
      <c r="E20298" t="s">
        <v>2745</v>
      </c>
      <c r="F20298" t="s">
        <v>2796</v>
      </c>
      <c r="G20298">
        <v>0.41</v>
      </c>
      <c r="H20298">
        <v>0</v>
      </c>
      <c r="I20298">
        <v>0.41</v>
      </c>
      <c r="J20298">
        <v>0</v>
      </c>
      <c r="K20298">
        <v>1.316666666592937</v>
      </c>
      <c r="L20298">
        <v>2.5666666666511446</v>
      </c>
      <c r="M20298">
        <v>1.2500000000582077</v>
      </c>
    </row>
    <row r="20299" spans="1:13" x14ac:dyDescent="0.3">
      <c r="A20299">
        <v>2016</v>
      </c>
      <c r="B20299">
        <v>2</v>
      </c>
      <c r="C20299">
        <v>4</v>
      </c>
      <c r="D20299" t="s">
        <v>1469</v>
      </c>
      <c r="E20299" t="s">
        <v>2752</v>
      </c>
      <c r="F20299" t="s">
        <v>2814</v>
      </c>
      <c r="G20299">
        <v>1.49</v>
      </c>
      <c r="H20299">
        <v>0</v>
      </c>
      <c r="I20299">
        <v>1.49</v>
      </c>
      <c r="J20299">
        <v>0</v>
      </c>
      <c r="K20299">
        <v>1.316666666592937</v>
      </c>
      <c r="L20299">
        <v>2.8333333333139308</v>
      </c>
      <c r="M20299">
        <v>1.5166666667209938</v>
      </c>
    </row>
    <row r="20300" spans="1:13" x14ac:dyDescent="0.3">
      <c r="A20300">
        <v>2016</v>
      </c>
      <c r="B20300">
        <v>2</v>
      </c>
      <c r="C20300">
        <v>12</v>
      </c>
      <c r="D20300" t="s">
        <v>1477</v>
      </c>
      <c r="E20300" t="s">
        <v>2741</v>
      </c>
      <c r="F20300" t="s">
        <v>2924</v>
      </c>
      <c r="G20300">
        <v>2.2000000000000002</v>
      </c>
      <c r="H20300">
        <v>0</v>
      </c>
      <c r="I20300">
        <v>2.2000000000000002</v>
      </c>
      <c r="J20300">
        <v>0</v>
      </c>
      <c r="K20300">
        <v>1.316666666592937</v>
      </c>
      <c r="L20300">
        <v>1.9333333331742324</v>
      </c>
      <c r="M20300">
        <v>0.61666666658129543</v>
      </c>
    </row>
    <row r="20301" spans="1:13" x14ac:dyDescent="0.3">
      <c r="A20301">
        <v>2016</v>
      </c>
      <c r="B20301">
        <v>2</v>
      </c>
      <c r="C20301">
        <v>17</v>
      </c>
      <c r="D20301" t="s">
        <v>1482</v>
      </c>
      <c r="E20301" t="s">
        <v>2743</v>
      </c>
      <c r="F20301" t="s">
        <v>2947</v>
      </c>
      <c r="G20301">
        <v>5</v>
      </c>
      <c r="H20301">
        <v>1.5</v>
      </c>
      <c r="I20301">
        <v>2</v>
      </c>
      <c r="J20301">
        <v>1.5</v>
      </c>
      <c r="K20301">
        <v>1.316666666592937</v>
      </c>
      <c r="L20301">
        <v>2.4333333332324401</v>
      </c>
      <c r="M20301">
        <v>1.1166666666395031</v>
      </c>
    </row>
    <row r="20302" spans="1:13" x14ac:dyDescent="0.3">
      <c r="A20302">
        <v>2016</v>
      </c>
      <c r="B20302">
        <v>3</v>
      </c>
      <c r="C20302">
        <v>4</v>
      </c>
      <c r="D20302" t="s">
        <v>1498</v>
      </c>
      <c r="E20302" t="s">
        <v>2752</v>
      </c>
      <c r="F20302" t="s">
        <v>2841</v>
      </c>
      <c r="G20302">
        <v>0.02</v>
      </c>
      <c r="H20302">
        <v>0</v>
      </c>
      <c r="I20302">
        <v>0.02</v>
      </c>
      <c r="J20302">
        <v>0</v>
      </c>
      <c r="K20302">
        <v>1.316666666592937</v>
      </c>
      <c r="L20302">
        <v>11.216666666732635</v>
      </c>
      <c r="M20302">
        <v>9.9000000001396984</v>
      </c>
    </row>
    <row r="20303" spans="1:13" x14ac:dyDescent="0.3">
      <c r="A20303">
        <v>2016</v>
      </c>
      <c r="B20303">
        <v>3</v>
      </c>
      <c r="C20303">
        <v>5</v>
      </c>
      <c r="D20303" t="s">
        <v>1499</v>
      </c>
      <c r="E20303" t="s">
        <v>2749</v>
      </c>
      <c r="F20303" t="s">
        <v>2800</v>
      </c>
      <c r="G20303">
        <v>4.5</v>
      </c>
      <c r="H20303">
        <v>0</v>
      </c>
      <c r="I20303">
        <v>4.5</v>
      </c>
      <c r="J20303">
        <v>0</v>
      </c>
      <c r="K20303">
        <v>1.316666666592937</v>
      </c>
      <c r="L20303">
        <v>1.6166666665230878</v>
      </c>
      <c r="M20303">
        <v>0.29999999993015081</v>
      </c>
    </row>
    <row r="20304" spans="1:13" x14ac:dyDescent="0.3">
      <c r="A20304">
        <v>2016</v>
      </c>
      <c r="B20304">
        <v>3</v>
      </c>
      <c r="C20304">
        <v>18</v>
      </c>
      <c r="D20304" t="s">
        <v>1512</v>
      </c>
      <c r="E20304" t="s">
        <v>2743</v>
      </c>
      <c r="F20304" t="s">
        <v>2922</v>
      </c>
      <c r="G20304">
        <v>4.4000000000000004</v>
      </c>
      <c r="H20304">
        <v>0.4</v>
      </c>
      <c r="I20304">
        <v>2</v>
      </c>
      <c r="J20304">
        <v>2</v>
      </c>
      <c r="K20304">
        <v>1.316666666592937</v>
      </c>
      <c r="L20304">
        <v>3.5833333333139308</v>
      </c>
      <c r="M20304">
        <v>2.2666666667209938</v>
      </c>
    </row>
    <row r="20305" spans="1:13" x14ac:dyDescent="0.3">
      <c r="A20305">
        <v>2016</v>
      </c>
      <c r="B20305">
        <v>3</v>
      </c>
      <c r="C20305">
        <v>25</v>
      </c>
      <c r="D20305" t="s">
        <v>1519</v>
      </c>
      <c r="E20305" t="s">
        <v>2745</v>
      </c>
      <c r="F20305" t="s">
        <v>2865</v>
      </c>
      <c r="G20305">
        <v>0.75</v>
      </c>
      <c r="H20305">
        <v>0</v>
      </c>
      <c r="I20305">
        <v>0.75</v>
      </c>
      <c r="J20305">
        <v>0</v>
      </c>
      <c r="K20305">
        <v>1.316666666592937</v>
      </c>
      <c r="L20305">
        <v>2.8666666665812954</v>
      </c>
      <c r="M20305">
        <v>1.5499999999883585</v>
      </c>
    </row>
    <row r="20306" spans="1:13" x14ac:dyDescent="0.3">
      <c r="A20306">
        <v>2016</v>
      </c>
      <c r="B20306">
        <v>11</v>
      </c>
      <c r="C20306">
        <v>3</v>
      </c>
      <c r="D20306" t="s">
        <v>1646</v>
      </c>
      <c r="E20306" t="s">
        <v>2752</v>
      </c>
      <c r="F20306" t="s">
        <v>2798</v>
      </c>
      <c r="G20306">
        <v>0.05</v>
      </c>
      <c r="H20306">
        <v>0.02</v>
      </c>
      <c r="I20306">
        <v>0.03</v>
      </c>
      <c r="J20306">
        <v>0</v>
      </c>
      <c r="K20306">
        <v>1.316666666592937</v>
      </c>
      <c r="L20306">
        <v>1.9333333333488554</v>
      </c>
      <c r="M20306">
        <v>0.61666666675591841</v>
      </c>
    </row>
    <row r="20307" spans="1:13" x14ac:dyDescent="0.3">
      <c r="A20307">
        <v>2016</v>
      </c>
      <c r="B20307">
        <v>11</v>
      </c>
      <c r="C20307">
        <v>12</v>
      </c>
      <c r="D20307" t="s">
        <v>1655</v>
      </c>
      <c r="E20307" t="s">
        <v>2743</v>
      </c>
      <c r="F20307" t="s">
        <v>2915</v>
      </c>
      <c r="G20307">
        <v>0.3</v>
      </c>
      <c r="H20307">
        <v>0</v>
      </c>
      <c r="I20307">
        <v>0.3</v>
      </c>
      <c r="J20307">
        <v>0</v>
      </c>
      <c r="K20307">
        <v>1.316666666592937</v>
      </c>
      <c r="L20307">
        <v>23.449999999953434</v>
      </c>
      <c r="M20307">
        <v>22.133333333360497</v>
      </c>
    </row>
    <row r="20308" spans="1:13" x14ac:dyDescent="0.3">
      <c r="A20308">
        <v>2016</v>
      </c>
      <c r="B20308">
        <v>11</v>
      </c>
      <c r="C20308">
        <v>19</v>
      </c>
      <c r="D20308" t="s">
        <v>1662</v>
      </c>
      <c r="E20308" t="s">
        <v>2743</v>
      </c>
      <c r="F20308" t="s">
        <v>2838</v>
      </c>
      <c r="G20308">
        <v>0.2</v>
      </c>
      <c r="H20308">
        <v>0</v>
      </c>
      <c r="I20308">
        <v>0.2</v>
      </c>
      <c r="J20308">
        <v>0</v>
      </c>
      <c r="K20308">
        <v>1.316666666592937</v>
      </c>
      <c r="L20308">
        <v>1.7999999999301508</v>
      </c>
      <c r="M20308">
        <v>0.48333333333721384</v>
      </c>
    </row>
    <row r="20309" spans="1:13" x14ac:dyDescent="0.3">
      <c r="A20309">
        <v>2016</v>
      </c>
      <c r="B20309">
        <v>11</v>
      </c>
      <c r="C20309">
        <v>20</v>
      </c>
      <c r="D20309" t="s">
        <v>1663</v>
      </c>
      <c r="E20309" t="s">
        <v>2752</v>
      </c>
      <c r="F20309" t="s">
        <v>2790</v>
      </c>
      <c r="G20309">
        <v>1.2000000000000002</v>
      </c>
      <c r="H20309">
        <v>0</v>
      </c>
      <c r="I20309">
        <v>0.8</v>
      </c>
      <c r="J20309">
        <v>0.4</v>
      </c>
      <c r="K20309">
        <v>1.316666666592937</v>
      </c>
      <c r="L20309">
        <v>2.7666666666045785</v>
      </c>
      <c r="M20309">
        <v>1.4500000000116415</v>
      </c>
    </row>
    <row r="20310" spans="1:13" x14ac:dyDescent="0.3">
      <c r="A20310">
        <v>2016</v>
      </c>
      <c r="B20310">
        <v>12</v>
      </c>
      <c r="C20310">
        <v>2</v>
      </c>
      <c r="D20310" t="s">
        <v>1675</v>
      </c>
      <c r="E20310" t="s">
        <v>2752</v>
      </c>
      <c r="F20310" t="s">
        <v>2814</v>
      </c>
      <c r="G20310">
        <v>0.48</v>
      </c>
      <c r="H20310">
        <v>0</v>
      </c>
      <c r="I20310">
        <v>0.48</v>
      </c>
      <c r="J20310">
        <v>0</v>
      </c>
      <c r="K20310">
        <v>1.316666666592937</v>
      </c>
      <c r="L20310">
        <v>1.9166666666278616</v>
      </c>
      <c r="M20310">
        <v>0.6000000000349246</v>
      </c>
    </row>
    <row r="20311" spans="1:13" x14ac:dyDescent="0.3">
      <c r="A20311">
        <v>2017</v>
      </c>
      <c r="B20311">
        <v>1</v>
      </c>
      <c r="C20311">
        <v>16</v>
      </c>
      <c r="D20311" t="s">
        <v>1720</v>
      </c>
      <c r="E20311" t="s">
        <v>2745</v>
      </c>
      <c r="F20311" t="s">
        <v>2777</v>
      </c>
      <c r="G20311">
        <v>0.02</v>
      </c>
      <c r="H20311">
        <v>0</v>
      </c>
      <c r="I20311">
        <v>0.02</v>
      </c>
      <c r="J20311">
        <v>0</v>
      </c>
      <c r="K20311">
        <v>1.316666666592937</v>
      </c>
      <c r="L20311">
        <v>2.816666666592937</v>
      </c>
      <c r="M20311">
        <v>1.5</v>
      </c>
    </row>
    <row r="20312" spans="1:13" x14ac:dyDescent="0.3">
      <c r="A20312">
        <v>2017</v>
      </c>
      <c r="B20312">
        <v>4</v>
      </c>
      <c r="C20312">
        <v>18</v>
      </c>
      <c r="D20312" t="s">
        <v>1812</v>
      </c>
      <c r="E20312" t="s">
        <v>2745</v>
      </c>
      <c r="F20312" t="s">
        <v>2766</v>
      </c>
      <c r="G20312">
        <v>3.5000000000000003E-2</v>
      </c>
      <c r="H20312">
        <v>0</v>
      </c>
      <c r="I20312">
        <v>3.5000000000000003E-2</v>
      </c>
      <c r="J20312">
        <v>0</v>
      </c>
      <c r="K20312">
        <v>1.316666666592937</v>
      </c>
      <c r="L20312">
        <v>1.7499999999417923</v>
      </c>
      <c r="M20312">
        <v>0.43333333334885538</v>
      </c>
    </row>
    <row r="20313" spans="1:13" x14ac:dyDescent="0.3">
      <c r="A20313">
        <v>2017</v>
      </c>
      <c r="B20313">
        <v>11</v>
      </c>
      <c r="C20313">
        <v>13</v>
      </c>
      <c r="D20313" t="s">
        <v>1920</v>
      </c>
      <c r="E20313" t="s">
        <v>2749</v>
      </c>
      <c r="F20313" t="s">
        <v>2793</v>
      </c>
      <c r="G20313">
        <v>8.8000000000000007</v>
      </c>
      <c r="H20313">
        <v>0</v>
      </c>
      <c r="I20313">
        <v>8.8000000000000007</v>
      </c>
      <c r="J20313">
        <v>0</v>
      </c>
      <c r="K20313">
        <v>1.316666666592937</v>
      </c>
      <c r="L20313">
        <v>1.7666666666627862</v>
      </c>
      <c r="M20313">
        <v>0.45000000006984919</v>
      </c>
    </row>
    <row r="20314" spans="1:13" x14ac:dyDescent="0.3">
      <c r="A20314">
        <v>2017</v>
      </c>
      <c r="B20314">
        <v>11</v>
      </c>
      <c r="C20314">
        <v>26</v>
      </c>
      <c r="D20314" t="s">
        <v>1933</v>
      </c>
      <c r="E20314" t="s">
        <v>2749</v>
      </c>
      <c r="F20314" t="s">
        <v>2806</v>
      </c>
      <c r="G20314">
        <v>1</v>
      </c>
      <c r="H20314">
        <v>0</v>
      </c>
      <c r="I20314">
        <v>1</v>
      </c>
      <c r="J20314">
        <v>0</v>
      </c>
      <c r="K20314">
        <v>1.316666666592937</v>
      </c>
      <c r="L20314">
        <v>1.6333333332440816</v>
      </c>
      <c r="M20314">
        <v>0.31666666665114462</v>
      </c>
    </row>
    <row r="20315" spans="1:13" x14ac:dyDescent="0.3">
      <c r="A20315">
        <v>2017</v>
      </c>
      <c r="B20315">
        <v>12</v>
      </c>
      <c r="C20315">
        <v>14</v>
      </c>
      <c r="D20315" t="s">
        <v>1951</v>
      </c>
      <c r="E20315" t="s">
        <v>2741</v>
      </c>
      <c r="F20315" t="s">
        <v>2892</v>
      </c>
      <c r="G20315">
        <v>0.6</v>
      </c>
      <c r="H20315">
        <v>0</v>
      </c>
      <c r="I20315">
        <v>0.6</v>
      </c>
      <c r="J20315">
        <v>0</v>
      </c>
      <c r="K20315">
        <v>1.316666666592937</v>
      </c>
      <c r="L20315">
        <v>2.5166666666627862</v>
      </c>
      <c r="M20315">
        <v>1.2000000000698492</v>
      </c>
    </row>
    <row r="20316" spans="1:13" x14ac:dyDescent="0.3">
      <c r="A20316">
        <v>2017</v>
      </c>
      <c r="B20316">
        <v>12</v>
      </c>
      <c r="C20316">
        <v>21</v>
      </c>
      <c r="D20316" t="s">
        <v>1958</v>
      </c>
      <c r="E20316" t="s">
        <v>2741</v>
      </c>
      <c r="F20316" t="s">
        <v>2901</v>
      </c>
      <c r="G20316">
        <v>0.6</v>
      </c>
      <c r="H20316">
        <v>0</v>
      </c>
      <c r="I20316">
        <v>0.6</v>
      </c>
      <c r="J20316">
        <v>0</v>
      </c>
      <c r="K20316">
        <v>1.316666666592937</v>
      </c>
      <c r="L20316">
        <v>1.6499999999650754</v>
      </c>
      <c r="M20316">
        <v>0.33333333337213844</v>
      </c>
    </row>
    <row r="20317" spans="1:13" x14ac:dyDescent="0.3">
      <c r="A20317">
        <v>2017</v>
      </c>
      <c r="B20317">
        <v>12</v>
      </c>
      <c r="C20317">
        <v>24</v>
      </c>
      <c r="D20317" t="s">
        <v>1961</v>
      </c>
      <c r="E20317" t="s">
        <v>2745</v>
      </c>
      <c r="F20317" t="s">
        <v>2751</v>
      </c>
      <c r="G20317">
        <v>0.65</v>
      </c>
      <c r="H20317">
        <v>0</v>
      </c>
      <c r="I20317">
        <v>0</v>
      </c>
      <c r="J20317">
        <v>0.65</v>
      </c>
      <c r="K20317">
        <v>1.316666666592937</v>
      </c>
      <c r="L20317">
        <v>8.53333333338378</v>
      </c>
      <c r="M20317">
        <v>7.216666666790843</v>
      </c>
    </row>
    <row r="20318" spans="1:13" x14ac:dyDescent="0.3">
      <c r="A20318">
        <v>2018</v>
      </c>
      <c r="B20318">
        <v>1</v>
      </c>
      <c r="C20318">
        <v>23</v>
      </c>
      <c r="D20318" t="s">
        <v>1991</v>
      </c>
      <c r="E20318" t="s">
        <v>2866</v>
      </c>
      <c r="F20318" t="s">
        <v>2747</v>
      </c>
      <c r="G20318">
        <v>0.55000000000000004</v>
      </c>
      <c r="H20318">
        <v>0</v>
      </c>
      <c r="I20318">
        <v>0.55000000000000004</v>
      </c>
      <c r="J20318">
        <v>0</v>
      </c>
      <c r="K20318">
        <v>1.316666666592937</v>
      </c>
      <c r="L20318" t="e">
        <v>#VALUE!</v>
      </c>
      <c r="M20318" t="e">
        <v>#VALUE!</v>
      </c>
    </row>
    <row r="20319" spans="1:13" x14ac:dyDescent="0.3">
      <c r="A20319">
        <v>2018</v>
      </c>
      <c r="B20319">
        <v>2</v>
      </c>
      <c r="C20319">
        <v>8</v>
      </c>
      <c r="D20319" t="s">
        <v>2007</v>
      </c>
      <c r="E20319" t="s">
        <v>2743</v>
      </c>
      <c r="F20319" t="s">
        <v>2861</v>
      </c>
      <c r="G20319">
        <v>0.35</v>
      </c>
      <c r="H20319">
        <v>0.2</v>
      </c>
      <c r="I20319">
        <v>0.15</v>
      </c>
      <c r="J20319">
        <v>0</v>
      </c>
      <c r="K20319">
        <v>1.316666666592937</v>
      </c>
      <c r="L20319">
        <v>1.9833333333372138</v>
      </c>
      <c r="M20319">
        <v>0.66666666674427688</v>
      </c>
    </row>
    <row r="20320" spans="1:13" x14ac:dyDescent="0.3">
      <c r="A20320">
        <v>2018</v>
      </c>
      <c r="B20320">
        <v>2</v>
      </c>
      <c r="C20320">
        <v>17</v>
      </c>
      <c r="D20320" t="s">
        <v>2016</v>
      </c>
      <c r="E20320" t="s">
        <v>2741</v>
      </c>
      <c r="F20320" t="s">
        <v>2901</v>
      </c>
      <c r="G20320">
        <v>1.5</v>
      </c>
      <c r="H20320">
        <v>0</v>
      </c>
      <c r="I20320">
        <v>1.3</v>
      </c>
      <c r="J20320">
        <v>0.2</v>
      </c>
      <c r="K20320">
        <v>1.316666666592937</v>
      </c>
      <c r="L20320">
        <v>1.9166666666278616</v>
      </c>
      <c r="M20320">
        <v>0.6000000000349246</v>
      </c>
    </row>
    <row r="20321" spans="1:13" x14ac:dyDescent="0.3">
      <c r="A20321">
        <v>2018</v>
      </c>
      <c r="B20321">
        <v>2</v>
      </c>
      <c r="C20321">
        <v>18</v>
      </c>
      <c r="D20321" t="s">
        <v>2017</v>
      </c>
      <c r="E20321" t="s">
        <v>2741</v>
      </c>
      <c r="F20321" t="s">
        <v>2889</v>
      </c>
      <c r="G20321">
        <v>0.1</v>
      </c>
      <c r="H20321">
        <v>0.1</v>
      </c>
      <c r="I20321">
        <v>0</v>
      </c>
      <c r="J20321">
        <v>0</v>
      </c>
      <c r="K20321">
        <v>1.316666666592937</v>
      </c>
      <c r="L20321">
        <v>5.2333333332790062</v>
      </c>
      <c r="M20321">
        <v>3.9166666666860692</v>
      </c>
    </row>
    <row r="20322" spans="1:13" x14ac:dyDescent="0.3">
      <c r="A20322">
        <v>2018</v>
      </c>
      <c r="B20322">
        <v>2</v>
      </c>
      <c r="C20322">
        <v>22</v>
      </c>
      <c r="D20322" t="s">
        <v>2021</v>
      </c>
      <c r="E20322" t="s">
        <v>2741</v>
      </c>
      <c r="F20322" t="s">
        <v>2769</v>
      </c>
      <c r="G20322">
        <v>0.6</v>
      </c>
      <c r="H20322">
        <v>0</v>
      </c>
      <c r="I20322">
        <v>0.6</v>
      </c>
      <c r="J20322">
        <v>0</v>
      </c>
      <c r="K20322">
        <v>1.316666666592937</v>
      </c>
      <c r="L20322">
        <v>1.6999999999534339</v>
      </c>
      <c r="M20322">
        <v>0.38333333336049691</v>
      </c>
    </row>
    <row r="20323" spans="1:13" x14ac:dyDescent="0.3">
      <c r="A20323">
        <v>2018</v>
      </c>
      <c r="B20323">
        <v>3</v>
      </c>
      <c r="C20323">
        <v>26</v>
      </c>
      <c r="D20323" t="s">
        <v>2053</v>
      </c>
      <c r="E20323" t="s">
        <v>2745</v>
      </c>
      <c r="F20323" t="s">
        <v>2865</v>
      </c>
      <c r="G20323">
        <v>2.5</v>
      </c>
      <c r="H20323">
        <v>0</v>
      </c>
      <c r="I20323">
        <v>2.5</v>
      </c>
      <c r="J20323">
        <v>0</v>
      </c>
      <c r="K20323">
        <v>1.316666666592937</v>
      </c>
      <c r="L20323">
        <v>4.9333333333488554</v>
      </c>
      <c r="M20323">
        <v>3.6166666667559184</v>
      </c>
    </row>
    <row r="20324" spans="1:13" x14ac:dyDescent="0.3">
      <c r="A20324">
        <v>2018</v>
      </c>
      <c r="B20324">
        <v>4</v>
      </c>
      <c r="C20324">
        <v>5</v>
      </c>
      <c r="D20324" t="s">
        <v>2063</v>
      </c>
      <c r="E20324" t="s">
        <v>2745</v>
      </c>
      <c r="F20324" t="s">
        <v>2846</v>
      </c>
      <c r="G20324">
        <v>0.17</v>
      </c>
      <c r="H20324">
        <v>0</v>
      </c>
      <c r="I20324">
        <v>0.17</v>
      </c>
      <c r="J20324">
        <v>0</v>
      </c>
      <c r="K20324">
        <v>1.316666666592937</v>
      </c>
      <c r="L20324">
        <v>1.9499999998952262</v>
      </c>
      <c r="M20324">
        <v>0.63333333330228925</v>
      </c>
    </row>
    <row r="20325" spans="1:13" x14ac:dyDescent="0.3">
      <c r="A20325">
        <v>2018</v>
      </c>
      <c r="B20325">
        <v>10</v>
      </c>
      <c r="C20325">
        <v>7</v>
      </c>
      <c r="D20325" t="s">
        <v>2184</v>
      </c>
      <c r="E20325" t="s">
        <v>2745</v>
      </c>
      <c r="G20325">
        <v>0.12</v>
      </c>
      <c r="H20325">
        <v>0</v>
      </c>
      <c r="I20325">
        <v>0.12</v>
      </c>
      <c r="J20325">
        <v>0</v>
      </c>
      <c r="K20325">
        <v>1.316666666592937</v>
      </c>
      <c r="L20325">
        <v>1.316666666592937</v>
      </c>
      <c r="M20325">
        <v>0</v>
      </c>
    </row>
    <row r="20326" spans="1:13" x14ac:dyDescent="0.3">
      <c r="A20326">
        <v>2018</v>
      </c>
      <c r="B20326">
        <v>12</v>
      </c>
      <c r="C20326">
        <v>21</v>
      </c>
      <c r="D20326" t="s">
        <v>2259</v>
      </c>
      <c r="E20326" t="s">
        <v>2754</v>
      </c>
      <c r="F20326" t="s">
        <v>2809</v>
      </c>
      <c r="G20326">
        <v>0.8</v>
      </c>
      <c r="H20326">
        <v>0</v>
      </c>
      <c r="I20326">
        <v>0.8</v>
      </c>
      <c r="J20326">
        <v>0</v>
      </c>
      <c r="K20326">
        <v>1.316666666592937</v>
      </c>
      <c r="L20326">
        <v>1.7499999999417923</v>
      </c>
      <c r="M20326">
        <v>0.43333333334885538</v>
      </c>
    </row>
    <row r="20327" spans="1:13" x14ac:dyDescent="0.3">
      <c r="A20327">
        <v>2018</v>
      </c>
      <c r="B20327">
        <v>12</v>
      </c>
      <c r="C20327">
        <v>27</v>
      </c>
      <c r="D20327" t="s">
        <v>2265</v>
      </c>
      <c r="E20327" t="s">
        <v>2741</v>
      </c>
      <c r="F20327" t="s">
        <v>2758</v>
      </c>
      <c r="G20327">
        <v>2.66</v>
      </c>
      <c r="H20327">
        <v>0</v>
      </c>
      <c r="I20327">
        <v>1.66</v>
      </c>
      <c r="J20327">
        <v>1</v>
      </c>
      <c r="K20327">
        <v>1.316666666592937</v>
      </c>
      <c r="L20327">
        <v>2.3999999999650754</v>
      </c>
      <c r="M20327">
        <v>1.0833333333721384</v>
      </c>
    </row>
    <row r="20328" spans="1:13" x14ac:dyDescent="0.3">
      <c r="A20328">
        <v>2019</v>
      </c>
      <c r="B20328">
        <v>1</v>
      </c>
      <c r="C20328">
        <v>4</v>
      </c>
      <c r="D20328" t="s">
        <v>2273</v>
      </c>
      <c r="E20328" t="s">
        <v>2754</v>
      </c>
      <c r="F20328" t="s">
        <v>2820</v>
      </c>
      <c r="G20328">
        <v>0.4</v>
      </c>
      <c r="H20328">
        <v>0</v>
      </c>
      <c r="I20328">
        <v>0.3</v>
      </c>
      <c r="J20328">
        <v>0.1</v>
      </c>
      <c r="K20328">
        <v>1.316666666592937</v>
      </c>
      <c r="L20328">
        <v>1.5833333332557231</v>
      </c>
      <c r="M20328">
        <v>0.26666666666278616</v>
      </c>
    </row>
    <row r="20329" spans="1:13" x14ac:dyDescent="0.3">
      <c r="A20329">
        <v>2019</v>
      </c>
      <c r="B20329">
        <v>1</v>
      </c>
      <c r="C20329">
        <v>17</v>
      </c>
      <c r="D20329" t="s">
        <v>2286</v>
      </c>
      <c r="E20329" t="s">
        <v>2752</v>
      </c>
      <c r="F20329" t="s">
        <v>2965</v>
      </c>
      <c r="G20329">
        <v>0.8</v>
      </c>
      <c r="H20329">
        <v>0</v>
      </c>
      <c r="I20329">
        <v>0.8</v>
      </c>
      <c r="J20329">
        <v>0</v>
      </c>
      <c r="K20329">
        <v>1.316666666592937</v>
      </c>
      <c r="L20329">
        <v>2.2999999999883585</v>
      </c>
      <c r="M20329">
        <v>0.9833333333954215</v>
      </c>
    </row>
    <row r="20330" spans="1:13" x14ac:dyDescent="0.3">
      <c r="A20330">
        <v>2019</v>
      </c>
      <c r="B20330">
        <v>1</v>
      </c>
      <c r="C20330">
        <v>20</v>
      </c>
      <c r="D20330" t="s">
        <v>2289</v>
      </c>
      <c r="E20330" t="s">
        <v>2743</v>
      </c>
      <c r="F20330" t="s">
        <v>2963</v>
      </c>
      <c r="G20330">
        <v>0.02</v>
      </c>
      <c r="H20330">
        <v>0</v>
      </c>
      <c r="I20330">
        <v>0.02</v>
      </c>
      <c r="J20330">
        <v>0</v>
      </c>
      <c r="K20330">
        <v>1.316666666592937</v>
      </c>
      <c r="L20330">
        <v>1.3833333333022892</v>
      </c>
      <c r="M20330">
        <v>6.6666666709352285E-2</v>
      </c>
    </row>
    <row r="20331" spans="1:13" x14ac:dyDescent="0.3">
      <c r="A20331">
        <v>2019</v>
      </c>
      <c r="B20331">
        <v>1</v>
      </c>
      <c r="C20331">
        <v>24</v>
      </c>
      <c r="D20331" t="s">
        <v>2293</v>
      </c>
      <c r="E20331" t="s">
        <v>2741</v>
      </c>
      <c r="F20331" t="s">
        <v>2884</v>
      </c>
      <c r="G20331">
        <v>1</v>
      </c>
      <c r="H20331">
        <v>0</v>
      </c>
      <c r="I20331">
        <v>1</v>
      </c>
      <c r="J20331">
        <v>0</v>
      </c>
      <c r="K20331">
        <v>1.316666666592937</v>
      </c>
      <c r="L20331">
        <v>1.3833333333022892</v>
      </c>
      <c r="M20331">
        <v>6.6666666709352285E-2</v>
      </c>
    </row>
    <row r="20332" spans="1:13" x14ac:dyDescent="0.3">
      <c r="A20332">
        <v>2019</v>
      </c>
      <c r="B20332">
        <v>3</v>
      </c>
      <c r="C20332">
        <v>11</v>
      </c>
      <c r="D20332" t="s">
        <v>2339</v>
      </c>
      <c r="E20332" t="s">
        <v>2745</v>
      </c>
      <c r="F20332" t="s">
        <v>2751</v>
      </c>
      <c r="G20332">
        <v>0.01</v>
      </c>
      <c r="H20332">
        <v>0</v>
      </c>
      <c r="I20332">
        <v>0.01</v>
      </c>
      <c r="J20332">
        <v>0</v>
      </c>
      <c r="K20332">
        <v>1.316666666592937</v>
      </c>
      <c r="L20332">
        <v>20.499999999941792</v>
      </c>
      <c r="M20332">
        <v>19.183333333348855</v>
      </c>
    </row>
    <row r="20333" spans="1:13" x14ac:dyDescent="0.3">
      <c r="A20333">
        <v>2019</v>
      </c>
      <c r="B20333">
        <v>3</v>
      </c>
      <c r="C20333">
        <v>16</v>
      </c>
      <c r="D20333" t="s">
        <v>2344</v>
      </c>
      <c r="E20333" t="s">
        <v>2743</v>
      </c>
      <c r="F20333" t="s">
        <v>2759</v>
      </c>
      <c r="G20333">
        <v>1.07</v>
      </c>
      <c r="H20333">
        <v>0.9</v>
      </c>
      <c r="I20333">
        <v>0.17</v>
      </c>
      <c r="J20333">
        <v>0</v>
      </c>
      <c r="K20333">
        <v>1.316666666592937</v>
      </c>
      <c r="L20333" t="e">
        <v>#VALUE!</v>
      </c>
      <c r="M20333" t="e">
        <v>#VALUE!</v>
      </c>
    </row>
    <row r="20334" spans="1:13" x14ac:dyDescent="0.3">
      <c r="A20334">
        <v>2019</v>
      </c>
      <c r="B20334">
        <v>3</v>
      </c>
      <c r="C20334">
        <v>20</v>
      </c>
      <c r="D20334" t="s">
        <v>2348</v>
      </c>
      <c r="E20334" t="s">
        <v>2741</v>
      </c>
      <c r="F20334" t="s">
        <v>2858</v>
      </c>
      <c r="G20334">
        <v>0.79</v>
      </c>
      <c r="H20334">
        <v>0</v>
      </c>
      <c r="I20334">
        <v>0.79</v>
      </c>
      <c r="J20334">
        <v>0</v>
      </c>
      <c r="K20334">
        <v>1.316666666592937</v>
      </c>
      <c r="L20334">
        <v>3</v>
      </c>
      <c r="M20334">
        <v>1.683333333407063</v>
      </c>
    </row>
    <row r="20335" spans="1:13" x14ac:dyDescent="0.3">
      <c r="A20335">
        <v>2019</v>
      </c>
      <c r="B20335">
        <v>3</v>
      </c>
      <c r="C20335">
        <v>28</v>
      </c>
      <c r="D20335" t="s">
        <v>2356</v>
      </c>
      <c r="E20335" t="s">
        <v>2997</v>
      </c>
      <c r="F20335" t="s">
        <v>3021</v>
      </c>
      <c r="G20335">
        <v>3.5000000000000003E-2</v>
      </c>
      <c r="H20335">
        <v>0</v>
      </c>
      <c r="I20335">
        <v>3.5000000000000003E-2</v>
      </c>
      <c r="J20335">
        <v>0</v>
      </c>
      <c r="K20335">
        <v>1.316666666592937</v>
      </c>
      <c r="L20335">
        <v>1.5999999999767169</v>
      </c>
      <c r="M20335">
        <v>0.28333333338377997</v>
      </c>
    </row>
    <row r="20336" spans="1:13" x14ac:dyDescent="0.3">
      <c r="A20336">
        <v>2019</v>
      </c>
      <c r="B20336">
        <v>4</v>
      </c>
      <c r="C20336">
        <v>2</v>
      </c>
      <c r="D20336" t="s">
        <v>2361</v>
      </c>
      <c r="E20336" t="s">
        <v>2749</v>
      </c>
      <c r="F20336" t="s">
        <v>2849</v>
      </c>
      <c r="G20336">
        <v>1</v>
      </c>
      <c r="H20336">
        <v>0</v>
      </c>
      <c r="I20336">
        <v>1</v>
      </c>
      <c r="J20336">
        <v>0</v>
      </c>
      <c r="K20336">
        <v>1.316666666592937</v>
      </c>
      <c r="L20336">
        <v>1.4000000000232831</v>
      </c>
      <c r="M20336">
        <v>8.3333333430346102E-2</v>
      </c>
    </row>
    <row r="20337" spans="1:13" x14ac:dyDescent="0.3">
      <c r="A20337">
        <v>2019</v>
      </c>
      <c r="B20337">
        <v>10</v>
      </c>
      <c r="C20337">
        <v>6</v>
      </c>
      <c r="D20337" t="s">
        <v>2487</v>
      </c>
      <c r="E20337" t="s">
        <v>2752</v>
      </c>
      <c r="F20337" t="s">
        <v>2847</v>
      </c>
      <c r="G20337">
        <v>0.65</v>
      </c>
      <c r="H20337">
        <v>0.2</v>
      </c>
      <c r="I20337">
        <v>0.45</v>
      </c>
      <c r="J20337">
        <v>0</v>
      </c>
      <c r="K20337">
        <v>1.316666666592937</v>
      </c>
      <c r="L20337">
        <v>2.5999999999185093</v>
      </c>
      <c r="M20337">
        <v>1.2833333333255723</v>
      </c>
    </row>
    <row r="20338" spans="1:13" x14ac:dyDescent="0.3">
      <c r="A20338">
        <v>2019</v>
      </c>
      <c r="B20338">
        <v>10</v>
      </c>
      <c r="C20338">
        <v>9</v>
      </c>
      <c r="D20338" t="s">
        <v>2490</v>
      </c>
      <c r="E20338" t="s">
        <v>2773</v>
      </c>
      <c r="F20338" t="s">
        <v>2975</v>
      </c>
      <c r="G20338">
        <v>0.01</v>
      </c>
      <c r="H20338">
        <v>0</v>
      </c>
      <c r="I20338">
        <v>0.01</v>
      </c>
      <c r="J20338">
        <v>0</v>
      </c>
      <c r="K20338">
        <v>1.316666666592937</v>
      </c>
      <c r="L20338">
        <v>3.28333333338378</v>
      </c>
      <c r="M20338">
        <v>1.966666666790843</v>
      </c>
    </row>
    <row r="20339" spans="1:13" x14ac:dyDescent="0.3">
      <c r="A20339">
        <v>2019</v>
      </c>
      <c r="B20339">
        <v>10</v>
      </c>
      <c r="C20339">
        <v>19</v>
      </c>
      <c r="D20339" t="s">
        <v>2500</v>
      </c>
      <c r="E20339" t="s">
        <v>2743</v>
      </c>
      <c r="F20339" t="s">
        <v>2744</v>
      </c>
      <c r="G20339">
        <v>0.8</v>
      </c>
      <c r="H20339">
        <v>0</v>
      </c>
      <c r="I20339">
        <v>0.3</v>
      </c>
      <c r="J20339">
        <v>0.5</v>
      </c>
      <c r="K20339">
        <v>1.316666666592937</v>
      </c>
      <c r="L20339">
        <v>1.6999999999534339</v>
      </c>
      <c r="M20339">
        <v>0.38333333336049691</v>
      </c>
    </row>
    <row r="20340" spans="1:13" x14ac:dyDescent="0.3">
      <c r="A20340">
        <v>2019</v>
      </c>
      <c r="B20340">
        <v>11</v>
      </c>
      <c r="C20340">
        <v>12</v>
      </c>
      <c r="D20340" t="s">
        <v>2524</v>
      </c>
      <c r="E20340" t="s">
        <v>2741</v>
      </c>
      <c r="F20340" t="s">
        <v>2758</v>
      </c>
      <c r="G20340">
        <v>0.1</v>
      </c>
      <c r="H20340">
        <v>0</v>
      </c>
      <c r="I20340">
        <v>0</v>
      </c>
      <c r="J20340">
        <v>0.1</v>
      </c>
      <c r="K20340">
        <v>1.316666666592937</v>
      </c>
      <c r="L20340">
        <v>1.4333333332906477</v>
      </c>
      <c r="M20340">
        <v>0.11666666669771075</v>
      </c>
    </row>
    <row r="20341" spans="1:13" x14ac:dyDescent="0.3">
      <c r="A20341">
        <v>2019</v>
      </c>
      <c r="B20341">
        <v>11</v>
      </c>
      <c r="C20341">
        <v>24</v>
      </c>
      <c r="D20341" t="s">
        <v>2536</v>
      </c>
      <c r="E20341" t="s">
        <v>2747</v>
      </c>
      <c r="F20341" t="s">
        <v>2830</v>
      </c>
      <c r="G20341">
        <v>6.0000000000000005E-2</v>
      </c>
      <c r="H20341">
        <v>0.01</v>
      </c>
      <c r="I20341">
        <v>0</v>
      </c>
      <c r="J20341">
        <v>0.05</v>
      </c>
      <c r="K20341">
        <v>1.316666666592937</v>
      </c>
      <c r="L20341">
        <v>20.14999999984866</v>
      </c>
      <c r="M20341">
        <v>18.833333333255723</v>
      </c>
    </row>
    <row r="20342" spans="1:13" x14ac:dyDescent="0.3">
      <c r="A20342">
        <v>2019</v>
      </c>
      <c r="B20342">
        <v>12</v>
      </c>
      <c r="C20342">
        <v>9</v>
      </c>
      <c r="D20342" t="s">
        <v>2551</v>
      </c>
      <c r="E20342" t="s">
        <v>2743</v>
      </c>
      <c r="F20342" t="s">
        <v>2907</v>
      </c>
      <c r="G20342">
        <v>0.1</v>
      </c>
      <c r="H20342">
        <v>0</v>
      </c>
      <c r="I20342">
        <v>0.1</v>
      </c>
      <c r="J20342">
        <v>0</v>
      </c>
      <c r="K20342">
        <v>1.316666666592937</v>
      </c>
      <c r="L20342">
        <v>24.633333333302289</v>
      </c>
      <c r="M20342">
        <v>23.316666666709352</v>
      </c>
    </row>
    <row r="20343" spans="1:13" x14ac:dyDescent="0.3">
      <c r="A20343">
        <v>2020</v>
      </c>
      <c r="B20343">
        <v>1</v>
      </c>
      <c r="C20343">
        <v>11</v>
      </c>
      <c r="D20343" t="s">
        <v>2584</v>
      </c>
      <c r="E20343" t="s">
        <v>2745</v>
      </c>
      <c r="F20343" t="s">
        <v>2766</v>
      </c>
      <c r="G20343">
        <v>0.35</v>
      </c>
      <c r="H20343">
        <v>0</v>
      </c>
      <c r="I20343">
        <v>0.35</v>
      </c>
      <c r="J20343">
        <v>0</v>
      </c>
      <c r="K20343">
        <v>1.316666666592937</v>
      </c>
      <c r="L20343">
        <v>10.416666666744277</v>
      </c>
      <c r="M20343">
        <v>9.1000000001513399</v>
      </c>
    </row>
    <row r="20344" spans="1:13" x14ac:dyDescent="0.3">
      <c r="A20344">
        <v>2020</v>
      </c>
      <c r="B20344">
        <v>1</v>
      </c>
      <c r="C20344">
        <v>15</v>
      </c>
      <c r="D20344" t="s">
        <v>2588</v>
      </c>
      <c r="E20344" t="s">
        <v>2749</v>
      </c>
      <c r="F20344" t="s">
        <v>2849</v>
      </c>
      <c r="G20344">
        <v>0.3</v>
      </c>
      <c r="H20344">
        <v>0.3</v>
      </c>
      <c r="I20344">
        <v>0</v>
      </c>
      <c r="J20344">
        <v>0</v>
      </c>
      <c r="K20344">
        <v>1.316666666592937</v>
      </c>
      <c r="L20344">
        <v>1.9833333331625909</v>
      </c>
      <c r="M20344">
        <v>0.6666666665696539</v>
      </c>
    </row>
    <row r="20345" spans="1:13" x14ac:dyDescent="0.3">
      <c r="A20345">
        <v>2020</v>
      </c>
      <c r="B20345">
        <v>1</v>
      </c>
      <c r="C20345">
        <v>22</v>
      </c>
      <c r="D20345" t="s">
        <v>2595</v>
      </c>
      <c r="E20345" t="s">
        <v>2741</v>
      </c>
      <c r="F20345" t="s">
        <v>2872</v>
      </c>
      <c r="G20345">
        <v>0.29000000000000004</v>
      </c>
      <c r="H20345">
        <v>0.09</v>
      </c>
      <c r="I20345">
        <v>0.2</v>
      </c>
      <c r="J20345">
        <v>0</v>
      </c>
      <c r="K20345">
        <v>1.316666666592937</v>
      </c>
      <c r="L20345">
        <v>1.8499999999185093</v>
      </c>
      <c r="M20345">
        <v>0.53333333332557231</v>
      </c>
    </row>
    <row r="20346" spans="1:13" x14ac:dyDescent="0.3">
      <c r="A20346">
        <v>2020</v>
      </c>
      <c r="B20346">
        <v>1</v>
      </c>
      <c r="C20346">
        <v>25</v>
      </c>
      <c r="D20346" t="s">
        <v>2598</v>
      </c>
      <c r="E20346" t="s">
        <v>2752</v>
      </c>
      <c r="F20346" t="s">
        <v>2847</v>
      </c>
      <c r="G20346">
        <v>1.23</v>
      </c>
      <c r="H20346">
        <v>0</v>
      </c>
      <c r="I20346">
        <v>1.23</v>
      </c>
      <c r="J20346">
        <v>0</v>
      </c>
      <c r="K20346">
        <v>1.316666666592937</v>
      </c>
      <c r="L20346">
        <v>2.3499999999767169</v>
      </c>
      <c r="M20346">
        <v>1.03333333338378</v>
      </c>
    </row>
    <row r="20347" spans="1:13" x14ac:dyDescent="0.3">
      <c r="A20347">
        <v>2020</v>
      </c>
      <c r="B20347">
        <v>1</v>
      </c>
      <c r="C20347">
        <v>26</v>
      </c>
      <c r="D20347" t="s">
        <v>2599</v>
      </c>
      <c r="E20347" t="s">
        <v>2741</v>
      </c>
      <c r="F20347" t="s">
        <v>2934</v>
      </c>
      <c r="G20347">
        <v>0.6</v>
      </c>
      <c r="H20347">
        <v>0</v>
      </c>
      <c r="I20347">
        <v>0.6</v>
      </c>
      <c r="J20347">
        <v>0</v>
      </c>
      <c r="K20347">
        <v>1.316666666592937</v>
      </c>
      <c r="L20347">
        <v>2.3166666667093523</v>
      </c>
      <c r="M20347">
        <v>1.0000000001164153</v>
      </c>
    </row>
    <row r="20348" spans="1:13" x14ac:dyDescent="0.3">
      <c r="A20348">
        <v>2020</v>
      </c>
      <c r="B20348">
        <v>1</v>
      </c>
      <c r="C20348">
        <v>26</v>
      </c>
      <c r="D20348" t="s">
        <v>2599</v>
      </c>
      <c r="E20348" t="s">
        <v>2752</v>
      </c>
      <c r="F20348" t="s">
        <v>2921</v>
      </c>
      <c r="G20348">
        <v>0.89999999999999991</v>
      </c>
      <c r="H20348">
        <v>0.3</v>
      </c>
      <c r="I20348">
        <v>0.6</v>
      </c>
      <c r="J20348">
        <v>0</v>
      </c>
      <c r="K20348">
        <v>1.316666666592937</v>
      </c>
      <c r="L20348">
        <v>1.9833333331625909</v>
      </c>
      <c r="M20348">
        <v>0.6666666665696539</v>
      </c>
    </row>
    <row r="20349" spans="1:13" x14ac:dyDescent="0.3">
      <c r="A20349">
        <v>2020</v>
      </c>
      <c r="B20349">
        <v>2</v>
      </c>
      <c r="C20349">
        <v>4</v>
      </c>
      <c r="D20349" t="s">
        <v>2608</v>
      </c>
      <c r="E20349" t="s">
        <v>2741</v>
      </c>
      <c r="F20349" t="s">
        <v>2872</v>
      </c>
      <c r="G20349">
        <v>1.41</v>
      </c>
      <c r="H20349">
        <v>0</v>
      </c>
      <c r="I20349">
        <v>0.41000000000000003</v>
      </c>
      <c r="J20349">
        <v>1</v>
      </c>
      <c r="K20349">
        <v>1.316666666592937</v>
      </c>
      <c r="L20349">
        <v>1.8416666666453239</v>
      </c>
      <c r="M20349">
        <v>0.52500000005238689</v>
      </c>
    </row>
    <row r="20350" spans="1:13" x14ac:dyDescent="0.3">
      <c r="A20350">
        <v>2020</v>
      </c>
      <c r="B20350">
        <v>2</v>
      </c>
      <c r="C20350">
        <v>4</v>
      </c>
      <c r="D20350" t="s">
        <v>2608</v>
      </c>
      <c r="E20350" t="s">
        <v>2752</v>
      </c>
      <c r="F20350" t="s">
        <v>2752</v>
      </c>
      <c r="G20350">
        <v>0.01</v>
      </c>
      <c r="H20350">
        <v>0</v>
      </c>
      <c r="I20350">
        <v>0.01</v>
      </c>
      <c r="J20350">
        <v>0</v>
      </c>
      <c r="K20350">
        <v>1.316666666592937</v>
      </c>
      <c r="L20350">
        <v>25.516666666546371</v>
      </c>
      <c r="M20350">
        <v>24.199999999953434</v>
      </c>
    </row>
    <row r="20351" spans="1:13" x14ac:dyDescent="0.3">
      <c r="A20351">
        <v>2020</v>
      </c>
      <c r="B20351">
        <v>2</v>
      </c>
      <c r="C20351">
        <v>24</v>
      </c>
      <c r="D20351" t="s">
        <v>2628</v>
      </c>
      <c r="E20351" t="s">
        <v>2745</v>
      </c>
      <c r="F20351" t="s">
        <v>2818</v>
      </c>
      <c r="G20351">
        <v>0.1</v>
      </c>
      <c r="H20351">
        <v>0</v>
      </c>
      <c r="I20351">
        <v>0.1</v>
      </c>
      <c r="J20351">
        <v>0</v>
      </c>
      <c r="K20351">
        <v>1.316666666592937</v>
      </c>
      <c r="L20351">
        <v>66.133333333244082</v>
      </c>
      <c r="M20351">
        <v>64.816666666651145</v>
      </c>
    </row>
    <row r="20352" spans="1:13" x14ac:dyDescent="0.3">
      <c r="A20352">
        <v>2020</v>
      </c>
      <c r="B20352">
        <v>2</v>
      </c>
      <c r="C20352">
        <v>25</v>
      </c>
      <c r="D20352" t="s">
        <v>2629</v>
      </c>
      <c r="E20352" t="s">
        <v>3040</v>
      </c>
      <c r="F20352" t="s">
        <v>3051</v>
      </c>
      <c r="G20352">
        <v>0.21000000000000002</v>
      </c>
      <c r="H20352">
        <v>0</v>
      </c>
      <c r="I20352">
        <v>0.21000000000000002</v>
      </c>
      <c r="J20352">
        <v>0</v>
      </c>
      <c r="K20352">
        <v>1.316666666592937</v>
      </c>
      <c r="L20352">
        <v>4.1999999998952262</v>
      </c>
      <c r="M20352">
        <v>2.8833333333022892</v>
      </c>
    </row>
    <row r="20353" spans="1:13" x14ac:dyDescent="0.3">
      <c r="A20353">
        <v>2020</v>
      </c>
      <c r="B20353">
        <v>3</v>
      </c>
      <c r="C20353">
        <v>8</v>
      </c>
      <c r="D20353" t="s">
        <v>2641</v>
      </c>
      <c r="E20353" t="s">
        <v>2745</v>
      </c>
      <c r="F20353" t="s">
        <v>2772</v>
      </c>
      <c r="G20353">
        <v>0.7</v>
      </c>
      <c r="H20353">
        <v>0.3</v>
      </c>
      <c r="I20353">
        <v>0.4</v>
      </c>
      <c r="J20353">
        <v>0</v>
      </c>
      <c r="K20353">
        <v>1.316666666592937</v>
      </c>
      <c r="L20353">
        <v>40.666666666511446</v>
      </c>
      <c r="M20353">
        <v>39.349999999918509</v>
      </c>
    </row>
    <row r="20354" spans="1:13" x14ac:dyDescent="0.3">
      <c r="A20354">
        <v>2020</v>
      </c>
      <c r="B20354">
        <v>3</v>
      </c>
      <c r="C20354">
        <v>8</v>
      </c>
      <c r="D20354" t="s">
        <v>2641</v>
      </c>
      <c r="E20354" t="s">
        <v>2747</v>
      </c>
      <c r="F20354" t="s">
        <v>2748</v>
      </c>
      <c r="G20354">
        <v>0.02</v>
      </c>
      <c r="H20354">
        <v>0</v>
      </c>
      <c r="I20354">
        <v>0.02</v>
      </c>
      <c r="J20354">
        <v>0</v>
      </c>
      <c r="K20354">
        <v>1.316666666592937</v>
      </c>
      <c r="L20354">
        <v>1.8999999999068677</v>
      </c>
      <c r="M20354">
        <v>0.58333333331393078</v>
      </c>
    </row>
    <row r="20355" spans="1:13" x14ac:dyDescent="0.3">
      <c r="A20355">
        <v>2015</v>
      </c>
      <c r="B20355">
        <v>1</v>
      </c>
      <c r="C20355">
        <v>13</v>
      </c>
      <c r="D20355" t="s">
        <v>1152</v>
      </c>
      <c r="E20355" t="s">
        <v>2745</v>
      </c>
      <c r="F20355" t="s">
        <v>2824</v>
      </c>
      <c r="G20355">
        <v>0.98</v>
      </c>
      <c r="H20355">
        <v>0</v>
      </c>
      <c r="I20355">
        <v>0.98</v>
      </c>
      <c r="J20355">
        <v>0</v>
      </c>
      <c r="K20355">
        <v>1.3166666666511446</v>
      </c>
      <c r="L20355">
        <v>61.950000000011642</v>
      </c>
      <c r="M20355">
        <v>60.633333333360497</v>
      </c>
    </row>
    <row r="20356" spans="1:13" x14ac:dyDescent="0.3">
      <c r="A20356">
        <v>2016</v>
      </c>
      <c r="B20356">
        <v>2</v>
      </c>
      <c r="C20356">
        <v>22</v>
      </c>
      <c r="D20356" t="s">
        <v>1487</v>
      </c>
      <c r="E20356" t="s">
        <v>2745</v>
      </c>
      <c r="F20356" t="s">
        <v>2796</v>
      </c>
      <c r="G20356">
        <v>0.44000000000000006</v>
      </c>
      <c r="H20356">
        <v>0</v>
      </c>
      <c r="I20356">
        <v>0.43000000000000005</v>
      </c>
      <c r="J20356">
        <v>0.01</v>
      </c>
      <c r="K20356">
        <v>1.3166666666511446</v>
      </c>
      <c r="L20356">
        <v>850.61666666669771</v>
      </c>
      <c r="M20356">
        <v>849.30000000004657</v>
      </c>
    </row>
    <row r="20357" spans="1:13" x14ac:dyDescent="0.3">
      <c r="A20357">
        <v>2018</v>
      </c>
      <c r="B20357">
        <v>2</v>
      </c>
      <c r="C20357">
        <v>10</v>
      </c>
      <c r="D20357" t="s">
        <v>2009</v>
      </c>
      <c r="E20357" t="s">
        <v>2745</v>
      </c>
      <c r="F20357" t="s">
        <v>2777</v>
      </c>
      <c r="G20357">
        <v>3.92</v>
      </c>
      <c r="H20357">
        <v>0</v>
      </c>
      <c r="I20357">
        <v>3.92</v>
      </c>
      <c r="J20357">
        <v>0</v>
      </c>
      <c r="K20357">
        <v>1.3166666666511446</v>
      </c>
      <c r="L20357">
        <v>9.25</v>
      </c>
      <c r="M20357">
        <v>7.9333333333488554</v>
      </c>
    </row>
    <row r="20358" spans="1:13" x14ac:dyDescent="0.3">
      <c r="A20358">
        <v>2019</v>
      </c>
      <c r="B20358">
        <v>12</v>
      </c>
      <c r="C20358">
        <v>30</v>
      </c>
      <c r="D20358" t="s">
        <v>2572</v>
      </c>
      <c r="E20358" t="s">
        <v>2749</v>
      </c>
      <c r="F20358" t="s">
        <v>2768</v>
      </c>
      <c r="G20358">
        <v>1.1000000000000001</v>
      </c>
      <c r="H20358">
        <v>0</v>
      </c>
      <c r="I20358">
        <v>1.1000000000000001</v>
      </c>
      <c r="J20358">
        <v>0</v>
      </c>
      <c r="K20358">
        <v>1.3166666666511446</v>
      </c>
      <c r="L20358">
        <v>2.8499999999767169</v>
      </c>
      <c r="M20358">
        <v>1.5333333333255723</v>
      </c>
    </row>
    <row r="20359" spans="1:13" x14ac:dyDescent="0.3">
      <c r="A20359">
        <v>2020</v>
      </c>
      <c r="B20359">
        <v>2</v>
      </c>
      <c r="C20359">
        <v>15</v>
      </c>
      <c r="D20359" t="s">
        <v>2619</v>
      </c>
      <c r="E20359" t="s">
        <v>2745</v>
      </c>
      <c r="F20359" t="s">
        <v>2766</v>
      </c>
      <c r="G20359">
        <v>0.624</v>
      </c>
      <c r="H20359">
        <v>0.5</v>
      </c>
      <c r="I20359">
        <v>0.12400000000000001</v>
      </c>
      <c r="J20359">
        <v>0</v>
      </c>
      <c r="K20359">
        <v>1.3166666666511446</v>
      </c>
      <c r="L20359">
        <v>1.9666666666744277</v>
      </c>
      <c r="M20359">
        <v>0.65000000002328306</v>
      </c>
    </row>
    <row r="20360" spans="1:13" x14ac:dyDescent="0.3">
      <c r="A20360">
        <v>2011</v>
      </c>
      <c r="B20360">
        <v>12</v>
      </c>
      <c r="C20360">
        <v>17</v>
      </c>
      <c r="D20360" t="s">
        <v>348</v>
      </c>
      <c r="E20360" t="s">
        <v>2752</v>
      </c>
      <c r="F20360" t="s">
        <v>2752</v>
      </c>
      <c r="G20360">
        <v>0.15</v>
      </c>
      <c r="H20360">
        <v>0</v>
      </c>
      <c r="I20360">
        <v>0.06</v>
      </c>
      <c r="J20360">
        <v>0.09</v>
      </c>
      <c r="K20360">
        <v>1.3166666666802485</v>
      </c>
      <c r="L20360">
        <v>2.0416666666860692</v>
      </c>
      <c r="M20360">
        <v>0.72500000000582077</v>
      </c>
    </row>
    <row r="20361" spans="1:13" x14ac:dyDescent="0.3">
      <c r="A20361">
        <v>2011</v>
      </c>
      <c r="B20361">
        <v>12</v>
      </c>
      <c r="C20361">
        <v>25</v>
      </c>
      <c r="D20361" t="s">
        <v>356</v>
      </c>
      <c r="E20361" t="s">
        <v>2745</v>
      </c>
      <c r="F20361" t="s">
        <v>2795</v>
      </c>
      <c r="G20361">
        <v>0.56000000000000005</v>
      </c>
      <c r="H20361">
        <v>0</v>
      </c>
      <c r="I20361">
        <v>0.56000000000000005</v>
      </c>
      <c r="J20361">
        <v>0</v>
      </c>
      <c r="K20361">
        <v>1.3166666666802485</v>
      </c>
      <c r="L20361">
        <v>12.491666666697711</v>
      </c>
      <c r="M20361">
        <v>11.175000000017462</v>
      </c>
    </row>
    <row r="20362" spans="1:13" x14ac:dyDescent="0.3">
      <c r="A20362">
        <v>2013</v>
      </c>
      <c r="B20362">
        <v>1</v>
      </c>
      <c r="C20362">
        <v>26</v>
      </c>
      <c r="D20362" t="s">
        <v>649</v>
      </c>
      <c r="E20362" t="s">
        <v>2752</v>
      </c>
      <c r="F20362" t="s">
        <v>2847</v>
      </c>
      <c r="G20362">
        <v>12.100000000000001</v>
      </c>
      <c r="H20362">
        <v>0</v>
      </c>
      <c r="I20362">
        <v>12.100000000000001</v>
      </c>
      <c r="J20362">
        <v>0</v>
      </c>
      <c r="K20362">
        <v>1.3166666666802485</v>
      </c>
      <c r="L20362">
        <v>2.1000000000349246</v>
      </c>
      <c r="M20362">
        <v>0.78333333335467614</v>
      </c>
    </row>
    <row r="20363" spans="1:13" x14ac:dyDescent="0.3">
      <c r="A20363">
        <v>2013</v>
      </c>
      <c r="B20363">
        <v>2</v>
      </c>
      <c r="C20363">
        <v>27</v>
      </c>
      <c r="D20363" t="s">
        <v>681</v>
      </c>
      <c r="E20363" t="s">
        <v>2743</v>
      </c>
      <c r="F20363" t="s">
        <v>2744</v>
      </c>
      <c r="G20363">
        <v>5</v>
      </c>
      <c r="H20363">
        <v>0</v>
      </c>
      <c r="I20363">
        <v>5</v>
      </c>
      <c r="J20363">
        <v>0</v>
      </c>
      <c r="K20363">
        <v>1.3166666666802485</v>
      </c>
      <c r="L20363">
        <v>10.73333333330811</v>
      </c>
      <c r="M20363">
        <v>9.4166666666278616</v>
      </c>
    </row>
    <row r="20364" spans="1:13" x14ac:dyDescent="0.3">
      <c r="A20364">
        <v>2013</v>
      </c>
      <c r="B20364">
        <v>4</v>
      </c>
      <c r="C20364">
        <v>25</v>
      </c>
      <c r="D20364" t="s">
        <v>738</v>
      </c>
      <c r="E20364" t="s">
        <v>2745</v>
      </c>
      <c r="F20364" t="s">
        <v>2766</v>
      </c>
      <c r="G20364">
        <v>0.84000000000000008</v>
      </c>
      <c r="H20364">
        <v>0.54</v>
      </c>
      <c r="I20364">
        <v>0</v>
      </c>
      <c r="J20364">
        <v>0.3</v>
      </c>
      <c r="K20364">
        <v>1.3166666666802485</v>
      </c>
      <c r="L20364">
        <v>3.0166666666336823</v>
      </c>
      <c r="M20364">
        <v>1.6999999999534339</v>
      </c>
    </row>
    <row r="20365" spans="1:13" x14ac:dyDescent="0.3">
      <c r="A20365">
        <v>2013</v>
      </c>
      <c r="B20365">
        <v>12</v>
      </c>
      <c r="C20365">
        <v>3</v>
      </c>
      <c r="D20365" t="s">
        <v>852</v>
      </c>
      <c r="E20365" t="s">
        <v>2752</v>
      </c>
      <c r="F20365" t="s">
        <v>2790</v>
      </c>
      <c r="G20365">
        <v>1.4</v>
      </c>
      <c r="H20365">
        <v>0</v>
      </c>
      <c r="I20365">
        <v>1.4</v>
      </c>
      <c r="J20365">
        <v>0</v>
      </c>
      <c r="K20365">
        <v>1.3166666666802485</v>
      </c>
      <c r="L20365">
        <v>1.7750000000232831</v>
      </c>
      <c r="M20365">
        <v>0.45833333334303461</v>
      </c>
    </row>
    <row r="20366" spans="1:13" x14ac:dyDescent="0.3">
      <c r="A20366">
        <v>2014</v>
      </c>
      <c r="B20366">
        <v>1</v>
      </c>
      <c r="C20366">
        <v>14</v>
      </c>
      <c r="D20366" t="s">
        <v>894</v>
      </c>
      <c r="E20366" t="s">
        <v>2745</v>
      </c>
      <c r="F20366" t="s">
        <v>2782</v>
      </c>
      <c r="G20366">
        <v>9.9999999999999992E-2</v>
      </c>
      <c r="H20366">
        <v>0.01</v>
      </c>
      <c r="I20366">
        <v>0.09</v>
      </c>
      <c r="J20366">
        <v>0</v>
      </c>
      <c r="K20366">
        <v>1.3166666666802485</v>
      </c>
      <c r="L20366">
        <v>117.60833333330811</v>
      </c>
      <c r="M20366">
        <v>116.29166666662786</v>
      </c>
    </row>
    <row r="20367" spans="1:13" x14ac:dyDescent="0.3">
      <c r="A20367">
        <v>2014</v>
      </c>
      <c r="B20367">
        <v>2</v>
      </c>
      <c r="C20367">
        <v>20</v>
      </c>
      <c r="D20367" t="s">
        <v>931</v>
      </c>
      <c r="E20367" t="s">
        <v>2752</v>
      </c>
      <c r="F20367" t="s">
        <v>2752</v>
      </c>
      <c r="G20367">
        <v>0.22</v>
      </c>
      <c r="H20367">
        <v>0.02</v>
      </c>
      <c r="I20367">
        <v>0</v>
      </c>
      <c r="J20367">
        <v>0.2</v>
      </c>
      <c r="K20367">
        <v>1.3166666666802485</v>
      </c>
      <c r="L20367">
        <v>2.5166666666627862</v>
      </c>
      <c r="M20367">
        <v>1.1999999999825377</v>
      </c>
    </row>
    <row r="20368" spans="1:13" x14ac:dyDescent="0.3">
      <c r="A20368">
        <v>2016</v>
      </c>
      <c r="B20368">
        <v>3</v>
      </c>
      <c r="C20368">
        <v>21</v>
      </c>
      <c r="D20368" t="s">
        <v>1515</v>
      </c>
      <c r="E20368" t="s">
        <v>2741</v>
      </c>
      <c r="F20368" t="s">
        <v>2778</v>
      </c>
      <c r="G20368">
        <v>1.31</v>
      </c>
      <c r="H20368">
        <v>0</v>
      </c>
      <c r="I20368">
        <v>1.31</v>
      </c>
      <c r="J20368">
        <v>0</v>
      </c>
      <c r="K20368">
        <v>1.3166666666802485</v>
      </c>
      <c r="L20368">
        <v>303.69166666673846</v>
      </c>
      <c r="M20368">
        <v>302.37500000005821</v>
      </c>
    </row>
    <row r="20369" spans="1:13" x14ac:dyDescent="0.3">
      <c r="A20369">
        <v>2018</v>
      </c>
      <c r="B20369">
        <v>1</v>
      </c>
      <c r="C20369">
        <v>9</v>
      </c>
      <c r="D20369" t="s">
        <v>1977</v>
      </c>
      <c r="E20369" t="s">
        <v>2741</v>
      </c>
      <c r="F20369" t="s">
        <v>2858</v>
      </c>
      <c r="G20369">
        <v>5.43</v>
      </c>
      <c r="H20369">
        <v>0</v>
      </c>
      <c r="I20369">
        <v>5.43</v>
      </c>
      <c r="J20369">
        <v>0</v>
      </c>
      <c r="K20369">
        <v>1.3166666666802485</v>
      </c>
      <c r="L20369">
        <v>1.8083333332906477</v>
      </c>
      <c r="M20369">
        <v>0.49166666661039926</v>
      </c>
    </row>
    <row r="20370" spans="1:13" x14ac:dyDescent="0.3">
      <c r="A20370">
        <v>2019</v>
      </c>
      <c r="B20370">
        <v>1</v>
      </c>
      <c r="C20370">
        <v>29</v>
      </c>
      <c r="D20370" t="s">
        <v>2298</v>
      </c>
      <c r="E20370" t="s">
        <v>2745</v>
      </c>
      <c r="F20370" t="s">
        <v>2782</v>
      </c>
      <c r="G20370">
        <v>0.22</v>
      </c>
      <c r="H20370">
        <v>0.2</v>
      </c>
      <c r="I20370">
        <v>0.02</v>
      </c>
      <c r="J20370">
        <v>0</v>
      </c>
      <c r="K20370">
        <v>1.3166666666802485</v>
      </c>
      <c r="L20370">
        <v>3.5499999999592546</v>
      </c>
      <c r="M20370">
        <v>2.2333333332790062</v>
      </c>
    </row>
    <row r="20371" spans="1:13" x14ac:dyDescent="0.3">
      <c r="A20371">
        <v>2016</v>
      </c>
      <c r="B20371">
        <v>2</v>
      </c>
      <c r="C20371">
        <v>19</v>
      </c>
      <c r="D20371" t="s">
        <v>1484</v>
      </c>
      <c r="E20371" t="s">
        <v>2743</v>
      </c>
      <c r="F20371" t="s">
        <v>2922</v>
      </c>
      <c r="G20371">
        <v>2.25</v>
      </c>
      <c r="H20371">
        <v>1.4</v>
      </c>
      <c r="I20371">
        <v>0.85000000000000009</v>
      </c>
      <c r="J20371">
        <v>0</v>
      </c>
      <c r="K20371">
        <v>1.3166666666977107</v>
      </c>
      <c r="L20371">
        <v>263.86000000006754</v>
      </c>
      <c r="M20371">
        <v>262.54333333336979</v>
      </c>
    </row>
    <row r="20372" spans="1:13" x14ac:dyDescent="0.3">
      <c r="A20372">
        <v>2010</v>
      </c>
      <c r="B20372">
        <v>11</v>
      </c>
      <c r="C20372">
        <v>6</v>
      </c>
      <c r="D20372" t="s">
        <v>56</v>
      </c>
      <c r="E20372" t="s">
        <v>2752</v>
      </c>
      <c r="F20372" t="s">
        <v>2813</v>
      </c>
      <c r="G20372">
        <v>1.1499999999999999</v>
      </c>
      <c r="H20372">
        <v>0.5</v>
      </c>
      <c r="I20372">
        <v>0.65</v>
      </c>
      <c r="J20372">
        <v>0</v>
      </c>
      <c r="K20372">
        <v>1.3166666667675599</v>
      </c>
      <c r="L20372">
        <v>1.5666666667093523</v>
      </c>
      <c r="M20372">
        <v>0.24999999994179234</v>
      </c>
    </row>
    <row r="20373" spans="1:13" x14ac:dyDescent="0.3">
      <c r="A20373">
        <v>2010</v>
      </c>
      <c r="B20373">
        <v>11</v>
      </c>
      <c r="C20373">
        <v>6</v>
      </c>
      <c r="D20373" t="s">
        <v>56</v>
      </c>
      <c r="E20373" t="s">
        <v>2752</v>
      </c>
      <c r="F20373" t="s">
        <v>2790</v>
      </c>
      <c r="G20373">
        <v>0.7</v>
      </c>
      <c r="H20373">
        <v>0.1</v>
      </c>
      <c r="I20373">
        <v>0.6</v>
      </c>
      <c r="J20373">
        <v>0</v>
      </c>
      <c r="K20373">
        <v>1.3166666667675599</v>
      </c>
      <c r="L20373">
        <v>1.9833333333372138</v>
      </c>
      <c r="M20373">
        <v>0.6666666665696539</v>
      </c>
    </row>
    <row r="20374" spans="1:13" x14ac:dyDescent="0.3">
      <c r="A20374">
        <v>2011</v>
      </c>
      <c r="B20374">
        <v>1</v>
      </c>
      <c r="C20374">
        <v>10</v>
      </c>
      <c r="D20374" t="s">
        <v>121</v>
      </c>
      <c r="E20374" t="s">
        <v>2745</v>
      </c>
      <c r="F20374" t="s">
        <v>2824</v>
      </c>
      <c r="G20374">
        <v>0.4</v>
      </c>
      <c r="H20374">
        <v>0</v>
      </c>
      <c r="I20374">
        <v>0.4</v>
      </c>
      <c r="J20374">
        <v>0</v>
      </c>
      <c r="K20374">
        <v>1.3166666667675599</v>
      </c>
      <c r="L20374">
        <v>1.6666666666860692</v>
      </c>
      <c r="M20374">
        <v>0.34999999991850927</v>
      </c>
    </row>
    <row r="20375" spans="1:13" x14ac:dyDescent="0.3">
      <c r="A20375">
        <v>2011</v>
      </c>
      <c r="B20375">
        <v>1</v>
      </c>
      <c r="C20375">
        <v>26</v>
      </c>
      <c r="D20375" t="s">
        <v>137</v>
      </c>
      <c r="E20375" t="s">
        <v>2745</v>
      </c>
      <c r="F20375" t="s">
        <v>2818</v>
      </c>
      <c r="G20375">
        <v>0.75</v>
      </c>
      <c r="H20375">
        <v>0</v>
      </c>
      <c r="I20375">
        <v>0.75</v>
      </c>
      <c r="J20375">
        <v>0</v>
      </c>
      <c r="K20375">
        <v>1.3166666667675599</v>
      </c>
      <c r="L20375">
        <v>1.8166666666511446</v>
      </c>
      <c r="M20375">
        <v>0.49999999988358468</v>
      </c>
    </row>
    <row r="20376" spans="1:13" x14ac:dyDescent="0.3">
      <c r="A20376">
        <v>2011</v>
      </c>
      <c r="B20376">
        <v>3</v>
      </c>
      <c r="C20376">
        <v>13</v>
      </c>
      <c r="D20376" t="s">
        <v>183</v>
      </c>
      <c r="E20376" t="s">
        <v>2745</v>
      </c>
      <c r="F20376" t="s">
        <v>2777</v>
      </c>
      <c r="G20376">
        <v>0.30000000000000004</v>
      </c>
      <c r="H20376">
        <v>0.2</v>
      </c>
      <c r="I20376">
        <v>0.1</v>
      </c>
      <c r="J20376">
        <v>0</v>
      </c>
      <c r="K20376">
        <v>1.3166666667675599</v>
      </c>
      <c r="L20376">
        <v>1.5166666667209938</v>
      </c>
      <c r="M20376">
        <v>0.19999999995343387</v>
      </c>
    </row>
    <row r="20377" spans="1:13" x14ac:dyDescent="0.3">
      <c r="A20377">
        <v>2011</v>
      </c>
      <c r="B20377">
        <v>3</v>
      </c>
      <c r="C20377">
        <v>13</v>
      </c>
      <c r="D20377" t="s">
        <v>183</v>
      </c>
      <c r="E20377" t="s">
        <v>2752</v>
      </c>
      <c r="F20377" t="s">
        <v>2757</v>
      </c>
      <c r="G20377">
        <v>0.04</v>
      </c>
      <c r="H20377">
        <v>0</v>
      </c>
      <c r="I20377">
        <v>0.04</v>
      </c>
      <c r="J20377">
        <v>0</v>
      </c>
      <c r="K20377">
        <v>1.3166666667675599</v>
      </c>
      <c r="L20377">
        <v>1.8000000001047738</v>
      </c>
      <c r="M20377">
        <v>0.48333333333721384</v>
      </c>
    </row>
    <row r="20378" spans="1:13" x14ac:dyDescent="0.3">
      <c r="A20378">
        <v>2011</v>
      </c>
      <c r="B20378">
        <v>3</v>
      </c>
      <c r="C20378">
        <v>19</v>
      </c>
      <c r="D20378" t="s">
        <v>189</v>
      </c>
      <c r="E20378" t="s">
        <v>2752</v>
      </c>
      <c r="F20378" t="s">
        <v>2871</v>
      </c>
      <c r="G20378">
        <v>20</v>
      </c>
      <c r="H20378">
        <v>0</v>
      </c>
      <c r="I20378">
        <v>20</v>
      </c>
      <c r="J20378">
        <v>0</v>
      </c>
      <c r="K20378">
        <v>1.3166666667675599</v>
      </c>
      <c r="L20378">
        <v>5.5000000001164153</v>
      </c>
      <c r="M20378">
        <v>4.1833333333488554</v>
      </c>
    </row>
    <row r="20379" spans="1:13" x14ac:dyDescent="0.3">
      <c r="A20379">
        <v>2011</v>
      </c>
      <c r="B20379">
        <v>3</v>
      </c>
      <c r="C20379">
        <v>22</v>
      </c>
      <c r="D20379" t="s">
        <v>192</v>
      </c>
      <c r="E20379" t="s">
        <v>2745</v>
      </c>
      <c r="F20379" t="s">
        <v>2764</v>
      </c>
      <c r="G20379">
        <v>0.01</v>
      </c>
      <c r="H20379">
        <v>0</v>
      </c>
      <c r="I20379">
        <v>0</v>
      </c>
      <c r="J20379">
        <v>0.01</v>
      </c>
      <c r="K20379">
        <v>1.3166666667675599</v>
      </c>
      <c r="L20379">
        <v>1.6166666666977108</v>
      </c>
      <c r="M20379">
        <v>0.29999999993015081</v>
      </c>
    </row>
    <row r="20380" spans="1:13" x14ac:dyDescent="0.3">
      <c r="A20380">
        <v>2011</v>
      </c>
      <c r="B20380">
        <v>11</v>
      </c>
      <c r="C20380">
        <v>29</v>
      </c>
      <c r="D20380" t="s">
        <v>330</v>
      </c>
      <c r="E20380" t="s">
        <v>2745</v>
      </c>
      <c r="F20380" t="s">
        <v>2776</v>
      </c>
      <c r="G20380">
        <v>0.04</v>
      </c>
      <c r="H20380">
        <v>0</v>
      </c>
      <c r="I20380">
        <v>0.04</v>
      </c>
      <c r="J20380">
        <v>0</v>
      </c>
      <c r="K20380">
        <v>1.3166666667675599</v>
      </c>
      <c r="L20380">
        <v>2.4833333333954215</v>
      </c>
      <c r="M20380">
        <v>1.1666666666278616</v>
      </c>
    </row>
    <row r="20381" spans="1:13" x14ac:dyDescent="0.3">
      <c r="A20381">
        <v>2011</v>
      </c>
      <c r="B20381">
        <v>12</v>
      </c>
      <c r="C20381">
        <v>24</v>
      </c>
      <c r="D20381" t="s">
        <v>355</v>
      </c>
      <c r="E20381" t="s">
        <v>2752</v>
      </c>
      <c r="F20381" t="s">
        <v>2798</v>
      </c>
      <c r="G20381">
        <v>5.44</v>
      </c>
      <c r="H20381">
        <v>0</v>
      </c>
      <c r="I20381">
        <v>5.44</v>
      </c>
      <c r="J20381">
        <v>0</v>
      </c>
      <c r="K20381">
        <v>1.3166666667675599</v>
      </c>
      <c r="L20381">
        <v>1.6750000001338776</v>
      </c>
      <c r="M20381">
        <v>0.35833333336631767</v>
      </c>
    </row>
    <row r="20382" spans="1:13" x14ac:dyDescent="0.3">
      <c r="A20382">
        <v>2012</v>
      </c>
      <c r="B20382">
        <v>1</v>
      </c>
      <c r="C20382">
        <v>23</v>
      </c>
      <c r="D20382" t="s">
        <v>385</v>
      </c>
      <c r="E20382" t="s">
        <v>2752</v>
      </c>
      <c r="F20382" t="s">
        <v>2896</v>
      </c>
      <c r="G20382">
        <v>0.27</v>
      </c>
      <c r="H20382">
        <v>0</v>
      </c>
      <c r="I20382">
        <v>0.27</v>
      </c>
      <c r="J20382">
        <v>0</v>
      </c>
      <c r="K20382">
        <v>1.3166666667675599</v>
      </c>
      <c r="L20382">
        <v>1.5166666667209938</v>
      </c>
      <c r="M20382">
        <v>0.19999999995343387</v>
      </c>
    </row>
    <row r="20383" spans="1:13" x14ac:dyDescent="0.3">
      <c r="A20383">
        <v>2012</v>
      </c>
      <c r="B20383">
        <v>1</v>
      </c>
      <c r="C20383">
        <v>25</v>
      </c>
      <c r="D20383" t="s">
        <v>387</v>
      </c>
      <c r="E20383" t="s">
        <v>2743</v>
      </c>
      <c r="F20383" t="s">
        <v>2947</v>
      </c>
      <c r="G20383">
        <v>0.5</v>
      </c>
      <c r="H20383">
        <v>0.1</v>
      </c>
      <c r="I20383">
        <v>0.4</v>
      </c>
      <c r="J20383">
        <v>0</v>
      </c>
      <c r="K20383">
        <v>1.3166666667675599</v>
      </c>
      <c r="L20383">
        <v>25.883333333360497</v>
      </c>
      <c r="M20383">
        <v>24.566666666592937</v>
      </c>
    </row>
    <row r="20384" spans="1:13" x14ac:dyDescent="0.3">
      <c r="A20384">
        <v>2012</v>
      </c>
      <c r="B20384">
        <v>3</v>
      </c>
      <c r="C20384">
        <v>18</v>
      </c>
      <c r="D20384" t="s">
        <v>440</v>
      </c>
      <c r="E20384" t="s">
        <v>2741</v>
      </c>
      <c r="F20384" t="s">
        <v>2758</v>
      </c>
      <c r="G20384">
        <v>0.3</v>
      </c>
      <c r="H20384">
        <v>0</v>
      </c>
      <c r="I20384">
        <v>0.3</v>
      </c>
      <c r="J20384">
        <v>0</v>
      </c>
      <c r="K20384">
        <v>1.3166666667675599</v>
      </c>
      <c r="L20384">
        <v>4.9000000000814907</v>
      </c>
      <c r="M20384">
        <v>3.5833333333139308</v>
      </c>
    </row>
    <row r="20385" spans="1:13" x14ac:dyDescent="0.3">
      <c r="A20385">
        <v>2012</v>
      </c>
      <c r="B20385">
        <v>12</v>
      </c>
      <c r="C20385">
        <v>7</v>
      </c>
      <c r="D20385" t="s">
        <v>600</v>
      </c>
      <c r="E20385" t="s">
        <v>2754</v>
      </c>
      <c r="F20385" t="s">
        <v>2779</v>
      </c>
      <c r="G20385">
        <v>0.4</v>
      </c>
      <c r="H20385">
        <v>0.1</v>
      </c>
      <c r="I20385">
        <v>0.3</v>
      </c>
      <c r="J20385">
        <v>0</v>
      </c>
      <c r="K20385">
        <v>1.3166666667675599</v>
      </c>
      <c r="L20385">
        <v>1.7333333333954215</v>
      </c>
      <c r="M20385">
        <v>0.41666666662786156</v>
      </c>
    </row>
    <row r="20386" spans="1:13" x14ac:dyDescent="0.3">
      <c r="A20386">
        <v>2012</v>
      </c>
      <c r="B20386">
        <v>12</v>
      </c>
      <c r="C20386">
        <v>24</v>
      </c>
      <c r="D20386" t="s">
        <v>616</v>
      </c>
      <c r="E20386" t="s">
        <v>2749</v>
      </c>
      <c r="F20386" t="s">
        <v>2768</v>
      </c>
      <c r="G20386">
        <v>1.5</v>
      </c>
      <c r="H20386">
        <v>0</v>
      </c>
      <c r="I20386">
        <v>1.5</v>
      </c>
      <c r="J20386">
        <v>0</v>
      </c>
      <c r="K20386">
        <v>1.3166666667675599</v>
      </c>
      <c r="L20386">
        <v>1.5666666667093523</v>
      </c>
      <c r="M20386">
        <v>0.24999999994179234</v>
      </c>
    </row>
    <row r="20387" spans="1:13" x14ac:dyDescent="0.3">
      <c r="A20387">
        <v>2012</v>
      </c>
      <c r="B20387">
        <v>12</v>
      </c>
      <c r="C20387">
        <v>27</v>
      </c>
      <c r="D20387" t="s">
        <v>619</v>
      </c>
      <c r="E20387" t="s">
        <v>2749</v>
      </c>
      <c r="F20387" t="s">
        <v>2837</v>
      </c>
      <c r="G20387">
        <v>4.5</v>
      </c>
      <c r="H20387">
        <v>0</v>
      </c>
      <c r="I20387">
        <v>4.5</v>
      </c>
      <c r="J20387">
        <v>0</v>
      </c>
      <c r="K20387">
        <v>1.3166666667675599</v>
      </c>
      <c r="L20387">
        <v>2.0500000000465661</v>
      </c>
      <c r="M20387">
        <v>0.73333333327900618</v>
      </c>
    </row>
    <row r="20388" spans="1:13" x14ac:dyDescent="0.3">
      <c r="A20388">
        <v>2012</v>
      </c>
      <c r="B20388">
        <v>12</v>
      </c>
      <c r="C20388">
        <v>28</v>
      </c>
      <c r="D20388" t="s">
        <v>620</v>
      </c>
      <c r="E20388" t="s">
        <v>2752</v>
      </c>
      <c r="F20388" t="s">
        <v>2798</v>
      </c>
      <c r="G20388">
        <v>2.4</v>
      </c>
      <c r="H20388">
        <v>0</v>
      </c>
      <c r="I20388">
        <v>2.4</v>
      </c>
      <c r="J20388">
        <v>0</v>
      </c>
      <c r="K20388">
        <v>1.3166666667675599</v>
      </c>
      <c r="L20388">
        <v>1.6166666666977108</v>
      </c>
      <c r="M20388">
        <v>0.29999999993015081</v>
      </c>
    </row>
    <row r="20389" spans="1:13" x14ac:dyDescent="0.3">
      <c r="A20389">
        <v>2012</v>
      </c>
      <c r="B20389">
        <v>12</v>
      </c>
      <c r="C20389">
        <v>30</v>
      </c>
      <c r="D20389" t="s">
        <v>622</v>
      </c>
      <c r="E20389" t="s">
        <v>2743</v>
      </c>
      <c r="F20389" t="s">
        <v>2838</v>
      </c>
      <c r="G20389">
        <v>0.4</v>
      </c>
      <c r="H20389">
        <v>0</v>
      </c>
      <c r="I20389">
        <v>0.3</v>
      </c>
      <c r="J20389">
        <v>0.1</v>
      </c>
      <c r="K20389">
        <v>1.3166666667675599</v>
      </c>
      <c r="L20389">
        <v>1.3166666667675599</v>
      </c>
      <c r="M20389">
        <v>0</v>
      </c>
    </row>
    <row r="20390" spans="1:13" x14ac:dyDescent="0.3">
      <c r="A20390">
        <v>2012</v>
      </c>
      <c r="B20390">
        <v>12</v>
      </c>
      <c r="C20390">
        <v>31</v>
      </c>
      <c r="D20390" t="s">
        <v>623</v>
      </c>
      <c r="E20390" t="s">
        <v>2749</v>
      </c>
      <c r="F20390" t="s">
        <v>2894</v>
      </c>
      <c r="G20390">
        <v>0.25</v>
      </c>
      <c r="H20390">
        <v>0</v>
      </c>
      <c r="I20390">
        <v>0.25</v>
      </c>
      <c r="J20390">
        <v>0</v>
      </c>
      <c r="K20390">
        <v>1.3166666667675599</v>
      </c>
      <c r="L20390">
        <v>1.4666666667326353</v>
      </c>
      <c r="M20390">
        <v>0.1499999999650754</v>
      </c>
    </row>
    <row r="20391" spans="1:13" x14ac:dyDescent="0.3">
      <c r="A20391">
        <v>2013</v>
      </c>
      <c r="B20391">
        <v>1</v>
      </c>
      <c r="C20391">
        <v>30</v>
      </c>
      <c r="D20391" t="s">
        <v>653</v>
      </c>
      <c r="E20391" t="s">
        <v>2745</v>
      </c>
      <c r="F20391" t="s">
        <v>2772</v>
      </c>
      <c r="G20391">
        <v>0.01</v>
      </c>
      <c r="H20391">
        <v>0</v>
      </c>
      <c r="I20391">
        <v>0</v>
      </c>
      <c r="J20391">
        <v>0.01</v>
      </c>
      <c r="K20391">
        <v>1.3166666667675599</v>
      </c>
      <c r="L20391">
        <v>1.5333333334419876</v>
      </c>
      <c r="M20391">
        <v>0.21666666667442769</v>
      </c>
    </row>
    <row r="20392" spans="1:13" x14ac:dyDescent="0.3">
      <c r="A20392">
        <v>2013</v>
      </c>
      <c r="B20392">
        <v>3</v>
      </c>
      <c r="C20392">
        <v>12</v>
      </c>
      <c r="D20392" t="s">
        <v>694</v>
      </c>
      <c r="E20392" t="s">
        <v>2745</v>
      </c>
      <c r="F20392" t="s">
        <v>2746</v>
      </c>
      <c r="G20392">
        <v>0.1</v>
      </c>
      <c r="H20392">
        <v>0.05</v>
      </c>
      <c r="I20392">
        <v>0.05</v>
      </c>
      <c r="J20392">
        <v>0</v>
      </c>
      <c r="K20392">
        <v>1.3166666667675599</v>
      </c>
      <c r="L20392">
        <v>2.7666666666045785</v>
      </c>
      <c r="M20392">
        <v>1.4499999998370185</v>
      </c>
    </row>
    <row r="20393" spans="1:13" x14ac:dyDescent="0.3">
      <c r="A20393">
        <v>2013</v>
      </c>
      <c r="B20393">
        <v>3</v>
      </c>
      <c r="C20393">
        <v>13</v>
      </c>
      <c r="D20393" t="s">
        <v>695</v>
      </c>
      <c r="E20393" t="s">
        <v>2747</v>
      </c>
      <c r="F20393" t="s">
        <v>2830</v>
      </c>
      <c r="G20393">
        <v>7.5</v>
      </c>
      <c r="H20393">
        <v>0</v>
      </c>
      <c r="I20393">
        <v>0.1</v>
      </c>
      <c r="J20393">
        <v>7.4</v>
      </c>
      <c r="K20393">
        <v>1.3166666667675599</v>
      </c>
      <c r="L20393">
        <v>1.5499999999883585</v>
      </c>
      <c r="M20393">
        <v>0.23333333322079852</v>
      </c>
    </row>
    <row r="20394" spans="1:13" x14ac:dyDescent="0.3">
      <c r="A20394">
        <v>2013</v>
      </c>
      <c r="B20394">
        <v>4</v>
      </c>
      <c r="C20394">
        <v>1</v>
      </c>
      <c r="D20394" t="s">
        <v>714</v>
      </c>
      <c r="E20394" t="s">
        <v>2741</v>
      </c>
      <c r="F20394" t="s">
        <v>2858</v>
      </c>
      <c r="G20394">
        <v>0.7</v>
      </c>
      <c r="H20394">
        <v>0.35</v>
      </c>
      <c r="I20394">
        <v>0.35</v>
      </c>
      <c r="J20394">
        <v>0</v>
      </c>
      <c r="K20394">
        <v>1.3166666667675599</v>
      </c>
      <c r="L20394">
        <v>2.4833333333954215</v>
      </c>
      <c r="M20394">
        <v>1.1666666666278616</v>
      </c>
    </row>
    <row r="20395" spans="1:13" x14ac:dyDescent="0.3">
      <c r="A20395">
        <v>2013</v>
      </c>
      <c r="B20395">
        <v>4</v>
      </c>
      <c r="C20395">
        <v>12</v>
      </c>
      <c r="D20395" t="s">
        <v>725</v>
      </c>
      <c r="E20395" t="s">
        <v>2743</v>
      </c>
      <c r="F20395" t="s">
        <v>2823</v>
      </c>
      <c r="G20395">
        <v>1.51</v>
      </c>
      <c r="H20395">
        <v>0</v>
      </c>
      <c r="I20395">
        <v>1.41</v>
      </c>
      <c r="J20395">
        <v>0.1</v>
      </c>
      <c r="K20395">
        <v>1.3166666667675599</v>
      </c>
      <c r="L20395">
        <v>3.1000000000640284</v>
      </c>
      <c r="M20395">
        <v>1.7833333332964685</v>
      </c>
    </row>
    <row r="20396" spans="1:13" x14ac:dyDescent="0.3">
      <c r="A20396">
        <v>2013</v>
      </c>
      <c r="B20396">
        <v>4</v>
      </c>
      <c r="C20396">
        <v>19</v>
      </c>
      <c r="D20396" t="s">
        <v>732</v>
      </c>
      <c r="E20396" t="s">
        <v>2741</v>
      </c>
      <c r="F20396" t="s">
        <v>2889</v>
      </c>
      <c r="G20396">
        <v>0.04</v>
      </c>
      <c r="H20396">
        <v>0</v>
      </c>
      <c r="I20396">
        <v>0.04</v>
      </c>
      <c r="J20396">
        <v>0</v>
      </c>
      <c r="K20396">
        <v>1.3166666667675599</v>
      </c>
      <c r="L20396">
        <v>4.9333333333488554</v>
      </c>
      <c r="M20396">
        <v>3.6166666665812954</v>
      </c>
    </row>
    <row r="20397" spans="1:13" x14ac:dyDescent="0.3">
      <c r="A20397">
        <v>2013</v>
      </c>
      <c r="B20397">
        <v>4</v>
      </c>
      <c r="C20397">
        <v>30</v>
      </c>
      <c r="D20397" t="s">
        <v>743</v>
      </c>
      <c r="E20397" t="s">
        <v>2745</v>
      </c>
      <c r="G20397">
        <v>2</v>
      </c>
      <c r="H20397">
        <v>0</v>
      </c>
      <c r="I20397">
        <v>0.2</v>
      </c>
      <c r="J20397">
        <v>1.8</v>
      </c>
      <c r="K20397">
        <v>1.3166666667675599</v>
      </c>
      <c r="L20397">
        <v>2.2000000000116415</v>
      </c>
      <c r="M20397">
        <v>0.88333333324408159</v>
      </c>
    </row>
    <row r="20398" spans="1:13" x14ac:dyDescent="0.3">
      <c r="A20398">
        <v>2013</v>
      </c>
      <c r="B20398">
        <v>12</v>
      </c>
      <c r="C20398">
        <v>16</v>
      </c>
      <c r="D20398" t="s">
        <v>865</v>
      </c>
      <c r="E20398" t="s">
        <v>2745</v>
      </c>
      <c r="F20398" t="s">
        <v>2782</v>
      </c>
      <c r="G20398">
        <v>0.2</v>
      </c>
      <c r="H20398">
        <v>0.15</v>
      </c>
      <c r="I20398">
        <v>0.05</v>
      </c>
      <c r="J20398">
        <v>0</v>
      </c>
      <c r="K20398">
        <v>1.3166666667675599</v>
      </c>
      <c r="L20398">
        <v>2.1833333334652707</v>
      </c>
      <c r="M20398">
        <v>0.86666666669771075</v>
      </c>
    </row>
    <row r="20399" spans="1:13" x14ac:dyDescent="0.3">
      <c r="A20399">
        <v>2014</v>
      </c>
      <c r="B20399">
        <v>1</v>
      </c>
      <c r="C20399">
        <v>3</v>
      </c>
      <c r="D20399" t="s">
        <v>883</v>
      </c>
      <c r="E20399" t="s">
        <v>2741</v>
      </c>
      <c r="F20399" t="s">
        <v>2741</v>
      </c>
      <c r="G20399">
        <v>0.2</v>
      </c>
      <c r="H20399">
        <v>0</v>
      </c>
      <c r="I20399">
        <v>0.1</v>
      </c>
      <c r="J20399">
        <v>0.1</v>
      </c>
      <c r="K20399">
        <v>1.3166666667675599</v>
      </c>
      <c r="L20399">
        <v>1.4666666667326353</v>
      </c>
      <c r="M20399">
        <v>0.1499999999650754</v>
      </c>
    </row>
    <row r="20400" spans="1:13" x14ac:dyDescent="0.3">
      <c r="A20400">
        <v>2014</v>
      </c>
      <c r="B20400">
        <v>2</v>
      </c>
      <c r="C20400">
        <v>11</v>
      </c>
      <c r="D20400" t="s">
        <v>922</v>
      </c>
      <c r="E20400" t="s">
        <v>2745</v>
      </c>
      <c r="F20400" t="s">
        <v>2746</v>
      </c>
      <c r="G20400">
        <v>0.12000000000000001</v>
      </c>
      <c r="H20400">
        <v>0.1</v>
      </c>
      <c r="I20400">
        <v>0.02</v>
      </c>
      <c r="J20400">
        <v>0</v>
      </c>
      <c r="K20400">
        <v>1.3166666667675599</v>
      </c>
      <c r="L20400">
        <v>1.8000000001047738</v>
      </c>
      <c r="M20400">
        <v>0.48333333333721384</v>
      </c>
    </row>
    <row r="20401" spans="1:13" x14ac:dyDescent="0.3">
      <c r="A20401">
        <v>2014</v>
      </c>
      <c r="B20401">
        <v>2</v>
      </c>
      <c r="C20401">
        <v>23</v>
      </c>
      <c r="D20401" t="s">
        <v>934</v>
      </c>
      <c r="E20401" t="s">
        <v>2745</v>
      </c>
      <c r="F20401" t="s">
        <v>2781</v>
      </c>
      <c r="G20401">
        <v>2.5000000000000001E-2</v>
      </c>
      <c r="H20401">
        <v>0</v>
      </c>
      <c r="I20401">
        <v>2.5000000000000001E-2</v>
      </c>
      <c r="J20401">
        <v>0</v>
      </c>
      <c r="K20401">
        <v>1.3166666667675599</v>
      </c>
      <c r="L20401">
        <v>2.0000000000582077</v>
      </c>
      <c r="M20401">
        <v>0.68333333329064772</v>
      </c>
    </row>
    <row r="20402" spans="1:13" x14ac:dyDescent="0.3">
      <c r="A20402">
        <v>2014</v>
      </c>
      <c r="B20402">
        <v>3</v>
      </c>
      <c r="C20402">
        <v>18</v>
      </c>
      <c r="D20402" t="s">
        <v>957</v>
      </c>
      <c r="E20402" t="s">
        <v>2752</v>
      </c>
      <c r="F20402" t="s">
        <v>2752</v>
      </c>
      <c r="G20402">
        <v>0.06</v>
      </c>
      <c r="H20402">
        <v>0.06</v>
      </c>
      <c r="I20402">
        <v>0</v>
      </c>
      <c r="J20402">
        <v>0</v>
      </c>
      <c r="K20402">
        <v>1.3166666667675599</v>
      </c>
      <c r="L20402">
        <v>1.6499999999650754</v>
      </c>
      <c r="M20402">
        <v>0.33333333319751546</v>
      </c>
    </row>
    <row r="20403" spans="1:13" x14ac:dyDescent="0.3">
      <c r="A20403">
        <v>2014</v>
      </c>
      <c r="B20403">
        <v>11</v>
      </c>
      <c r="C20403">
        <v>6</v>
      </c>
      <c r="D20403" t="s">
        <v>1084</v>
      </c>
      <c r="E20403" t="s">
        <v>2752</v>
      </c>
      <c r="F20403" t="s">
        <v>2863</v>
      </c>
      <c r="G20403">
        <v>0.34</v>
      </c>
      <c r="H20403">
        <v>0</v>
      </c>
      <c r="I20403">
        <v>0.34</v>
      </c>
      <c r="J20403">
        <v>0</v>
      </c>
      <c r="K20403">
        <v>1.3166666667675599</v>
      </c>
      <c r="L20403">
        <v>1.5833333334303461</v>
      </c>
      <c r="M20403">
        <v>0.26666666666278616</v>
      </c>
    </row>
    <row r="20404" spans="1:13" x14ac:dyDescent="0.3">
      <c r="A20404">
        <v>2014</v>
      </c>
      <c r="B20404">
        <v>11</v>
      </c>
      <c r="C20404">
        <v>11</v>
      </c>
      <c r="D20404" t="s">
        <v>1089</v>
      </c>
      <c r="E20404" t="s">
        <v>2752</v>
      </c>
      <c r="F20404" t="s">
        <v>2810</v>
      </c>
      <c r="G20404">
        <v>0.17</v>
      </c>
      <c r="H20404">
        <v>0</v>
      </c>
      <c r="I20404">
        <v>0.17</v>
      </c>
      <c r="J20404">
        <v>0</v>
      </c>
      <c r="K20404">
        <v>1.3166666667675599</v>
      </c>
      <c r="L20404">
        <v>1.5833333334303461</v>
      </c>
      <c r="M20404">
        <v>0.26666666666278616</v>
      </c>
    </row>
    <row r="20405" spans="1:13" x14ac:dyDescent="0.3">
      <c r="A20405">
        <v>2014</v>
      </c>
      <c r="B20405">
        <v>12</v>
      </c>
      <c r="C20405">
        <v>12</v>
      </c>
      <c r="D20405" t="s">
        <v>1120</v>
      </c>
      <c r="E20405" t="s">
        <v>2743</v>
      </c>
      <c r="F20405" t="s">
        <v>2823</v>
      </c>
      <c r="G20405">
        <v>0.45</v>
      </c>
      <c r="H20405">
        <v>0</v>
      </c>
      <c r="I20405">
        <v>0.45</v>
      </c>
      <c r="J20405">
        <v>0</v>
      </c>
      <c r="K20405">
        <v>1.3166666667675599</v>
      </c>
      <c r="L20405">
        <v>45.666666666744277</v>
      </c>
      <c r="M20405">
        <v>44.349999999976717</v>
      </c>
    </row>
    <row r="20406" spans="1:13" x14ac:dyDescent="0.3">
      <c r="A20406">
        <v>2015</v>
      </c>
      <c r="B20406">
        <v>2</v>
      </c>
      <c r="C20406">
        <v>23</v>
      </c>
      <c r="D20406" t="s">
        <v>1193</v>
      </c>
      <c r="E20406" t="s">
        <v>2745</v>
      </c>
      <c r="F20406" t="s">
        <v>2805</v>
      </c>
      <c r="G20406">
        <v>1.5899999999999999</v>
      </c>
      <c r="H20406">
        <v>0</v>
      </c>
      <c r="I20406">
        <v>0.69</v>
      </c>
      <c r="J20406">
        <v>0.9</v>
      </c>
      <c r="K20406">
        <v>1.3166666667675599</v>
      </c>
      <c r="L20406">
        <v>3.3000000001047738</v>
      </c>
      <c r="M20406">
        <v>1.9833333333372138</v>
      </c>
    </row>
    <row r="20407" spans="1:13" x14ac:dyDescent="0.3">
      <c r="A20407">
        <v>2015</v>
      </c>
      <c r="B20407">
        <v>3</v>
      </c>
      <c r="C20407">
        <v>2</v>
      </c>
      <c r="D20407" t="s">
        <v>1200</v>
      </c>
      <c r="E20407" t="s">
        <v>2745</v>
      </c>
      <c r="F20407" t="s">
        <v>2865</v>
      </c>
      <c r="G20407">
        <v>0.22000000000000003</v>
      </c>
      <c r="H20407">
        <v>0</v>
      </c>
      <c r="I20407">
        <v>0.22000000000000003</v>
      </c>
      <c r="J20407">
        <v>0</v>
      </c>
      <c r="K20407">
        <v>1.3166666667675599</v>
      </c>
      <c r="L20407">
        <v>7.4666666667326353</v>
      </c>
      <c r="M20407">
        <v>6.1499999999650754</v>
      </c>
    </row>
    <row r="20408" spans="1:13" x14ac:dyDescent="0.3">
      <c r="A20408">
        <v>2015</v>
      </c>
      <c r="B20408">
        <v>3</v>
      </c>
      <c r="C20408">
        <v>6</v>
      </c>
      <c r="D20408" t="s">
        <v>1204</v>
      </c>
      <c r="E20408" t="s">
        <v>2745</v>
      </c>
      <c r="F20408" t="s">
        <v>2777</v>
      </c>
      <c r="G20408">
        <v>1.06</v>
      </c>
      <c r="H20408">
        <v>0</v>
      </c>
      <c r="I20408">
        <v>1.06</v>
      </c>
      <c r="J20408">
        <v>0</v>
      </c>
      <c r="K20408">
        <v>1.3166666667675599</v>
      </c>
      <c r="L20408">
        <v>8.4499999999534339</v>
      </c>
      <c r="M20408">
        <v>7.1333333331858739</v>
      </c>
    </row>
    <row r="20409" spans="1:13" x14ac:dyDescent="0.3">
      <c r="A20409">
        <v>2015</v>
      </c>
      <c r="B20409">
        <v>3</v>
      </c>
      <c r="C20409">
        <v>12</v>
      </c>
      <c r="D20409" t="s">
        <v>1210</v>
      </c>
      <c r="E20409" t="s">
        <v>2741</v>
      </c>
      <c r="F20409" t="s">
        <v>2758</v>
      </c>
      <c r="G20409">
        <v>0.5</v>
      </c>
      <c r="H20409">
        <v>0</v>
      </c>
      <c r="I20409">
        <v>0.5</v>
      </c>
      <c r="J20409">
        <v>0</v>
      </c>
      <c r="K20409">
        <v>1.3166666667675599</v>
      </c>
      <c r="L20409">
        <v>0.58333333348855376</v>
      </c>
      <c r="M20409">
        <v>-0.73333333327900618</v>
      </c>
    </row>
    <row r="20410" spans="1:13" x14ac:dyDescent="0.3">
      <c r="A20410">
        <v>2015</v>
      </c>
      <c r="B20410">
        <v>4</v>
      </c>
      <c r="C20410">
        <v>3</v>
      </c>
      <c r="D20410" t="s">
        <v>1232</v>
      </c>
      <c r="E20410" t="s">
        <v>2745</v>
      </c>
      <c r="F20410" t="s">
        <v>2952</v>
      </c>
      <c r="G20410">
        <v>0.67</v>
      </c>
      <c r="H20410">
        <v>0</v>
      </c>
      <c r="I20410">
        <v>0.67</v>
      </c>
      <c r="J20410">
        <v>0</v>
      </c>
      <c r="K20410">
        <v>1.3166666667675599</v>
      </c>
      <c r="L20410">
        <v>7.966666666790843</v>
      </c>
      <c r="M20410">
        <v>6.6500000000232831</v>
      </c>
    </row>
    <row r="20411" spans="1:13" x14ac:dyDescent="0.3">
      <c r="A20411">
        <v>2015</v>
      </c>
      <c r="B20411">
        <v>4</v>
      </c>
      <c r="C20411">
        <v>26</v>
      </c>
      <c r="D20411" t="s">
        <v>1254</v>
      </c>
      <c r="E20411" t="s">
        <v>2752</v>
      </c>
      <c r="F20411" t="s">
        <v>2798</v>
      </c>
      <c r="G20411">
        <v>0.9</v>
      </c>
      <c r="H20411">
        <v>0.1</v>
      </c>
      <c r="I20411">
        <v>0.8</v>
      </c>
      <c r="J20411">
        <v>0</v>
      </c>
      <c r="K20411">
        <v>1.3166666667675599</v>
      </c>
      <c r="L20411">
        <v>1.7666666666627862</v>
      </c>
      <c r="M20411">
        <v>0.44999999989522621</v>
      </c>
    </row>
    <row r="20412" spans="1:13" x14ac:dyDescent="0.3">
      <c r="A20412">
        <v>2016</v>
      </c>
      <c r="B20412">
        <v>1</v>
      </c>
      <c r="C20412">
        <v>8</v>
      </c>
      <c r="D20412" t="s">
        <v>1442</v>
      </c>
      <c r="E20412" t="s">
        <v>2745</v>
      </c>
      <c r="F20412" t="s">
        <v>2824</v>
      </c>
      <c r="G20412">
        <v>2</v>
      </c>
      <c r="H20412">
        <v>0</v>
      </c>
      <c r="I20412">
        <v>2</v>
      </c>
      <c r="J20412">
        <v>0</v>
      </c>
      <c r="K20412">
        <v>1.3166666667675599</v>
      </c>
      <c r="L20412">
        <v>1.9833333333372138</v>
      </c>
      <c r="M20412">
        <v>0.6666666665696539</v>
      </c>
    </row>
    <row r="20413" spans="1:13" x14ac:dyDescent="0.3">
      <c r="A20413">
        <v>2016</v>
      </c>
      <c r="B20413">
        <v>1</v>
      </c>
      <c r="C20413">
        <v>18</v>
      </c>
      <c r="D20413" t="s">
        <v>1452</v>
      </c>
      <c r="E20413" t="s">
        <v>2745</v>
      </c>
      <c r="F20413" t="s">
        <v>2805</v>
      </c>
      <c r="G20413">
        <v>0.21000000000000002</v>
      </c>
      <c r="H20413">
        <v>0.21000000000000002</v>
      </c>
      <c r="I20413">
        <v>0</v>
      </c>
      <c r="J20413">
        <v>0</v>
      </c>
      <c r="K20413">
        <v>1.3166666667675599</v>
      </c>
      <c r="L20413">
        <v>3.3166666666511446</v>
      </c>
      <c r="M20413">
        <v>1.9999999998835847</v>
      </c>
    </row>
    <row r="20414" spans="1:13" x14ac:dyDescent="0.3">
      <c r="A20414">
        <v>2016</v>
      </c>
      <c r="B20414">
        <v>1</v>
      </c>
      <c r="C20414">
        <v>21</v>
      </c>
      <c r="D20414" t="s">
        <v>1455</v>
      </c>
      <c r="E20414" t="s">
        <v>2741</v>
      </c>
      <c r="F20414" t="s">
        <v>2858</v>
      </c>
      <c r="G20414">
        <v>0.2</v>
      </c>
      <c r="H20414">
        <v>0</v>
      </c>
      <c r="I20414">
        <v>0.2</v>
      </c>
      <c r="J20414">
        <v>0</v>
      </c>
      <c r="K20414">
        <v>1.3166666667675599</v>
      </c>
      <c r="L20414">
        <v>1.5666666667093523</v>
      </c>
      <c r="M20414">
        <v>0.24999999994179234</v>
      </c>
    </row>
    <row r="20415" spans="1:13" x14ac:dyDescent="0.3">
      <c r="A20415">
        <v>2016</v>
      </c>
      <c r="B20415">
        <v>2</v>
      </c>
      <c r="C20415">
        <v>7</v>
      </c>
      <c r="D20415" t="s">
        <v>1472</v>
      </c>
      <c r="E20415" t="s">
        <v>2741</v>
      </c>
      <c r="F20415" t="s">
        <v>2858</v>
      </c>
      <c r="G20415">
        <v>3.5</v>
      </c>
      <c r="H20415">
        <v>0</v>
      </c>
      <c r="I20415">
        <v>0</v>
      </c>
      <c r="J20415">
        <v>3.5</v>
      </c>
      <c r="K20415">
        <v>1.3166666667675599</v>
      </c>
      <c r="L20415">
        <v>1.78333333338378</v>
      </c>
      <c r="M20415">
        <v>0.46666666661622003</v>
      </c>
    </row>
    <row r="20416" spans="1:13" x14ac:dyDescent="0.3">
      <c r="A20416">
        <v>2016</v>
      </c>
      <c r="B20416">
        <v>2</v>
      </c>
      <c r="C20416">
        <v>12</v>
      </c>
      <c r="D20416" t="s">
        <v>1477</v>
      </c>
      <c r="E20416" t="s">
        <v>2741</v>
      </c>
      <c r="F20416" t="s">
        <v>2836</v>
      </c>
      <c r="G20416">
        <v>4.5</v>
      </c>
      <c r="H20416">
        <v>0</v>
      </c>
      <c r="I20416">
        <v>4.5</v>
      </c>
      <c r="J20416">
        <v>0</v>
      </c>
      <c r="K20416">
        <v>1.3166666667675599</v>
      </c>
      <c r="L20416">
        <v>2.7833333333255723</v>
      </c>
      <c r="M20416">
        <v>1.4666666665580124</v>
      </c>
    </row>
    <row r="20417" spans="1:13" x14ac:dyDescent="0.3">
      <c r="A20417">
        <v>2016</v>
      </c>
      <c r="B20417">
        <v>2</v>
      </c>
      <c r="C20417">
        <v>13</v>
      </c>
      <c r="D20417" t="s">
        <v>1478</v>
      </c>
      <c r="E20417" t="s">
        <v>2743</v>
      </c>
      <c r="F20417" t="s">
        <v>2838</v>
      </c>
      <c r="G20417">
        <v>0.5</v>
      </c>
      <c r="H20417">
        <v>0</v>
      </c>
      <c r="I20417">
        <v>0.5</v>
      </c>
      <c r="J20417">
        <v>0</v>
      </c>
      <c r="K20417">
        <v>1.3166666667675599</v>
      </c>
      <c r="L20417">
        <v>1.5666666667093523</v>
      </c>
      <c r="M20417">
        <v>0.24999999994179234</v>
      </c>
    </row>
    <row r="20418" spans="1:13" x14ac:dyDescent="0.3">
      <c r="A20418">
        <v>2016</v>
      </c>
      <c r="B20418">
        <v>2</v>
      </c>
      <c r="C20418">
        <v>14</v>
      </c>
      <c r="D20418" t="s">
        <v>1479</v>
      </c>
      <c r="E20418" t="s">
        <v>2743</v>
      </c>
      <c r="F20418" t="s">
        <v>2963</v>
      </c>
      <c r="G20418">
        <v>0.01</v>
      </c>
      <c r="H20418">
        <v>0</v>
      </c>
      <c r="I20418">
        <v>0.01</v>
      </c>
      <c r="J20418">
        <v>0</v>
      </c>
      <c r="K20418">
        <v>1.3166666667675599</v>
      </c>
      <c r="L20418">
        <v>1418.1333333334769</v>
      </c>
      <c r="M20418">
        <v>1416.8166666667094</v>
      </c>
    </row>
    <row r="20419" spans="1:13" x14ac:dyDescent="0.3">
      <c r="A20419">
        <v>2016</v>
      </c>
      <c r="B20419">
        <v>3</v>
      </c>
      <c r="C20419">
        <v>14</v>
      </c>
      <c r="D20419" t="s">
        <v>1508</v>
      </c>
      <c r="E20419" t="s">
        <v>2741</v>
      </c>
      <c r="F20419" t="s">
        <v>2758</v>
      </c>
      <c r="G20419">
        <v>0.31</v>
      </c>
      <c r="H20419">
        <v>0</v>
      </c>
      <c r="I20419">
        <v>0.31</v>
      </c>
      <c r="J20419">
        <v>0</v>
      </c>
      <c r="K20419">
        <v>1.3166666667675599</v>
      </c>
      <c r="L20419">
        <v>13.233333333337214</v>
      </c>
      <c r="M20419">
        <v>11.916666666569654</v>
      </c>
    </row>
    <row r="20420" spans="1:13" x14ac:dyDescent="0.3">
      <c r="A20420">
        <v>2016</v>
      </c>
      <c r="B20420">
        <v>3</v>
      </c>
      <c r="C20420">
        <v>25</v>
      </c>
      <c r="D20420" t="s">
        <v>1519</v>
      </c>
      <c r="E20420" t="s">
        <v>2745</v>
      </c>
      <c r="F20420" t="s">
        <v>2796</v>
      </c>
      <c r="G20420">
        <v>0.54</v>
      </c>
      <c r="H20420">
        <v>0</v>
      </c>
      <c r="I20420">
        <v>0.54</v>
      </c>
      <c r="J20420">
        <v>0</v>
      </c>
      <c r="K20420">
        <v>1.3166666667675599</v>
      </c>
      <c r="L20420">
        <v>4.0416666667442769</v>
      </c>
      <c r="M20420">
        <v>2.7249999999767169</v>
      </c>
    </row>
    <row r="20421" spans="1:13" x14ac:dyDescent="0.3">
      <c r="A20421">
        <v>2016</v>
      </c>
      <c r="B20421">
        <v>10</v>
      </c>
      <c r="C20421">
        <v>26</v>
      </c>
      <c r="D20421" t="s">
        <v>1638</v>
      </c>
      <c r="E20421" t="s">
        <v>2745</v>
      </c>
      <c r="F20421" t="s">
        <v>2781</v>
      </c>
      <c r="G20421">
        <v>0.08</v>
      </c>
      <c r="H20421">
        <v>0</v>
      </c>
      <c r="I20421">
        <v>0.08</v>
      </c>
      <c r="J20421">
        <v>0</v>
      </c>
      <c r="K20421">
        <v>1.3166666667675599</v>
      </c>
      <c r="L20421">
        <v>3.2333333333954215</v>
      </c>
      <c r="M20421">
        <v>1.9166666666278616</v>
      </c>
    </row>
    <row r="20422" spans="1:13" x14ac:dyDescent="0.3">
      <c r="A20422">
        <v>2016</v>
      </c>
      <c r="B20422">
        <v>11</v>
      </c>
      <c r="C20422">
        <v>4</v>
      </c>
      <c r="D20422" t="s">
        <v>1647</v>
      </c>
      <c r="E20422" t="s">
        <v>2745</v>
      </c>
      <c r="G20422">
        <v>0.79</v>
      </c>
      <c r="H20422">
        <v>0</v>
      </c>
      <c r="I20422">
        <v>0.79</v>
      </c>
      <c r="J20422">
        <v>0</v>
      </c>
      <c r="K20422">
        <v>1.3166666667675599</v>
      </c>
      <c r="L20422">
        <v>3.3833333333604969</v>
      </c>
      <c r="M20422">
        <v>2.066666666592937</v>
      </c>
    </row>
    <row r="20423" spans="1:13" x14ac:dyDescent="0.3">
      <c r="A20423">
        <v>2016</v>
      </c>
      <c r="B20423">
        <v>12</v>
      </c>
      <c r="C20423">
        <v>12</v>
      </c>
      <c r="D20423" t="s">
        <v>1685</v>
      </c>
      <c r="E20423" t="s">
        <v>2745</v>
      </c>
      <c r="F20423" t="s">
        <v>2776</v>
      </c>
      <c r="G20423">
        <v>0.21000000000000002</v>
      </c>
      <c r="H20423">
        <v>0</v>
      </c>
      <c r="I20423">
        <v>0.21000000000000002</v>
      </c>
      <c r="J20423">
        <v>0</v>
      </c>
      <c r="K20423">
        <v>1.3166666667675599</v>
      </c>
      <c r="L20423">
        <v>1.8666666666395031</v>
      </c>
      <c r="M20423">
        <v>0.54999999987194315</v>
      </c>
    </row>
    <row r="20424" spans="1:13" x14ac:dyDescent="0.3">
      <c r="A20424">
        <v>2017</v>
      </c>
      <c r="B20424">
        <v>2</v>
      </c>
      <c r="C20424">
        <v>9</v>
      </c>
      <c r="D20424" t="s">
        <v>1744</v>
      </c>
      <c r="E20424" t="s">
        <v>2743</v>
      </c>
      <c r="F20424" t="s">
        <v>2907</v>
      </c>
      <c r="G20424">
        <v>9.3000000000000007</v>
      </c>
      <c r="H20424">
        <v>0</v>
      </c>
      <c r="I20424">
        <v>0.3</v>
      </c>
      <c r="J20424">
        <v>9</v>
      </c>
      <c r="K20424">
        <v>1.3166666667675599</v>
      </c>
      <c r="L20424">
        <v>2.1333333334769122</v>
      </c>
      <c r="M20424">
        <v>0.81666666670935228</v>
      </c>
    </row>
    <row r="20425" spans="1:13" x14ac:dyDescent="0.3">
      <c r="A20425">
        <v>2017</v>
      </c>
      <c r="B20425">
        <v>2</v>
      </c>
      <c r="C20425">
        <v>26</v>
      </c>
      <c r="D20425" t="s">
        <v>1761</v>
      </c>
      <c r="E20425" t="s">
        <v>2743</v>
      </c>
      <c r="F20425" t="s">
        <v>2823</v>
      </c>
      <c r="G20425">
        <v>0.8</v>
      </c>
      <c r="H20425">
        <v>0</v>
      </c>
      <c r="I20425">
        <v>0.8</v>
      </c>
      <c r="J20425">
        <v>0</v>
      </c>
      <c r="K20425">
        <v>1.3166666667675599</v>
      </c>
      <c r="L20425">
        <v>2.6500000000814907</v>
      </c>
      <c r="M20425">
        <v>1.3333333333139308</v>
      </c>
    </row>
    <row r="20426" spans="1:13" x14ac:dyDescent="0.3">
      <c r="A20426">
        <v>2017</v>
      </c>
      <c r="B20426">
        <v>2</v>
      </c>
      <c r="C20426">
        <v>26</v>
      </c>
      <c r="D20426" t="s">
        <v>1761</v>
      </c>
      <c r="E20426" t="s">
        <v>2741</v>
      </c>
      <c r="F20426" t="s">
        <v>2917</v>
      </c>
      <c r="G20426">
        <v>0.1</v>
      </c>
      <c r="H20426">
        <v>0</v>
      </c>
      <c r="I20426">
        <v>0.1</v>
      </c>
      <c r="J20426">
        <v>0</v>
      </c>
      <c r="K20426">
        <v>1.3166666667675599</v>
      </c>
      <c r="L20426">
        <v>1.5833333334303461</v>
      </c>
      <c r="M20426">
        <v>0.26666666666278616</v>
      </c>
    </row>
    <row r="20427" spans="1:13" x14ac:dyDescent="0.3">
      <c r="A20427">
        <v>2017</v>
      </c>
      <c r="B20427">
        <v>3</v>
      </c>
      <c r="C20427">
        <v>7</v>
      </c>
      <c r="D20427" t="s">
        <v>1770</v>
      </c>
      <c r="E20427" t="s">
        <v>2741</v>
      </c>
      <c r="F20427" t="s">
        <v>2860</v>
      </c>
      <c r="G20427">
        <v>0.4</v>
      </c>
      <c r="H20427">
        <v>0</v>
      </c>
      <c r="I20427">
        <v>0.4</v>
      </c>
      <c r="J20427">
        <v>0</v>
      </c>
      <c r="K20427">
        <v>1.3166666667675599</v>
      </c>
      <c r="L20427">
        <v>1.3833333333022892</v>
      </c>
      <c r="M20427">
        <v>6.6666666534729302E-2</v>
      </c>
    </row>
    <row r="20428" spans="1:13" x14ac:dyDescent="0.3">
      <c r="A20428">
        <v>2017</v>
      </c>
      <c r="B20428">
        <v>11</v>
      </c>
      <c r="C20428">
        <v>25</v>
      </c>
      <c r="D20428" t="s">
        <v>1932</v>
      </c>
      <c r="E20428" t="s">
        <v>2741</v>
      </c>
      <c r="F20428" t="s">
        <v>2758</v>
      </c>
      <c r="G20428">
        <v>4.4999999999999997E-3</v>
      </c>
      <c r="H20428">
        <v>0</v>
      </c>
      <c r="I20428">
        <v>4.4999999999999997E-3</v>
      </c>
      <c r="J20428">
        <v>0</v>
      </c>
      <c r="K20428">
        <v>1.3166666667675599</v>
      </c>
      <c r="L20428">
        <v>1.5666666667093523</v>
      </c>
      <c r="M20428">
        <v>0.24999999994179234</v>
      </c>
    </row>
    <row r="20429" spans="1:13" x14ac:dyDescent="0.3">
      <c r="A20429">
        <v>2017</v>
      </c>
      <c r="B20429">
        <v>12</v>
      </c>
      <c r="C20429">
        <v>12</v>
      </c>
      <c r="D20429" t="s">
        <v>1949</v>
      </c>
      <c r="E20429" t="s">
        <v>2749</v>
      </c>
      <c r="F20429" t="s">
        <v>2788</v>
      </c>
      <c r="G20429">
        <v>1.6</v>
      </c>
      <c r="H20429">
        <v>0.1</v>
      </c>
      <c r="I20429">
        <v>1.5</v>
      </c>
      <c r="J20429">
        <v>0</v>
      </c>
      <c r="K20429">
        <v>1.3166666667675599</v>
      </c>
      <c r="L20429">
        <v>1.683333333407063</v>
      </c>
      <c r="M20429">
        <v>0.36666666663950309</v>
      </c>
    </row>
    <row r="20430" spans="1:13" x14ac:dyDescent="0.3">
      <c r="A20430">
        <v>2017</v>
      </c>
      <c r="B20430">
        <v>12</v>
      </c>
      <c r="C20430">
        <v>30</v>
      </c>
      <c r="D20430" t="s">
        <v>1967</v>
      </c>
      <c r="E20430" t="s">
        <v>2741</v>
      </c>
      <c r="F20430" t="s">
        <v>2872</v>
      </c>
      <c r="G20430">
        <v>0.7</v>
      </c>
      <c r="H20430">
        <v>0</v>
      </c>
      <c r="I20430">
        <v>0.7</v>
      </c>
      <c r="J20430">
        <v>0</v>
      </c>
      <c r="K20430">
        <v>1.3166666667675599</v>
      </c>
      <c r="L20430">
        <v>1.6666666666860692</v>
      </c>
      <c r="M20430">
        <v>0.34999999991850927</v>
      </c>
    </row>
    <row r="20431" spans="1:13" x14ac:dyDescent="0.3">
      <c r="A20431">
        <v>2018</v>
      </c>
      <c r="B20431">
        <v>1</v>
      </c>
      <c r="C20431">
        <v>6</v>
      </c>
      <c r="D20431" t="s">
        <v>1974</v>
      </c>
      <c r="E20431" t="s">
        <v>2745</v>
      </c>
      <c r="F20431" t="s">
        <v>2888</v>
      </c>
      <c r="G20431">
        <v>0.5</v>
      </c>
      <c r="H20431">
        <v>0</v>
      </c>
      <c r="I20431">
        <v>0.5</v>
      </c>
      <c r="J20431">
        <v>0</v>
      </c>
      <c r="K20431">
        <v>1.3166666667675599</v>
      </c>
      <c r="L20431">
        <v>2.0000000000582077</v>
      </c>
      <c r="M20431">
        <v>0.68333333329064772</v>
      </c>
    </row>
    <row r="20432" spans="1:13" x14ac:dyDescent="0.3">
      <c r="A20432">
        <v>2018</v>
      </c>
      <c r="B20432">
        <v>4</v>
      </c>
      <c r="C20432">
        <v>18</v>
      </c>
      <c r="D20432" t="s">
        <v>2076</v>
      </c>
      <c r="E20432" t="s">
        <v>2745</v>
      </c>
      <c r="F20432" t="s">
        <v>2760</v>
      </c>
      <c r="G20432">
        <v>0.83000000000000007</v>
      </c>
      <c r="H20432">
        <v>0</v>
      </c>
      <c r="I20432">
        <v>0.83000000000000007</v>
      </c>
      <c r="J20432">
        <v>0</v>
      </c>
      <c r="K20432">
        <v>1.3166666667675599</v>
      </c>
      <c r="L20432">
        <v>2.1250000000291038</v>
      </c>
      <c r="M20432">
        <v>0.80833333326154388</v>
      </c>
    </row>
    <row r="20433" spans="1:13" x14ac:dyDescent="0.3">
      <c r="A20433">
        <v>2019</v>
      </c>
      <c r="B20433">
        <v>1</v>
      </c>
      <c r="C20433">
        <v>23</v>
      </c>
      <c r="D20433" t="s">
        <v>2292</v>
      </c>
      <c r="E20433" t="s">
        <v>2741</v>
      </c>
      <c r="F20433" t="s">
        <v>2878</v>
      </c>
      <c r="G20433">
        <v>0.3</v>
      </c>
      <c r="H20433">
        <v>0</v>
      </c>
      <c r="I20433">
        <v>0.3</v>
      </c>
      <c r="J20433">
        <v>0</v>
      </c>
      <c r="K20433">
        <v>1.3166666667675599</v>
      </c>
      <c r="L20433">
        <v>1.7000000001280569</v>
      </c>
      <c r="M20433">
        <v>0.38333333336049691</v>
      </c>
    </row>
    <row r="20434" spans="1:13" x14ac:dyDescent="0.3">
      <c r="A20434">
        <v>2019</v>
      </c>
      <c r="B20434">
        <v>3</v>
      </c>
      <c r="C20434">
        <v>7</v>
      </c>
      <c r="D20434" t="s">
        <v>2335</v>
      </c>
      <c r="E20434" t="s">
        <v>2754</v>
      </c>
      <c r="F20434" t="s">
        <v>2873</v>
      </c>
      <c r="G20434">
        <v>0.5</v>
      </c>
      <c r="H20434">
        <v>0</v>
      </c>
      <c r="I20434">
        <v>0.4</v>
      </c>
      <c r="J20434">
        <v>0.1</v>
      </c>
      <c r="K20434">
        <v>1.3166666667675599</v>
      </c>
      <c r="L20434">
        <v>3.2333333333954215</v>
      </c>
      <c r="M20434">
        <v>1.9166666666278616</v>
      </c>
    </row>
    <row r="20435" spans="1:13" x14ac:dyDescent="0.3">
      <c r="A20435">
        <v>2019</v>
      </c>
      <c r="B20435">
        <v>9</v>
      </c>
      <c r="C20435">
        <v>21</v>
      </c>
      <c r="D20435" t="s">
        <v>2472</v>
      </c>
      <c r="E20435" t="s">
        <v>2745</v>
      </c>
      <c r="F20435" t="s">
        <v>2766</v>
      </c>
      <c r="G20435">
        <v>0.05</v>
      </c>
      <c r="H20435">
        <v>0</v>
      </c>
      <c r="I20435">
        <v>0.05</v>
      </c>
      <c r="J20435">
        <v>0</v>
      </c>
      <c r="K20435">
        <v>1.3166666667675599</v>
      </c>
      <c r="L20435">
        <v>1.6583333333255723</v>
      </c>
      <c r="M20435">
        <v>0.34166666655801237</v>
      </c>
    </row>
    <row r="20436" spans="1:13" x14ac:dyDescent="0.3">
      <c r="A20436">
        <v>2019</v>
      </c>
      <c r="B20436">
        <v>11</v>
      </c>
      <c r="C20436">
        <v>10</v>
      </c>
      <c r="D20436" t="s">
        <v>2522</v>
      </c>
      <c r="E20436" t="s">
        <v>2745</v>
      </c>
      <c r="F20436" t="s">
        <v>2828</v>
      </c>
      <c r="G20436">
        <v>0.12</v>
      </c>
      <c r="H20436">
        <v>0</v>
      </c>
      <c r="I20436">
        <v>0.12</v>
      </c>
      <c r="J20436">
        <v>0</v>
      </c>
      <c r="K20436">
        <v>1.3166666667675599</v>
      </c>
      <c r="L20436">
        <v>1.6333333334187046</v>
      </c>
      <c r="M20436">
        <v>0.31666666665114462</v>
      </c>
    </row>
    <row r="20437" spans="1:13" x14ac:dyDescent="0.3">
      <c r="A20437">
        <v>2019</v>
      </c>
      <c r="B20437">
        <v>12</v>
      </c>
      <c r="C20437">
        <v>24</v>
      </c>
      <c r="D20437" t="s">
        <v>2566</v>
      </c>
      <c r="E20437" t="s">
        <v>2745</v>
      </c>
      <c r="F20437" t="s">
        <v>2824</v>
      </c>
      <c r="G20437">
        <v>0.98000000000000009</v>
      </c>
      <c r="H20437">
        <v>0</v>
      </c>
      <c r="I20437">
        <v>0.98000000000000009</v>
      </c>
      <c r="J20437">
        <v>0</v>
      </c>
      <c r="K20437">
        <v>1.3166666667675599</v>
      </c>
      <c r="L20437">
        <v>9.2000000001280569</v>
      </c>
      <c r="M20437">
        <v>7.8833333333604969</v>
      </c>
    </row>
    <row r="20438" spans="1:13" x14ac:dyDescent="0.3">
      <c r="A20438">
        <v>2020</v>
      </c>
      <c r="B20438">
        <v>1</v>
      </c>
      <c r="C20438">
        <v>7</v>
      </c>
      <c r="D20438" t="s">
        <v>2580</v>
      </c>
      <c r="E20438" t="s">
        <v>2745</v>
      </c>
      <c r="F20438" t="s">
        <v>2760</v>
      </c>
      <c r="G20438">
        <v>0.41</v>
      </c>
      <c r="H20438">
        <v>0</v>
      </c>
      <c r="I20438">
        <v>0.41</v>
      </c>
      <c r="J20438">
        <v>0</v>
      </c>
      <c r="K20438">
        <v>1.3166666667675599</v>
      </c>
      <c r="L20438">
        <v>2.8500000000349246</v>
      </c>
      <c r="M20438">
        <v>1.5333333332673647</v>
      </c>
    </row>
    <row r="20439" spans="1:13" x14ac:dyDescent="0.3">
      <c r="A20439">
        <v>2020</v>
      </c>
      <c r="B20439">
        <v>1</v>
      </c>
      <c r="C20439">
        <v>10</v>
      </c>
      <c r="D20439" t="s">
        <v>2583</v>
      </c>
      <c r="E20439" t="s">
        <v>2741</v>
      </c>
      <c r="F20439" t="s">
        <v>2778</v>
      </c>
      <c r="G20439">
        <v>1.6</v>
      </c>
      <c r="H20439">
        <v>0</v>
      </c>
      <c r="I20439">
        <v>1.6</v>
      </c>
      <c r="J20439">
        <v>0</v>
      </c>
      <c r="K20439">
        <v>1.3166666667675599</v>
      </c>
      <c r="L20439">
        <v>1.3166666667675599</v>
      </c>
      <c r="M20439">
        <v>0</v>
      </c>
    </row>
    <row r="20440" spans="1:13" x14ac:dyDescent="0.3">
      <c r="A20440">
        <v>2020</v>
      </c>
      <c r="B20440">
        <v>1</v>
      </c>
      <c r="C20440">
        <v>12</v>
      </c>
      <c r="D20440" t="s">
        <v>2585</v>
      </c>
      <c r="E20440" t="s">
        <v>2741</v>
      </c>
      <c r="F20440" t="s">
        <v>2872</v>
      </c>
      <c r="G20440">
        <v>0.76</v>
      </c>
      <c r="H20440">
        <v>0.6</v>
      </c>
      <c r="I20440">
        <v>0.16</v>
      </c>
      <c r="J20440">
        <v>0</v>
      </c>
      <c r="K20440">
        <v>1.3166666667675599</v>
      </c>
      <c r="L20440">
        <v>9.1166666666977108</v>
      </c>
      <c r="M20440">
        <v>7.7999999999301508</v>
      </c>
    </row>
    <row r="20441" spans="1:13" x14ac:dyDescent="0.3">
      <c r="A20441">
        <v>2020</v>
      </c>
      <c r="B20441">
        <v>2</v>
      </c>
      <c r="C20441">
        <v>8</v>
      </c>
      <c r="D20441" t="s">
        <v>2612</v>
      </c>
      <c r="E20441" t="s">
        <v>2741</v>
      </c>
      <c r="F20441" t="s">
        <v>2836</v>
      </c>
      <c r="G20441">
        <v>0.6</v>
      </c>
      <c r="H20441">
        <v>0</v>
      </c>
      <c r="I20441">
        <v>0.6</v>
      </c>
      <c r="J20441">
        <v>0</v>
      </c>
      <c r="K20441">
        <v>1.3166666667675599</v>
      </c>
      <c r="L20441">
        <v>1.6333333334187046</v>
      </c>
      <c r="M20441">
        <v>0.31666666665114462</v>
      </c>
    </row>
    <row r="20442" spans="1:13" x14ac:dyDescent="0.3">
      <c r="A20442">
        <v>2020</v>
      </c>
      <c r="B20442">
        <v>3</v>
      </c>
      <c r="C20442">
        <v>22</v>
      </c>
      <c r="D20442" t="s">
        <v>2655</v>
      </c>
      <c r="E20442" t="s">
        <v>2745</v>
      </c>
      <c r="F20442" t="s">
        <v>2764</v>
      </c>
      <c r="G20442">
        <v>0.5</v>
      </c>
      <c r="H20442">
        <v>0</v>
      </c>
      <c r="I20442">
        <v>0.5</v>
      </c>
      <c r="J20442">
        <v>0</v>
      </c>
      <c r="K20442">
        <v>1.3166666667675599</v>
      </c>
      <c r="L20442">
        <v>11.616666666814126</v>
      </c>
      <c r="M20442">
        <v>10.300000000046566</v>
      </c>
    </row>
    <row r="20443" spans="1:13" x14ac:dyDescent="0.3">
      <c r="A20443">
        <v>2020</v>
      </c>
      <c r="B20443">
        <v>4</v>
      </c>
      <c r="C20443">
        <v>6</v>
      </c>
      <c r="D20443" t="s">
        <v>2670</v>
      </c>
      <c r="E20443" t="s">
        <v>2743</v>
      </c>
      <c r="F20443" t="s">
        <v>2922</v>
      </c>
      <c r="G20443">
        <v>37.6</v>
      </c>
      <c r="H20443">
        <v>0</v>
      </c>
      <c r="I20443">
        <v>2.89</v>
      </c>
      <c r="J20443">
        <v>34.71</v>
      </c>
      <c r="K20443">
        <v>1.3166666667675599</v>
      </c>
      <c r="L20443">
        <v>33.316666666651145</v>
      </c>
      <c r="M20443">
        <v>31.999999999883585</v>
      </c>
    </row>
    <row r="20444" spans="1:13" x14ac:dyDescent="0.3">
      <c r="A20444">
        <v>2020</v>
      </c>
      <c r="B20444">
        <v>4</v>
      </c>
      <c r="C20444">
        <v>15</v>
      </c>
      <c r="D20444" t="s">
        <v>2679</v>
      </c>
      <c r="E20444" t="s">
        <v>2743</v>
      </c>
      <c r="F20444" t="s">
        <v>2759</v>
      </c>
      <c r="G20444">
        <v>1.51</v>
      </c>
      <c r="H20444">
        <v>1.5</v>
      </c>
      <c r="I20444">
        <v>0.01</v>
      </c>
      <c r="J20444">
        <v>0</v>
      </c>
      <c r="K20444">
        <v>1.3166666667675599</v>
      </c>
      <c r="L20444">
        <v>94.933333333436167</v>
      </c>
      <c r="M20444">
        <v>93.616666666668607</v>
      </c>
    </row>
    <row r="20445" spans="1:13" x14ac:dyDescent="0.3">
      <c r="A20445">
        <v>2020</v>
      </c>
      <c r="B20445">
        <v>4</v>
      </c>
      <c r="C20445">
        <v>17</v>
      </c>
      <c r="D20445" t="s">
        <v>2681</v>
      </c>
      <c r="E20445" t="s">
        <v>2743</v>
      </c>
      <c r="F20445" t="s">
        <v>2759</v>
      </c>
      <c r="G20445">
        <v>0.03</v>
      </c>
      <c r="H20445">
        <v>0</v>
      </c>
      <c r="I20445">
        <v>0.03</v>
      </c>
      <c r="J20445">
        <v>0</v>
      </c>
      <c r="K20445">
        <v>1.3166666667675599</v>
      </c>
      <c r="L20445">
        <v>1.8166666666511446</v>
      </c>
      <c r="M20445">
        <v>0.49999999988358468</v>
      </c>
    </row>
    <row r="20446" spans="1:13" x14ac:dyDescent="0.3">
      <c r="A20446">
        <v>2016</v>
      </c>
      <c r="B20446">
        <v>1</v>
      </c>
      <c r="C20446">
        <v>1</v>
      </c>
      <c r="D20446" t="s">
        <v>1435</v>
      </c>
      <c r="E20446" t="s">
        <v>2745</v>
      </c>
      <c r="F20446" t="s">
        <v>2766</v>
      </c>
      <c r="G20446">
        <v>2.5099999999999998</v>
      </c>
      <c r="H20446">
        <v>1.37</v>
      </c>
      <c r="I20446">
        <v>1.04</v>
      </c>
      <c r="J20446">
        <v>0.1</v>
      </c>
      <c r="K20446">
        <v>1.3190476190065965</v>
      </c>
      <c r="L20446">
        <v>7.3761904761860411</v>
      </c>
      <c r="M20446">
        <v>6.0571428571794446</v>
      </c>
    </row>
    <row r="20447" spans="1:13" x14ac:dyDescent="0.3">
      <c r="A20447">
        <v>2015</v>
      </c>
      <c r="B20447">
        <v>3</v>
      </c>
      <c r="C20447">
        <v>29</v>
      </c>
      <c r="D20447" t="s">
        <v>1227</v>
      </c>
      <c r="E20447" t="s">
        <v>2745</v>
      </c>
      <c r="F20447" t="s">
        <v>2746</v>
      </c>
      <c r="G20447">
        <v>7.9613999999999994</v>
      </c>
      <c r="H20447">
        <v>0.82000000000000006</v>
      </c>
      <c r="I20447">
        <v>7.1413999999999991</v>
      </c>
      <c r="J20447">
        <v>0</v>
      </c>
      <c r="K20447">
        <v>1.3194444444379769</v>
      </c>
      <c r="L20447">
        <v>6.8277777777984738</v>
      </c>
      <c r="M20447">
        <v>5.5083333333604969</v>
      </c>
    </row>
    <row r="20448" spans="1:13" x14ac:dyDescent="0.3">
      <c r="A20448">
        <v>2017</v>
      </c>
      <c r="B20448">
        <v>3</v>
      </c>
      <c r="C20448">
        <v>12</v>
      </c>
      <c r="D20448" t="s">
        <v>1775</v>
      </c>
      <c r="E20448" t="s">
        <v>2745</v>
      </c>
      <c r="G20448">
        <v>40.576999999999998</v>
      </c>
      <c r="H20448">
        <v>3.2</v>
      </c>
      <c r="I20448">
        <v>7.3769999999999998</v>
      </c>
      <c r="J20448">
        <v>30</v>
      </c>
      <c r="K20448">
        <v>1.3200000000419094</v>
      </c>
      <c r="L20448">
        <v>15.306666666653474</v>
      </c>
      <c r="M20448">
        <v>13.986666666611564</v>
      </c>
    </row>
    <row r="20449" spans="1:13" x14ac:dyDescent="0.3">
      <c r="A20449">
        <v>2014</v>
      </c>
      <c r="B20449">
        <v>11</v>
      </c>
      <c r="C20449">
        <v>5</v>
      </c>
      <c r="D20449" t="s">
        <v>1083</v>
      </c>
      <c r="E20449" t="s">
        <v>2745</v>
      </c>
      <c r="G20449">
        <v>2.4599999999999995</v>
      </c>
      <c r="H20449">
        <v>0.3</v>
      </c>
      <c r="I20449">
        <v>1.86</v>
      </c>
      <c r="J20449">
        <v>0.3</v>
      </c>
      <c r="K20449">
        <v>1.3208333333604969</v>
      </c>
      <c r="L20449">
        <v>3.166666666729725</v>
      </c>
      <c r="M20449">
        <v>1.8458333333692281</v>
      </c>
    </row>
    <row r="20450" spans="1:13" x14ac:dyDescent="0.3">
      <c r="A20450">
        <v>2020</v>
      </c>
      <c r="B20450">
        <v>1</v>
      </c>
      <c r="C20450">
        <v>21</v>
      </c>
      <c r="D20450" t="s">
        <v>2594</v>
      </c>
      <c r="E20450" t="s">
        <v>2745</v>
      </c>
      <c r="F20450" t="s">
        <v>2824</v>
      </c>
      <c r="G20450">
        <v>2.37</v>
      </c>
      <c r="H20450">
        <v>0.06</v>
      </c>
      <c r="I20450">
        <v>2.3099999999999996</v>
      </c>
      <c r="J20450">
        <v>0</v>
      </c>
      <c r="K20450">
        <v>1.3208333334041527</v>
      </c>
      <c r="L20450">
        <v>256.52916666667443</v>
      </c>
      <c r="M20450">
        <v>255.20833333327028</v>
      </c>
    </row>
    <row r="20451" spans="1:13" x14ac:dyDescent="0.3">
      <c r="A20451">
        <v>2019</v>
      </c>
      <c r="B20451">
        <v>3</v>
      </c>
      <c r="C20451">
        <v>27</v>
      </c>
      <c r="D20451" t="s">
        <v>2355</v>
      </c>
      <c r="E20451" t="s">
        <v>2745</v>
      </c>
      <c r="G20451">
        <v>3.08</v>
      </c>
      <c r="H20451">
        <v>0.02</v>
      </c>
      <c r="I20451">
        <v>1.06</v>
      </c>
      <c r="J20451">
        <v>2</v>
      </c>
      <c r="K20451">
        <v>1.3222222221666016</v>
      </c>
      <c r="L20451">
        <v>2.8833333333604969</v>
      </c>
      <c r="M20451">
        <v>1.5611111111938953</v>
      </c>
    </row>
    <row r="20452" spans="1:13" x14ac:dyDescent="0.3">
      <c r="A20452">
        <v>2019</v>
      </c>
      <c r="B20452">
        <v>12</v>
      </c>
      <c r="C20452">
        <v>20</v>
      </c>
      <c r="D20452" t="s">
        <v>2562</v>
      </c>
      <c r="E20452" t="s">
        <v>2754</v>
      </c>
      <c r="F20452" t="s">
        <v>2809</v>
      </c>
      <c r="G20452">
        <v>0.42000000000000004</v>
      </c>
      <c r="H20452">
        <v>0</v>
      </c>
      <c r="I20452">
        <v>0.21000000000000002</v>
      </c>
      <c r="J20452">
        <v>0.21000000000000002</v>
      </c>
      <c r="K20452">
        <v>1.3222222222248092</v>
      </c>
      <c r="L20452">
        <v>7.588888888945803</v>
      </c>
      <c r="M20452">
        <v>6.2666666667209938</v>
      </c>
    </row>
    <row r="20453" spans="1:13" x14ac:dyDescent="0.3">
      <c r="A20453">
        <v>2016</v>
      </c>
      <c r="B20453">
        <v>12</v>
      </c>
      <c r="C20453">
        <v>19</v>
      </c>
      <c r="D20453" t="s">
        <v>1692</v>
      </c>
      <c r="E20453" t="s">
        <v>2745</v>
      </c>
      <c r="F20453" t="s">
        <v>2766</v>
      </c>
      <c r="G20453">
        <v>1.24</v>
      </c>
      <c r="H20453">
        <v>0.02</v>
      </c>
      <c r="I20453">
        <v>1.22</v>
      </c>
      <c r="J20453">
        <v>0</v>
      </c>
      <c r="K20453">
        <v>1.3233333333511836</v>
      </c>
      <c r="L20453">
        <v>10.233333333302289</v>
      </c>
      <c r="M20453">
        <v>8.9099999999511059</v>
      </c>
    </row>
    <row r="20454" spans="1:13" x14ac:dyDescent="0.3">
      <c r="A20454">
        <v>2011</v>
      </c>
      <c r="B20454">
        <v>1</v>
      </c>
      <c r="C20454">
        <v>5</v>
      </c>
      <c r="D20454" t="s">
        <v>116</v>
      </c>
      <c r="E20454" t="s">
        <v>2745</v>
      </c>
      <c r="G20454">
        <v>0.02</v>
      </c>
      <c r="H20454">
        <v>0</v>
      </c>
      <c r="I20454">
        <v>0.02</v>
      </c>
      <c r="J20454">
        <v>0</v>
      </c>
      <c r="K20454">
        <v>1.3249999999534339</v>
      </c>
      <c r="L20454">
        <v>2.8499999999476131</v>
      </c>
      <c r="M20454">
        <v>1.5249999999941792</v>
      </c>
    </row>
    <row r="20455" spans="1:13" x14ac:dyDescent="0.3">
      <c r="A20455">
        <v>2011</v>
      </c>
      <c r="B20455">
        <v>12</v>
      </c>
      <c r="C20455">
        <v>5</v>
      </c>
      <c r="D20455" t="s">
        <v>336</v>
      </c>
      <c r="E20455" t="s">
        <v>2745</v>
      </c>
      <c r="F20455" t="s">
        <v>2772</v>
      </c>
      <c r="G20455">
        <v>1.01</v>
      </c>
      <c r="H20455">
        <v>0.1</v>
      </c>
      <c r="I20455">
        <v>0.91</v>
      </c>
      <c r="J20455">
        <v>0</v>
      </c>
      <c r="K20455">
        <v>1.3249999999534339</v>
      </c>
      <c r="L20455">
        <v>65.316666666622041</v>
      </c>
      <c r="M20455">
        <v>63.991666666668607</v>
      </c>
    </row>
    <row r="20456" spans="1:13" x14ac:dyDescent="0.3">
      <c r="A20456">
        <v>2012</v>
      </c>
      <c r="B20456">
        <v>10</v>
      </c>
      <c r="C20456">
        <v>10</v>
      </c>
      <c r="D20456" t="s">
        <v>543</v>
      </c>
      <c r="E20456" t="s">
        <v>2747</v>
      </c>
      <c r="F20456" t="s">
        <v>2748</v>
      </c>
      <c r="G20456">
        <v>0.2</v>
      </c>
      <c r="H20456">
        <v>0</v>
      </c>
      <c r="I20456">
        <v>0.2</v>
      </c>
      <c r="J20456">
        <v>0</v>
      </c>
      <c r="K20456">
        <v>1.3249999999534339</v>
      </c>
      <c r="L20456">
        <v>1.3833333333022892</v>
      </c>
      <c r="M20456">
        <v>5.8333333348855376E-2</v>
      </c>
    </row>
    <row r="20457" spans="1:13" x14ac:dyDescent="0.3">
      <c r="A20457">
        <v>2015</v>
      </c>
      <c r="B20457">
        <v>2</v>
      </c>
      <c r="C20457">
        <v>2</v>
      </c>
      <c r="D20457" t="s">
        <v>1172</v>
      </c>
      <c r="E20457" t="s">
        <v>2745</v>
      </c>
      <c r="F20457" t="s">
        <v>2933</v>
      </c>
      <c r="G20457">
        <v>2.8</v>
      </c>
      <c r="H20457">
        <v>0</v>
      </c>
      <c r="I20457">
        <v>2.5</v>
      </c>
      <c r="J20457">
        <v>0.3</v>
      </c>
      <c r="K20457">
        <v>1.3249999999534339</v>
      </c>
      <c r="L20457">
        <v>176.00000000005821</v>
      </c>
      <c r="M20457">
        <v>174.67500000010477</v>
      </c>
    </row>
    <row r="20458" spans="1:13" x14ac:dyDescent="0.3">
      <c r="A20458">
        <v>2015</v>
      </c>
      <c r="B20458">
        <v>2</v>
      </c>
      <c r="C20458">
        <v>27</v>
      </c>
      <c r="D20458" t="s">
        <v>1197</v>
      </c>
      <c r="E20458" t="s">
        <v>2752</v>
      </c>
      <c r="F20458" t="s">
        <v>2815</v>
      </c>
      <c r="G20458">
        <v>0.31</v>
      </c>
      <c r="H20458">
        <v>0</v>
      </c>
      <c r="I20458">
        <v>0.31</v>
      </c>
      <c r="J20458">
        <v>0</v>
      </c>
      <c r="K20458">
        <v>1.3249999999534339</v>
      </c>
      <c r="L20458">
        <v>1.8916666666336823</v>
      </c>
      <c r="M20458">
        <v>0.56666666668024845</v>
      </c>
    </row>
    <row r="20459" spans="1:13" x14ac:dyDescent="0.3">
      <c r="A20459">
        <v>2016</v>
      </c>
      <c r="B20459">
        <v>2</v>
      </c>
      <c r="C20459">
        <v>9</v>
      </c>
      <c r="D20459" t="s">
        <v>1474</v>
      </c>
      <c r="E20459" t="s">
        <v>2745</v>
      </c>
      <c r="F20459" t="s">
        <v>2746</v>
      </c>
      <c r="G20459">
        <v>1.3199999999999998</v>
      </c>
      <c r="H20459">
        <v>0.4</v>
      </c>
      <c r="I20459">
        <v>0.91999999999999993</v>
      </c>
      <c r="J20459">
        <v>0</v>
      </c>
      <c r="K20459">
        <v>1.3249999999534339</v>
      </c>
      <c r="L20459">
        <v>5.3833333333313931</v>
      </c>
      <c r="M20459">
        <v>4.0583333333779592</v>
      </c>
    </row>
    <row r="20460" spans="1:13" x14ac:dyDescent="0.3">
      <c r="A20460">
        <v>2016</v>
      </c>
      <c r="B20460">
        <v>2</v>
      </c>
      <c r="C20460">
        <v>9</v>
      </c>
      <c r="D20460" t="s">
        <v>1474</v>
      </c>
      <c r="E20460" t="s">
        <v>2741</v>
      </c>
      <c r="F20460" t="s">
        <v>2758</v>
      </c>
      <c r="G20460">
        <v>0.5</v>
      </c>
      <c r="H20460">
        <v>0</v>
      </c>
      <c r="I20460">
        <v>0.5</v>
      </c>
      <c r="J20460">
        <v>0</v>
      </c>
      <c r="K20460">
        <v>1.3249999999534339</v>
      </c>
      <c r="L20460">
        <v>777.74166666672681</v>
      </c>
      <c r="M20460">
        <v>776.41666666677338</v>
      </c>
    </row>
    <row r="20461" spans="1:13" x14ac:dyDescent="0.3">
      <c r="A20461">
        <v>2017</v>
      </c>
      <c r="B20461">
        <v>11</v>
      </c>
      <c r="C20461">
        <v>28</v>
      </c>
      <c r="D20461" t="s">
        <v>1935</v>
      </c>
      <c r="E20461" t="s">
        <v>2749</v>
      </c>
      <c r="F20461" t="s">
        <v>2800</v>
      </c>
      <c r="G20461">
        <v>3.0999999999999996</v>
      </c>
      <c r="H20461">
        <v>0</v>
      </c>
      <c r="I20461">
        <v>3.0999999999999996</v>
      </c>
      <c r="J20461">
        <v>0</v>
      </c>
      <c r="K20461">
        <v>1.3249999999534339</v>
      </c>
      <c r="L20461">
        <v>1.6416666666045785</v>
      </c>
      <c r="M20461">
        <v>0.31666666665114462</v>
      </c>
    </row>
    <row r="20462" spans="1:13" x14ac:dyDescent="0.3">
      <c r="A20462">
        <v>2018</v>
      </c>
      <c r="B20462">
        <v>1</v>
      </c>
      <c r="C20462">
        <v>12</v>
      </c>
      <c r="D20462" t="s">
        <v>1980</v>
      </c>
      <c r="E20462" t="s">
        <v>2745</v>
      </c>
      <c r="F20462" t="s">
        <v>2760</v>
      </c>
      <c r="G20462">
        <v>1.18</v>
      </c>
      <c r="H20462">
        <v>0</v>
      </c>
      <c r="I20462">
        <v>1.18</v>
      </c>
      <c r="J20462">
        <v>0</v>
      </c>
      <c r="K20462">
        <v>1.3249999999534339</v>
      </c>
      <c r="L20462">
        <v>4.5166666667209938</v>
      </c>
      <c r="M20462">
        <v>3.1916666667675599</v>
      </c>
    </row>
    <row r="20463" spans="1:13" x14ac:dyDescent="0.3">
      <c r="A20463">
        <v>2018</v>
      </c>
      <c r="B20463">
        <v>1</v>
      </c>
      <c r="C20463">
        <v>29</v>
      </c>
      <c r="D20463" t="s">
        <v>1997</v>
      </c>
      <c r="E20463" t="s">
        <v>2745</v>
      </c>
      <c r="F20463" t="s">
        <v>2770</v>
      </c>
      <c r="G20463">
        <v>0.16500000000000001</v>
      </c>
      <c r="H20463">
        <v>0</v>
      </c>
      <c r="I20463">
        <v>0.16500000000000001</v>
      </c>
      <c r="J20463">
        <v>0</v>
      </c>
      <c r="K20463">
        <v>1.3249999999534339</v>
      </c>
      <c r="L20463">
        <v>1.5749999999825377</v>
      </c>
      <c r="M20463">
        <v>0.25000000002910383</v>
      </c>
    </row>
    <row r="20464" spans="1:13" x14ac:dyDescent="0.3">
      <c r="A20464">
        <v>2019</v>
      </c>
      <c r="B20464">
        <v>1</v>
      </c>
      <c r="C20464">
        <v>13</v>
      </c>
      <c r="D20464" t="s">
        <v>2282</v>
      </c>
      <c r="E20464" t="s">
        <v>2741</v>
      </c>
      <c r="F20464" t="s">
        <v>2858</v>
      </c>
      <c r="G20464">
        <v>2.14</v>
      </c>
      <c r="H20464">
        <v>0.3</v>
      </c>
      <c r="I20464">
        <v>1.8399999999999999</v>
      </c>
      <c r="J20464">
        <v>0</v>
      </c>
      <c r="K20464">
        <v>1.3249999999534339</v>
      </c>
      <c r="L20464">
        <v>2.0416666666860692</v>
      </c>
      <c r="M20464">
        <v>0.71666666673263535</v>
      </c>
    </row>
    <row r="20465" spans="1:13" x14ac:dyDescent="0.3">
      <c r="A20465">
        <v>2019</v>
      </c>
      <c r="B20465">
        <v>2</v>
      </c>
      <c r="C20465">
        <v>12</v>
      </c>
      <c r="D20465" t="s">
        <v>2312</v>
      </c>
      <c r="E20465" t="s">
        <v>2745</v>
      </c>
      <c r="F20465" t="s">
        <v>2824</v>
      </c>
      <c r="G20465">
        <v>0.05</v>
      </c>
      <c r="H20465">
        <v>0.02</v>
      </c>
      <c r="I20465">
        <v>0.03</v>
      </c>
      <c r="J20465">
        <v>0</v>
      </c>
      <c r="K20465">
        <v>1.3249999999534339</v>
      </c>
      <c r="L20465">
        <v>3.0583333332615439</v>
      </c>
      <c r="M20465">
        <v>1.73333333330811</v>
      </c>
    </row>
    <row r="20466" spans="1:13" x14ac:dyDescent="0.3">
      <c r="A20466">
        <v>2020</v>
      </c>
      <c r="B20466">
        <v>1</v>
      </c>
      <c r="C20466">
        <v>18</v>
      </c>
      <c r="D20466" t="s">
        <v>2591</v>
      </c>
      <c r="E20466" t="s">
        <v>2741</v>
      </c>
      <c r="F20466" t="s">
        <v>2787</v>
      </c>
      <c r="G20466">
        <v>2.4099999999999997</v>
      </c>
      <c r="H20466">
        <v>0</v>
      </c>
      <c r="I20466">
        <v>0.91</v>
      </c>
      <c r="J20466">
        <v>1.5</v>
      </c>
      <c r="K20466">
        <v>1.3249999999534339</v>
      </c>
      <c r="L20466">
        <v>1.5</v>
      </c>
      <c r="M20466">
        <v>0.17500000004656613</v>
      </c>
    </row>
    <row r="20467" spans="1:13" x14ac:dyDescent="0.3">
      <c r="A20467">
        <v>2012</v>
      </c>
      <c r="B20467">
        <v>2</v>
      </c>
      <c r="C20467">
        <v>3</v>
      </c>
      <c r="D20467" t="s">
        <v>396</v>
      </c>
      <c r="E20467" t="s">
        <v>2752</v>
      </c>
      <c r="F20467" t="s">
        <v>2814</v>
      </c>
      <c r="G20467">
        <v>4.5</v>
      </c>
      <c r="H20467">
        <v>0</v>
      </c>
      <c r="I20467">
        <v>4.5</v>
      </c>
      <c r="J20467">
        <v>0</v>
      </c>
      <c r="K20467">
        <v>1.3250000000407454</v>
      </c>
      <c r="L20467">
        <v>1.7916666666569654</v>
      </c>
      <c r="M20467">
        <v>0.46666666661622003</v>
      </c>
    </row>
    <row r="20468" spans="1:13" x14ac:dyDescent="0.3">
      <c r="A20468">
        <v>2014</v>
      </c>
      <c r="B20468">
        <v>3</v>
      </c>
      <c r="C20468">
        <v>8</v>
      </c>
      <c r="D20468" t="s">
        <v>947</v>
      </c>
      <c r="E20468" t="s">
        <v>2752</v>
      </c>
      <c r="F20468" t="s">
        <v>2844</v>
      </c>
      <c r="G20468">
        <v>1.93</v>
      </c>
      <c r="H20468">
        <v>0</v>
      </c>
      <c r="I20468">
        <v>1.93</v>
      </c>
      <c r="J20468">
        <v>0</v>
      </c>
      <c r="K20468">
        <v>1.3250000000407454</v>
      </c>
      <c r="L20468">
        <v>1.7916666666569654</v>
      </c>
      <c r="M20468">
        <v>0.46666666661622003</v>
      </c>
    </row>
    <row r="20469" spans="1:13" x14ac:dyDescent="0.3">
      <c r="A20469">
        <v>2014</v>
      </c>
      <c r="B20469">
        <v>3</v>
      </c>
      <c r="C20469">
        <v>24</v>
      </c>
      <c r="D20469" t="s">
        <v>963</v>
      </c>
      <c r="E20469" t="s">
        <v>2745</v>
      </c>
      <c r="G20469">
        <v>12.01</v>
      </c>
      <c r="H20469">
        <v>0</v>
      </c>
      <c r="I20469">
        <v>0.01</v>
      </c>
      <c r="J20469">
        <v>12</v>
      </c>
      <c r="K20469">
        <v>1.3250000000407454</v>
      </c>
      <c r="L20469">
        <v>2.0750000000407454</v>
      </c>
      <c r="M20469">
        <v>0.75</v>
      </c>
    </row>
    <row r="20470" spans="1:13" x14ac:dyDescent="0.3">
      <c r="A20470">
        <v>2014</v>
      </c>
      <c r="B20470">
        <v>11</v>
      </c>
      <c r="C20470">
        <v>25</v>
      </c>
      <c r="D20470" t="s">
        <v>1103</v>
      </c>
      <c r="E20470" t="s">
        <v>2745</v>
      </c>
      <c r="F20470" t="s">
        <v>2777</v>
      </c>
      <c r="G20470">
        <v>0.53</v>
      </c>
      <c r="H20470">
        <v>0.19</v>
      </c>
      <c r="I20470">
        <v>0.33999999999999997</v>
      </c>
      <c r="J20470">
        <v>0</v>
      </c>
      <c r="K20470">
        <v>1.3250000000407454</v>
      </c>
      <c r="L20470">
        <v>1.6000000000640284</v>
      </c>
      <c r="M20470">
        <v>0.27500000002328306</v>
      </c>
    </row>
    <row r="20471" spans="1:13" x14ac:dyDescent="0.3">
      <c r="A20471">
        <v>2017</v>
      </c>
      <c r="B20471">
        <v>2</v>
      </c>
      <c r="C20471">
        <v>10</v>
      </c>
      <c r="D20471" t="s">
        <v>1745</v>
      </c>
      <c r="E20471" t="s">
        <v>2866</v>
      </c>
      <c r="F20471" t="s">
        <v>2900</v>
      </c>
      <c r="G20471">
        <v>0.23</v>
      </c>
      <c r="H20471">
        <v>0</v>
      </c>
      <c r="I20471">
        <v>0.13</v>
      </c>
      <c r="J20471">
        <v>0.1</v>
      </c>
      <c r="K20471">
        <v>1.3250000000407454</v>
      </c>
      <c r="L20471">
        <v>13.574999999982538</v>
      </c>
      <c r="M20471">
        <v>12.249999999941792</v>
      </c>
    </row>
    <row r="20472" spans="1:13" x14ac:dyDescent="0.3">
      <c r="A20472">
        <v>2017</v>
      </c>
      <c r="B20472">
        <v>12</v>
      </c>
      <c r="C20472">
        <v>31</v>
      </c>
      <c r="D20472" t="s">
        <v>1968</v>
      </c>
      <c r="E20472" t="s">
        <v>2752</v>
      </c>
      <c r="F20472" t="s">
        <v>2798</v>
      </c>
      <c r="G20472">
        <v>6.9</v>
      </c>
      <c r="H20472">
        <v>0</v>
      </c>
      <c r="I20472">
        <v>6.9</v>
      </c>
      <c r="J20472">
        <v>0</v>
      </c>
      <c r="K20472">
        <v>1.3250000000407454</v>
      </c>
      <c r="L20472">
        <v>1.8166666666511446</v>
      </c>
      <c r="M20472">
        <v>0.49166666661039926</v>
      </c>
    </row>
    <row r="20473" spans="1:13" x14ac:dyDescent="0.3">
      <c r="A20473">
        <v>2018</v>
      </c>
      <c r="B20473">
        <v>3</v>
      </c>
      <c r="C20473">
        <v>3</v>
      </c>
      <c r="D20473" t="s">
        <v>2030</v>
      </c>
      <c r="E20473" t="s">
        <v>2741</v>
      </c>
      <c r="F20473" t="s">
        <v>2758</v>
      </c>
      <c r="G20473">
        <v>0.30249999999999999</v>
      </c>
      <c r="H20473">
        <v>0</v>
      </c>
      <c r="I20473">
        <v>0.30249999999999999</v>
      </c>
      <c r="J20473">
        <v>0</v>
      </c>
      <c r="K20473">
        <v>1.3250000000407454</v>
      </c>
      <c r="L20473">
        <v>8.9583333333721384</v>
      </c>
      <c r="M20473">
        <v>7.6333333333313931</v>
      </c>
    </row>
    <row r="20474" spans="1:13" x14ac:dyDescent="0.3">
      <c r="A20474">
        <v>2020</v>
      </c>
      <c r="B20474">
        <v>3</v>
      </c>
      <c r="C20474">
        <v>7</v>
      </c>
      <c r="D20474" t="s">
        <v>2640</v>
      </c>
      <c r="E20474" t="s">
        <v>2745</v>
      </c>
      <c r="F20474" t="s">
        <v>2766</v>
      </c>
      <c r="G20474">
        <v>0.14100000000000001</v>
      </c>
      <c r="H20474">
        <v>0</v>
      </c>
      <c r="I20474">
        <v>0.14100000000000001</v>
      </c>
      <c r="J20474">
        <v>0</v>
      </c>
      <c r="K20474">
        <v>1.3250000000407454</v>
      </c>
      <c r="L20474">
        <v>8.3416666667035315</v>
      </c>
      <c r="M20474">
        <v>7.0166666666627862</v>
      </c>
    </row>
    <row r="20475" spans="1:13" x14ac:dyDescent="0.3">
      <c r="A20475">
        <v>2020</v>
      </c>
      <c r="B20475">
        <v>3</v>
      </c>
      <c r="C20475">
        <v>15</v>
      </c>
      <c r="D20475" t="s">
        <v>2648</v>
      </c>
      <c r="E20475" t="s">
        <v>2741</v>
      </c>
      <c r="F20475" t="s">
        <v>2836</v>
      </c>
      <c r="G20475">
        <v>0.9</v>
      </c>
      <c r="H20475">
        <v>0</v>
      </c>
      <c r="I20475">
        <v>0.9</v>
      </c>
      <c r="J20475">
        <v>0</v>
      </c>
      <c r="K20475">
        <v>1.3250000000407454</v>
      </c>
      <c r="L20475">
        <v>7.4500000000116415</v>
      </c>
      <c r="M20475">
        <v>6.1249999999708962</v>
      </c>
    </row>
    <row r="20476" spans="1:13" x14ac:dyDescent="0.3">
      <c r="A20476">
        <v>2020</v>
      </c>
      <c r="B20476">
        <v>4</v>
      </c>
      <c r="C20476">
        <v>16</v>
      </c>
      <c r="D20476" t="s">
        <v>2680</v>
      </c>
      <c r="E20476" t="s">
        <v>2745</v>
      </c>
      <c r="F20476" t="s">
        <v>2796</v>
      </c>
      <c r="G20476">
        <v>1.51</v>
      </c>
      <c r="H20476">
        <v>0</v>
      </c>
      <c r="I20476">
        <v>1.51</v>
      </c>
      <c r="J20476">
        <v>0</v>
      </c>
      <c r="K20476">
        <v>1.3250000000407454</v>
      </c>
      <c r="L20476">
        <v>4.8166666667384561</v>
      </c>
      <c r="M20476">
        <v>3.4916666666977108</v>
      </c>
    </row>
    <row r="20477" spans="1:13" x14ac:dyDescent="0.3">
      <c r="A20477">
        <v>2016</v>
      </c>
      <c r="B20477">
        <v>2</v>
      </c>
      <c r="C20477">
        <v>7</v>
      </c>
      <c r="D20477" t="s">
        <v>1472</v>
      </c>
      <c r="E20477" t="s">
        <v>2743</v>
      </c>
      <c r="F20477" t="s">
        <v>2759</v>
      </c>
      <c r="G20477">
        <v>5</v>
      </c>
      <c r="H20477">
        <v>3.71</v>
      </c>
      <c r="I20477">
        <v>1.29</v>
      </c>
      <c r="J20477">
        <v>0</v>
      </c>
      <c r="K20477">
        <v>1.3266666666604578</v>
      </c>
      <c r="L20477">
        <v>1215.4199999999721</v>
      </c>
      <c r="M20477">
        <v>1214.0933333333116</v>
      </c>
    </row>
    <row r="20478" spans="1:13" x14ac:dyDescent="0.3">
      <c r="A20478">
        <v>2016</v>
      </c>
      <c r="B20478">
        <v>1</v>
      </c>
      <c r="C20478">
        <v>21</v>
      </c>
      <c r="D20478" t="s">
        <v>1455</v>
      </c>
      <c r="E20478" t="s">
        <v>2747</v>
      </c>
      <c r="F20478" t="s">
        <v>2929</v>
      </c>
      <c r="G20478">
        <v>1.0499999999999998</v>
      </c>
      <c r="H20478">
        <v>0</v>
      </c>
      <c r="I20478">
        <v>0.85</v>
      </c>
      <c r="J20478">
        <v>0.2</v>
      </c>
      <c r="K20478">
        <v>1.3277777776820585</v>
      </c>
      <c r="L20478">
        <v>16.099999999976717</v>
      </c>
      <c r="M20478">
        <v>14.772222222294658</v>
      </c>
    </row>
    <row r="20479" spans="1:13" x14ac:dyDescent="0.3">
      <c r="A20479">
        <v>2011</v>
      </c>
      <c r="B20479">
        <v>1</v>
      </c>
      <c r="C20479">
        <v>15</v>
      </c>
      <c r="D20479" t="s">
        <v>126</v>
      </c>
      <c r="E20479" t="s">
        <v>2745</v>
      </c>
      <c r="G20479">
        <v>3.4200000000000004</v>
      </c>
      <c r="H20479">
        <v>0.04</v>
      </c>
      <c r="I20479">
        <v>3.3800000000000003</v>
      </c>
      <c r="J20479">
        <v>0</v>
      </c>
      <c r="K20479">
        <v>1.3277777777402662</v>
      </c>
      <c r="L20479">
        <v>3.5666666666511446</v>
      </c>
      <c r="M20479">
        <v>2.2388888889108784</v>
      </c>
    </row>
    <row r="20480" spans="1:13" x14ac:dyDescent="0.3">
      <c r="A20480">
        <v>2019</v>
      </c>
      <c r="B20480">
        <v>2</v>
      </c>
      <c r="C20480">
        <v>23</v>
      </c>
      <c r="D20480" t="s">
        <v>2323</v>
      </c>
      <c r="E20480" t="s">
        <v>2745</v>
      </c>
      <c r="F20480" t="s">
        <v>2811</v>
      </c>
      <c r="G20480">
        <v>1.25</v>
      </c>
      <c r="H20480">
        <v>0.28000000000000003</v>
      </c>
      <c r="I20480">
        <v>0.97</v>
      </c>
      <c r="J20480">
        <v>0</v>
      </c>
      <c r="K20480">
        <v>1.3277777777402662</v>
      </c>
      <c r="L20480">
        <v>313.31666666670935</v>
      </c>
      <c r="M20480">
        <v>311.98888888896909</v>
      </c>
    </row>
    <row r="20481" spans="1:13" x14ac:dyDescent="0.3">
      <c r="A20481">
        <v>2016</v>
      </c>
      <c r="B20481">
        <v>12</v>
      </c>
      <c r="C20481">
        <v>19</v>
      </c>
      <c r="D20481" t="s">
        <v>1692</v>
      </c>
      <c r="E20481" t="s">
        <v>2745</v>
      </c>
      <c r="G20481">
        <v>0.65</v>
      </c>
      <c r="H20481">
        <v>0</v>
      </c>
      <c r="I20481">
        <v>0.65</v>
      </c>
      <c r="J20481">
        <v>0</v>
      </c>
      <c r="K20481">
        <v>1.3277777777984738</v>
      </c>
      <c r="L20481" t="e">
        <v>#VALUE!</v>
      </c>
      <c r="M20481" t="e">
        <v>#VALUE!</v>
      </c>
    </row>
    <row r="20482" spans="1:13" x14ac:dyDescent="0.3">
      <c r="A20482">
        <v>2011</v>
      </c>
      <c r="B20482">
        <v>12</v>
      </c>
      <c r="C20482">
        <v>22</v>
      </c>
      <c r="D20482" t="s">
        <v>353</v>
      </c>
      <c r="E20482" t="s">
        <v>2752</v>
      </c>
      <c r="F20482" t="s">
        <v>2887</v>
      </c>
      <c r="G20482">
        <v>8</v>
      </c>
      <c r="H20482">
        <v>1.5</v>
      </c>
      <c r="I20482">
        <v>6.5</v>
      </c>
      <c r="J20482">
        <v>0</v>
      </c>
      <c r="K20482">
        <v>1.3277777778566815</v>
      </c>
      <c r="L20482">
        <v>3.4944444444845431</v>
      </c>
      <c r="M20482">
        <v>2.1666666666278616</v>
      </c>
    </row>
    <row r="20483" spans="1:13" x14ac:dyDescent="0.3">
      <c r="A20483">
        <v>2013</v>
      </c>
      <c r="B20483">
        <v>1</v>
      </c>
      <c r="C20483">
        <v>12</v>
      </c>
      <c r="D20483" t="s">
        <v>635</v>
      </c>
      <c r="E20483" t="s">
        <v>2745</v>
      </c>
      <c r="F20483" t="s">
        <v>2796</v>
      </c>
      <c r="G20483">
        <v>0.56000000000000005</v>
      </c>
      <c r="H20483">
        <v>0</v>
      </c>
      <c r="I20483">
        <v>0.56000000000000005</v>
      </c>
      <c r="J20483">
        <v>0</v>
      </c>
      <c r="K20483">
        <v>1.3291666666773381</v>
      </c>
      <c r="L20483" t="e">
        <v>#VALUE!</v>
      </c>
      <c r="M20483" t="e">
        <v>#VALUE!</v>
      </c>
    </row>
    <row r="20484" spans="1:13" x14ac:dyDescent="0.3">
      <c r="A20484">
        <v>2014</v>
      </c>
      <c r="B20484">
        <v>11</v>
      </c>
      <c r="C20484">
        <v>13</v>
      </c>
      <c r="D20484" t="s">
        <v>1091</v>
      </c>
      <c r="E20484" t="s">
        <v>2749</v>
      </c>
      <c r="F20484" t="s">
        <v>2768</v>
      </c>
      <c r="G20484">
        <v>0.81</v>
      </c>
      <c r="H20484">
        <v>0</v>
      </c>
      <c r="I20484">
        <v>0.81</v>
      </c>
      <c r="J20484">
        <v>0</v>
      </c>
      <c r="K20484">
        <v>1.3333333332266193</v>
      </c>
      <c r="L20484">
        <v>1.8916666666336823</v>
      </c>
      <c r="M20484">
        <v>0.55833333340706304</v>
      </c>
    </row>
    <row r="20485" spans="1:13" x14ac:dyDescent="0.3">
      <c r="A20485">
        <v>2014</v>
      </c>
      <c r="B20485">
        <v>12</v>
      </c>
      <c r="C20485">
        <v>8</v>
      </c>
      <c r="D20485" t="s">
        <v>1116</v>
      </c>
      <c r="E20485" t="s">
        <v>2743</v>
      </c>
      <c r="F20485" t="s">
        <v>2823</v>
      </c>
      <c r="G20485">
        <v>0.31</v>
      </c>
      <c r="H20485">
        <v>0.3</v>
      </c>
      <c r="I20485">
        <v>0.01</v>
      </c>
      <c r="J20485">
        <v>0</v>
      </c>
      <c r="K20485">
        <v>1.3333333332266193</v>
      </c>
      <c r="L20485">
        <v>26.274999999906868</v>
      </c>
      <c r="M20485">
        <v>24.941666666680248</v>
      </c>
    </row>
    <row r="20486" spans="1:13" x14ac:dyDescent="0.3">
      <c r="A20486">
        <v>2020</v>
      </c>
      <c r="B20486">
        <v>1</v>
      </c>
      <c r="C20486">
        <v>15</v>
      </c>
      <c r="D20486" t="s">
        <v>2588</v>
      </c>
      <c r="E20486" t="s">
        <v>2745</v>
      </c>
      <c r="F20486" t="s">
        <v>2796</v>
      </c>
      <c r="G20486">
        <v>3.2</v>
      </c>
      <c r="H20486">
        <v>0</v>
      </c>
      <c r="I20486">
        <v>3.2</v>
      </c>
      <c r="J20486">
        <v>0</v>
      </c>
      <c r="K20486">
        <v>1.3333333332266193</v>
      </c>
      <c r="L20486">
        <v>1.8416666666453239</v>
      </c>
      <c r="M20486">
        <v>0.50833333341870457</v>
      </c>
    </row>
    <row r="20487" spans="1:13" x14ac:dyDescent="0.3">
      <c r="A20487">
        <v>2015</v>
      </c>
      <c r="B20487">
        <v>3</v>
      </c>
      <c r="C20487">
        <v>3</v>
      </c>
      <c r="D20487" t="s">
        <v>1201</v>
      </c>
      <c r="E20487" t="s">
        <v>2743</v>
      </c>
      <c r="F20487" t="s">
        <v>2922</v>
      </c>
      <c r="G20487">
        <v>6.2</v>
      </c>
      <c r="H20487">
        <v>0</v>
      </c>
      <c r="I20487">
        <v>1.2</v>
      </c>
      <c r="J20487">
        <v>5</v>
      </c>
      <c r="K20487">
        <v>1.3333333332557231</v>
      </c>
      <c r="L20487">
        <v>9.3499999999767169</v>
      </c>
      <c r="M20487">
        <v>8.0166666667209938</v>
      </c>
    </row>
    <row r="20488" spans="1:13" x14ac:dyDescent="0.3">
      <c r="A20488">
        <v>2010</v>
      </c>
      <c r="B20488">
        <v>8</v>
      </c>
      <c r="C20488">
        <v>17</v>
      </c>
      <c r="D20488" t="s">
        <v>8</v>
      </c>
      <c r="E20488" t="s">
        <v>2749</v>
      </c>
      <c r="F20488" t="s">
        <v>2750</v>
      </c>
      <c r="G20488">
        <v>0.5</v>
      </c>
      <c r="H20488">
        <v>0</v>
      </c>
      <c r="I20488">
        <v>0.5</v>
      </c>
      <c r="J20488">
        <v>0</v>
      </c>
      <c r="K20488">
        <v>1.3333333333139308</v>
      </c>
      <c r="L20488">
        <v>1.5</v>
      </c>
      <c r="M20488">
        <v>0.16666666668606922</v>
      </c>
    </row>
    <row r="20489" spans="1:13" x14ac:dyDescent="0.3">
      <c r="A20489">
        <v>2010</v>
      </c>
      <c r="B20489">
        <v>10</v>
      </c>
      <c r="C20489">
        <v>16</v>
      </c>
      <c r="D20489" t="s">
        <v>38</v>
      </c>
      <c r="E20489" t="s">
        <v>2745</v>
      </c>
      <c r="F20489" t="s">
        <v>2782</v>
      </c>
      <c r="G20489">
        <v>0.88000000000000012</v>
      </c>
      <c r="H20489">
        <v>0</v>
      </c>
      <c r="I20489">
        <v>0.88000000000000012</v>
      </c>
      <c r="J20489">
        <v>0</v>
      </c>
      <c r="K20489">
        <v>1.3333333333139308</v>
      </c>
      <c r="L20489">
        <v>2.2833333332673647</v>
      </c>
      <c r="M20489">
        <v>0.94999999995343387</v>
      </c>
    </row>
    <row r="20490" spans="1:13" x14ac:dyDescent="0.3">
      <c r="A20490">
        <v>2010</v>
      </c>
      <c r="B20490">
        <v>10</v>
      </c>
      <c r="C20490">
        <v>28</v>
      </c>
      <c r="D20490" t="s">
        <v>49</v>
      </c>
      <c r="E20490" t="s">
        <v>2749</v>
      </c>
      <c r="F20490" t="s">
        <v>2800</v>
      </c>
      <c r="G20490">
        <v>1.1000000000000001</v>
      </c>
      <c r="H20490">
        <v>0</v>
      </c>
      <c r="I20490">
        <v>1.1000000000000001</v>
      </c>
      <c r="J20490">
        <v>0</v>
      </c>
      <c r="K20490">
        <v>1.3333333333139308</v>
      </c>
      <c r="L20490">
        <v>2.0166666667792015</v>
      </c>
      <c r="M20490">
        <v>0.6833333334652707</v>
      </c>
    </row>
    <row r="20491" spans="1:13" x14ac:dyDescent="0.3">
      <c r="A20491">
        <v>2010</v>
      </c>
      <c r="B20491">
        <v>11</v>
      </c>
      <c r="C20491">
        <v>11</v>
      </c>
      <c r="D20491" t="s">
        <v>61</v>
      </c>
      <c r="E20491" t="s">
        <v>2749</v>
      </c>
      <c r="F20491" t="s">
        <v>2768</v>
      </c>
      <c r="G20491">
        <v>0.2</v>
      </c>
      <c r="H20491">
        <v>0</v>
      </c>
      <c r="I20491">
        <v>0.2</v>
      </c>
      <c r="J20491">
        <v>0</v>
      </c>
      <c r="K20491">
        <v>1.3333333333139308</v>
      </c>
      <c r="L20491">
        <v>1.5</v>
      </c>
      <c r="M20491">
        <v>0.16666666668606922</v>
      </c>
    </row>
    <row r="20492" spans="1:13" x14ac:dyDescent="0.3">
      <c r="A20492">
        <v>2010</v>
      </c>
      <c r="B20492">
        <v>11</v>
      </c>
      <c r="C20492">
        <v>14</v>
      </c>
      <c r="D20492" t="s">
        <v>64</v>
      </c>
      <c r="E20492" t="s">
        <v>2754</v>
      </c>
      <c r="F20492" t="s">
        <v>2833</v>
      </c>
      <c r="G20492">
        <v>2.5</v>
      </c>
      <c r="H20492">
        <v>1.6</v>
      </c>
      <c r="I20492">
        <v>0.9</v>
      </c>
      <c r="J20492">
        <v>0</v>
      </c>
      <c r="K20492">
        <v>1.3333333333139308</v>
      </c>
      <c r="L20492">
        <v>3.4166666666278616</v>
      </c>
      <c r="M20492">
        <v>2.0833333333139308</v>
      </c>
    </row>
    <row r="20493" spans="1:13" x14ac:dyDescent="0.3">
      <c r="A20493">
        <v>2010</v>
      </c>
      <c r="B20493">
        <v>11</v>
      </c>
      <c r="C20493">
        <v>28</v>
      </c>
      <c r="D20493" t="s">
        <v>78</v>
      </c>
      <c r="E20493" t="s">
        <v>2752</v>
      </c>
      <c r="F20493" t="s">
        <v>2798</v>
      </c>
      <c r="G20493">
        <v>1.1000000000000001</v>
      </c>
      <c r="H20493">
        <v>0.1</v>
      </c>
      <c r="I20493">
        <v>1</v>
      </c>
      <c r="J20493">
        <v>0</v>
      </c>
      <c r="K20493">
        <v>1.3333333333139308</v>
      </c>
      <c r="L20493">
        <v>1.5499999999883585</v>
      </c>
      <c r="M20493">
        <v>0.21666666667442769</v>
      </c>
    </row>
    <row r="20494" spans="1:13" x14ac:dyDescent="0.3">
      <c r="A20494">
        <v>2010</v>
      </c>
      <c r="B20494">
        <v>12</v>
      </c>
      <c r="C20494">
        <v>9</v>
      </c>
      <c r="D20494" t="s">
        <v>89</v>
      </c>
      <c r="E20494" t="s">
        <v>2752</v>
      </c>
      <c r="F20494" t="s">
        <v>2815</v>
      </c>
      <c r="G20494">
        <v>0.1</v>
      </c>
      <c r="H20494">
        <v>0</v>
      </c>
      <c r="I20494">
        <v>0.1</v>
      </c>
      <c r="J20494">
        <v>0</v>
      </c>
      <c r="K20494">
        <v>1.3333333333139308</v>
      </c>
      <c r="L20494">
        <v>2.8833333333022892</v>
      </c>
      <c r="M20494">
        <v>1.5499999999883585</v>
      </c>
    </row>
    <row r="20495" spans="1:13" x14ac:dyDescent="0.3">
      <c r="A20495">
        <v>2010</v>
      </c>
      <c r="B20495">
        <v>12</v>
      </c>
      <c r="C20495">
        <v>16</v>
      </c>
      <c r="D20495" t="s">
        <v>96</v>
      </c>
      <c r="E20495" t="s">
        <v>2749</v>
      </c>
      <c r="F20495" t="s">
        <v>2768</v>
      </c>
      <c r="G20495">
        <v>1</v>
      </c>
      <c r="H20495">
        <v>0</v>
      </c>
      <c r="I20495">
        <v>1</v>
      </c>
      <c r="J20495">
        <v>0</v>
      </c>
      <c r="K20495">
        <v>1.3333333333139308</v>
      </c>
      <c r="L20495">
        <v>1.4833333334536292</v>
      </c>
      <c r="M20495">
        <v>0.15000000013969839</v>
      </c>
    </row>
    <row r="20496" spans="1:13" x14ac:dyDescent="0.3">
      <c r="A20496">
        <v>2010</v>
      </c>
      <c r="B20496">
        <v>12</v>
      </c>
      <c r="C20496">
        <v>18</v>
      </c>
      <c r="D20496" t="s">
        <v>98</v>
      </c>
      <c r="E20496" t="s">
        <v>2745</v>
      </c>
      <c r="F20496" t="s">
        <v>2764</v>
      </c>
      <c r="G20496">
        <v>0.1</v>
      </c>
      <c r="H20496">
        <v>0.05</v>
      </c>
      <c r="I20496">
        <v>0.05</v>
      </c>
      <c r="J20496">
        <v>0</v>
      </c>
      <c r="K20496">
        <v>1.3333333333139308</v>
      </c>
      <c r="L20496">
        <v>4.2999999998719431</v>
      </c>
      <c r="M20496">
        <v>2.9666666665580124</v>
      </c>
    </row>
    <row r="20497" spans="1:13" x14ac:dyDescent="0.3">
      <c r="A20497">
        <v>2010</v>
      </c>
      <c r="B20497">
        <v>12</v>
      </c>
      <c r="C20497">
        <v>21</v>
      </c>
      <c r="D20497" t="s">
        <v>101</v>
      </c>
      <c r="E20497" t="s">
        <v>2743</v>
      </c>
      <c r="F20497" t="s">
        <v>2823</v>
      </c>
      <c r="G20497">
        <v>0.42000000000000004</v>
      </c>
      <c r="H20497">
        <v>0</v>
      </c>
      <c r="I20497">
        <v>0.42000000000000004</v>
      </c>
      <c r="J20497">
        <v>0</v>
      </c>
      <c r="K20497">
        <v>1.3333333333139308</v>
      </c>
      <c r="L20497">
        <v>1.9500000000698492</v>
      </c>
      <c r="M20497">
        <v>0.61666666675591841</v>
      </c>
    </row>
    <row r="20498" spans="1:13" x14ac:dyDescent="0.3">
      <c r="A20498">
        <v>2010</v>
      </c>
      <c r="B20498">
        <v>12</v>
      </c>
      <c r="C20498">
        <v>23</v>
      </c>
      <c r="D20498" t="s">
        <v>103</v>
      </c>
      <c r="E20498" t="s">
        <v>2749</v>
      </c>
      <c r="F20498" t="s">
        <v>2910</v>
      </c>
      <c r="G20498">
        <v>1</v>
      </c>
      <c r="H20498">
        <v>0.4</v>
      </c>
      <c r="I20498">
        <v>0.6</v>
      </c>
      <c r="J20498">
        <v>0</v>
      </c>
      <c r="K20498">
        <v>1.3333333333139308</v>
      </c>
      <c r="L20498">
        <v>1.5</v>
      </c>
      <c r="M20498">
        <v>0.16666666668606922</v>
      </c>
    </row>
    <row r="20499" spans="1:13" x14ac:dyDescent="0.3">
      <c r="A20499">
        <v>2010</v>
      </c>
      <c r="B20499">
        <v>12</v>
      </c>
      <c r="C20499">
        <v>25</v>
      </c>
      <c r="D20499" t="s">
        <v>105</v>
      </c>
      <c r="E20499" t="s">
        <v>2743</v>
      </c>
      <c r="F20499" t="s">
        <v>2827</v>
      </c>
      <c r="G20499">
        <v>0.08</v>
      </c>
      <c r="H20499">
        <v>0</v>
      </c>
      <c r="I20499">
        <v>0.08</v>
      </c>
      <c r="J20499">
        <v>0</v>
      </c>
      <c r="K20499">
        <v>1.3333333333139308</v>
      </c>
      <c r="L20499">
        <v>3.1166666665230878</v>
      </c>
      <c r="M20499">
        <v>1.783333333209157</v>
      </c>
    </row>
    <row r="20500" spans="1:13" x14ac:dyDescent="0.3">
      <c r="A20500">
        <v>2010</v>
      </c>
      <c r="B20500">
        <v>12</v>
      </c>
      <c r="C20500">
        <v>29</v>
      </c>
      <c r="D20500" t="s">
        <v>109</v>
      </c>
      <c r="E20500" t="s">
        <v>2743</v>
      </c>
      <c r="F20500" t="s">
        <v>2771</v>
      </c>
      <c r="G20500">
        <v>0.22000000000000003</v>
      </c>
      <c r="H20500">
        <v>0.11000000000000001</v>
      </c>
      <c r="I20500">
        <v>0.11000000000000001</v>
      </c>
      <c r="J20500">
        <v>0</v>
      </c>
      <c r="K20500">
        <v>1.3333333333139308</v>
      </c>
      <c r="L20500">
        <v>2.8333333333139308</v>
      </c>
      <c r="M20500">
        <v>1.5</v>
      </c>
    </row>
    <row r="20501" spans="1:13" x14ac:dyDescent="0.3">
      <c r="A20501">
        <v>2011</v>
      </c>
      <c r="B20501">
        <v>1</v>
      </c>
      <c r="C20501">
        <v>3</v>
      </c>
      <c r="D20501" t="s">
        <v>114</v>
      </c>
      <c r="E20501" t="s">
        <v>2752</v>
      </c>
      <c r="F20501" t="s">
        <v>2887</v>
      </c>
      <c r="G20501">
        <v>0.75</v>
      </c>
      <c r="H20501">
        <v>0</v>
      </c>
      <c r="I20501">
        <v>0.75</v>
      </c>
      <c r="J20501">
        <v>0</v>
      </c>
      <c r="K20501">
        <v>1.3333333333139308</v>
      </c>
      <c r="L20501">
        <v>1.96666666661622</v>
      </c>
      <c r="M20501">
        <v>0.63333333330228925</v>
      </c>
    </row>
    <row r="20502" spans="1:13" x14ac:dyDescent="0.3">
      <c r="A20502">
        <v>2011</v>
      </c>
      <c r="B20502">
        <v>1</v>
      </c>
      <c r="C20502">
        <v>5</v>
      </c>
      <c r="D20502" t="s">
        <v>116</v>
      </c>
      <c r="E20502" t="s">
        <v>2749</v>
      </c>
      <c r="F20502" t="s">
        <v>2848</v>
      </c>
      <c r="G20502">
        <v>0.1</v>
      </c>
      <c r="H20502">
        <v>0</v>
      </c>
      <c r="I20502">
        <v>0.1</v>
      </c>
      <c r="J20502">
        <v>0</v>
      </c>
      <c r="K20502">
        <v>1.3333333333139308</v>
      </c>
      <c r="L20502">
        <v>1.6666666666860692</v>
      </c>
      <c r="M20502">
        <v>0.33333333337213844</v>
      </c>
    </row>
    <row r="20503" spans="1:13" x14ac:dyDescent="0.3">
      <c r="A20503">
        <v>2011</v>
      </c>
      <c r="B20503">
        <v>1</v>
      </c>
      <c r="C20503">
        <v>7</v>
      </c>
      <c r="D20503" t="s">
        <v>118</v>
      </c>
      <c r="E20503" t="s">
        <v>2749</v>
      </c>
      <c r="F20503" t="s">
        <v>2768</v>
      </c>
      <c r="G20503">
        <v>2.8</v>
      </c>
      <c r="H20503">
        <v>0</v>
      </c>
      <c r="I20503">
        <v>2.8</v>
      </c>
      <c r="J20503">
        <v>0</v>
      </c>
      <c r="K20503">
        <v>1.3333333333139308</v>
      </c>
      <c r="L20503">
        <v>1.4249999999301508</v>
      </c>
      <c r="M20503">
        <v>9.1666666616220027E-2</v>
      </c>
    </row>
    <row r="20504" spans="1:13" x14ac:dyDescent="0.3">
      <c r="A20504">
        <v>2011</v>
      </c>
      <c r="B20504">
        <v>1</v>
      </c>
      <c r="C20504">
        <v>8</v>
      </c>
      <c r="D20504" t="s">
        <v>119</v>
      </c>
      <c r="E20504" t="s">
        <v>2754</v>
      </c>
      <c r="F20504" t="s">
        <v>2941</v>
      </c>
      <c r="G20504">
        <v>1.2</v>
      </c>
      <c r="H20504">
        <v>0</v>
      </c>
      <c r="I20504">
        <v>1.2</v>
      </c>
      <c r="J20504">
        <v>0</v>
      </c>
      <c r="K20504">
        <v>1.3333333333139308</v>
      </c>
      <c r="L20504">
        <v>4.5833333334303461</v>
      </c>
      <c r="M20504">
        <v>3.2500000001164153</v>
      </c>
    </row>
    <row r="20505" spans="1:13" x14ac:dyDescent="0.3">
      <c r="A20505">
        <v>2011</v>
      </c>
      <c r="B20505">
        <v>1</v>
      </c>
      <c r="C20505">
        <v>14</v>
      </c>
      <c r="D20505" t="s">
        <v>125</v>
      </c>
      <c r="E20505" t="s">
        <v>2741</v>
      </c>
      <c r="F20505" t="s">
        <v>2843</v>
      </c>
      <c r="G20505">
        <v>1.5</v>
      </c>
      <c r="H20505">
        <v>0</v>
      </c>
      <c r="I20505">
        <v>1.5</v>
      </c>
      <c r="J20505">
        <v>0</v>
      </c>
      <c r="K20505">
        <v>1.3333333333139308</v>
      </c>
      <c r="L20505">
        <v>1.5499999999883585</v>
      </c>
      <c r="M20505">
        <v>0.21666666667442769</v>
      </c>
    </row>
    <row r="20506" spans="1:13" x14ac:dyDescent="0.3">
      <c r="A20506">
        <v>2011</v>
      </c>
      <c r="B20506">
        <v>1</v>
      </c>
      <c r="C20506">
        <v>14</v>
      </c>
      <c r="D20506" t="s">
        <v>125</v>
      </c>
      <c r="E20506" t="s">
        <v>2749</v>
      </c>
      <c r="F20506" t="s">
        <v>2797</v>
      </c>
      <c r="G20506">
        <v>0.1</v>
      </c>
      <c r="H20506">
        <v>0</v>
      </c>
      <c r="I20506">
        <v>0.1</v>
      </c>
      <c r="J20506">
        <v>0</v>
      </c>
      <c r="K20506">
        <v>1.3333333333139308</v>
      </c>
      <c r="L20506">
        <v>1.6666666665114462</v>
      </c>
      <c r="M20506">
        <v>0.33333333319751546</v>
      </c>
    </row>
    <row r="20507" spans="1:13" x14ac:dyDescent="0.3">
      <c r="A20507">
        <v>2011</v>
      </c>
      <c r="B20507">
        <v>1</v>
      </c>
      <c r="C20507">
        <v>16</v>
      </c>
      <c r="D20507" t="s">
        <v>127</v>
      </c>
      <c r="E20507" t="s">
        <v>2745</v>
      </c>
      <c r="F20507" t="s">
        <v>2764</v>
      </c>
      <c r="G20507">
        <v>0.8</v>
      </c>
      <c r="H20507">
        <v>0</v>
      </c>
      <c r="I20507">
        <v>0.8</v>
      </c>
      <c r="J20507">
        <v>0</v>
      </c>
      <c r="K20507">
        <v>1.3333333333139308</v>
      </c>
      <c r="L20507">
        <v>1.6499999999650754</v>
      </c>
      <c r="M20507">
        <v>0.31666666665114462</v>
      </c>
    </row>
    <row r="20508" spans="1:13" x14ac:dyDescent="0.3">
      <c r="A20508">
        <v>2011</v>
      </c>
      <c r="B20508">
        <v>1</v>
      </c>
      <c r="C20508">
        <v>28</v>
      </c>
      <c r="D20508" t="s">
        <v>139</v>
      </c>
      <c r="E20508" t="s">
        <v>2749</v>
      </c>
      <c r="F20508" t="s">
        <v>2797</v>
      </c>
      <c r="G20508">
        <v>0.01</v>
      </c>
      <c r="H20508">
        <v>0</v>
      </c>
      <c r="I20508">
        <v>0.01</v>
      </c>
      <c r="J20508">
        <v>0</v>
      </c>
      <c r="K20508">
        <v>1.3333333333139308</v>
      </c>
      <c r="L20508">
        <v>1.5833333334303461</v>
      </c>
      <c r="M20508">
        <v>0.25000000011641532</v>
      </c>
    </row>
    <row r="20509" spans="1:13" x14ac:dyDescent="0.3">
      <c r="A20509">
        <v>2011</v>
      </c>
      <c r="B20509">
        <v>2</v>
      </c>
      <c r="C20509">
        <v>2</v>
      </c>
      <c r="D20509" t="s">
        <v>144</v>
      </c>
      <c r="E20509" t="s">
        <v>2743</v>
      </c>
      <c r="F20509" t="s">
        <v>2823</v>
      </c>
      <c r="G20509">
        <v>0.32</v>
      </c>
      <c r="H20509">
        <v>0</v>
      </c>
      <c r="I20509">
        <v>0.32</v>
      </c>
      <c r="J20509">
        <v>0</v>
      </c>
      <c r="K20509">
        <v>1.3333333333139308</v>
      </c>
      <c r="L20509">
        <v>3.6000000000349246</v>
      </c>
      <c r="M20509">
        <v>2.2666666667209938</v>
      </c>
    </row>
    <row r="20510" spans="1:13" x14ac:dyDescent="0.3">
      <c r="A20510">
        <v>2011</v>
      </c>
      <c r="B20510">
        <v>2</v>
      </c>
      <c r="C20510">
        <v>9</v>
      </c>
      <c r="D20510" t="s">
        <v>151</v>
      </c>
      <c r="E20510" t="s">
        <v>2743</v>
      </c>
      <c r="F20510" t="s">
        <v>2771</v>
      </c>
      <c r="G20510">
        <v>0.70000000000000007</v>
      </c>
      <c r="H20510">
        <v>0</v>
      </c>
      <c r="I20510">
        <v>0.5</v>
      </c>
      <c r="J20510">
        <v>0.2</v>
      </c>
      <c r="K20510">
        <v>1.3333333333139308</v>
      </c>
      <c r="L20510">
        <v>2.1666666665696539</v>
      </c>
      <c r="M20510">
        <v>0.83333333325572312</v>
      </c>
    </row>
    <row r="20511" spans="1:13" x14ac:dyDescent="0.3">
      <c r="A20511">
        <v>2011</v>
      </c>
      <c r="B20511">
        <v>2</v>
      </c>
      <c r="C20511">
        <v>27</v>
      </c>
      <c r="D20511" t="s">
        <v>169</v>
      </c>
      <c r="E20511" t="s">
        <v>2741</v>
      </c>
      <c r="F20511" t="s">
        <v>2924</v>
      </c>
      <c r="G20511">
        <v>0.5</v>
      </c>
      <c r="H20511">
        <v>0.5</v>
      </c>
      <c r="I20511">
        <v>0</v>
      </c>
      <c r="J20511">
        <v>0</v>
      </c>
      <c r="K20511">
        <v>1.3333333333139308</v>
      </c>
      <c r="L20511">
        <v>1.7499999999417923</v>
      </c>
      <c r="M20511">
        <v>0.41666666662786156</v>
      </c>
    </row>
    <row r="20512" spans="1:13" x14ac:dyDescent="0.3">
      <c r="A20512">
        <v>2011</v>
      </c>
      <c r="B20512">
        <v>3</v>
      </c>
      <c r="C20512">
        <v>2</v>
      </c>
      <c r="D20512" t="s">
        <v>172</v>
      </c>
      <c r="E20512" t="s">
        <v>2745</v>
      </c>
      <c r="F20512" t="s">
        <v>2795</v>
      </c>
      <c r="G20512">
        <v>0.32</v>
      </c>
      <c r="H20512">
        <v>0</v>
      </c>
      <c r="I20512">
        <v>0</v>
      </c>
      <c r="J20512">
        <v>0.32</v>
      </c>
      <c r="K20512">
        <v>1.3333333333139308</v>
      </c>
      <c r="L20512">
        <v>2.4166666666860692</v>
      </c>
      <c r="M20512">
        <v>1.0833333333721384</v>
      </c>
    </row>
    <row r="20513" spans="1:13" x14ac:dyDescent="0.3">
      <c r="A20513">
        <v>2011</v>
      </c>
      <c r="B20513">
        <v>3</v>
      </c>
      <c r="C20513">
        <v>2</v>
      </c>
      <c r="D20513" t="s">
        <v>172</v>
      </c>
      <c r="E20513" t="s">
        <v>2745</v>
      </c>
      <c r="F20513" t="s">
        <v>2764</v>
      </c>
      <c r="G20513">
        <v>0.8</v>
      </c>
      <c r="H20513">
        <v>0</v>
      </c>
      <c r="I20513">
        <v>0.8</v>
      </c>
      <c r="J20513">
        <v>0</v>
      </c>
      <c r="K20513">
        <v>1.3333333333139308</v>
      </c>
      <c r="L20513">
        <v>1.5999999999767169</v>
      </c>
      <c r="M20513">
        <v>0.26666666666278616</v>
      </c>
    </row>
    <row r="20514" spans="1:13" x14ac:dyDescent="0.3">
      <c r="A20514">
        <v>2011</v>
      </c>
      <c r="B20514">
        <v>3</v>
      </c>
      <c r="C20514">
        <v>18</v>
      </c>
      <c r="D20514" t="s">
        <v>188</v>
      </c>
      <c r="E20514" t="s">
        <v>2749</v>
      </c>
      <c r="F20514" t="s">
        <v>2797</v>
      </c>
      <c r="G20514">
        <v>0.7</v>
      </c>
      <c r="H20514">
        <v>0</v>
      </c>
      <c r="I20514">
        <v>0.7</v>
      </c>
      <c r="J20514">
        <v>0</v>
      </c>
      <c r="K20514">
        <v>1.3333333333139308</v>
      </c>
      <c r="L20514">
        <v>1.8333333331975155</v>
      </c>
      <c r="M20514">
        <v>0.49999999988358468</v>
      </c>
    </row>
    <row r="20515" spans="1:13" x14ac:dyDescent="0.3">
      <c r="A20515">
        <v>2011</v>
      </c>
      <c r="B20515">
        <v>3</v>
      </c>
      <c r="C20515">
        <v>19</v>
      </c>
      <c r="D20515" t="s">
        <v>189</v>
      </c>
      <c r="E20515" t="s">
        <v>2745</v>
      </c>
      <c r="F20515" t="s">
        <v>2751</v>
      </c>
      <c r="G20515">
        <v>0.02</v>
      </c>
      <c r="H20515">
        <v>0.02</v>
      </c>
      <c r="I20515">
        <v>0</v>
      </c>
      <c r="J20515">
        <v>0</v>
      </c>
      <c r="K20515">
        <v>1.3333333333139308</v>
      </c>
      <c r="L20515">
        <v>3</v>
      </c>
      <c r="M20515">
        <v>1.6666666666860692</v>
      </c>
    </row>
    <row r="20516" spans="1:13" x14ac:dyDescent="0.3">
      <c r="A20516">
        <v>2011</v>
      </c>
      <c r="B20516">
        <v>11</v>
      </c>
      <c r="C20516">
        <v>10</v>
      </c>
      <c r="D20516" t="s">
        <v>311</v>
      </c>
      <c r="E20516" t="s">
        <v>2749</v>
      </c>
      <c r="F20516" t="s">
        <v>2808</v>
      </c>
      <c r="G20516">
        <v>0.4</v>
      </c>
      <c r="H20516">
        <v>0</v>
      </c>
      <c r="I20516">
        <v>0.4</v>
      </c>
      <c r="J20516">
        <v>0</v>
      </c>
      <c r="K20516">
        <v>1.3333333333139308</v>
      </c>
      <c r="L20516">
        <v>1.5833333332557231</v>
      </c>
      <c r="M20516">
        <v>0.24999999994179234</v>
      </c>
    </row>
    <row r="20517" spans="1:13" x14ac:dyDescent="0.3">
      <c r="A20517">
        <v>2011</v>
      </c>
      <c r="B20517">
        <v>11</v>
      </c>
      <c r="C20517">
        <v>30</v>
      </c>
      <c r="D20517" t="s">
        <v>331</v>
      </c>
      <c r="E20517" t="s">
        <v>2749</v>
      </c>
      <c r="F20517" t="s">
        <v>2768</v>
      </c>
      <c r="G20517">
        <v>0.3</v>
      </c>
      <c r="H20517">
        <v>0</v>
      </c>
      <c r="I20517">
        <v>0.3</v>
      </c>
      <c r="J20517">
        <v>0</v>
      </c>
      <c r="K20517">
        <v>1.3333333333139308</v>
      </c>
      <c r="L20517">
        <v>1.8333333333721384</v>
      </c>
      <c r="M20517">
        <v>0.50000000005820766</v>
      </c>
    </row>
    <row r="20518" spans="1:13" x14ac:dyDescent="0.3">
      <c r="A20518">
        <v>2011</v>
      </c>
      <c r="B20518">
        <v>12</v>
      </c>
      <c r="C20518">
        <v>12</v>
      </c>
      <c r="D20518" t="s">
        <v>343</v>
      </c>
      <c r="E20518" t="s">
        <v>2866</v>
      </c>
      <c r="F20518" t="s">
        <v>2875</v>
      </c>
      <c r="G20518">
        <v>3</v>
      </c>
      <c r="H20518">
        <v>0</v>
      </c>
      <c r="I20518">
        <v>3</v>
      </c>
      <c r="J20518">
        <v>0</v>
      </c>
      <c r="K20518">
        <v>1.3333333333139308</v>
      </c>
      <c r="L20518">
        <v>21.099999999976717</v>
      </c>
      <c r="M20518">
        <v>19.766666666662786</v>
      </c>
    </row>
    <row r="20519" spans="1:13" x14ac:dyDescent="0.3">
      <c r="A20519">
        <v>2011</v>
      </c>
      <c r="B20519">
        <v>12</v>
      </c>
      <c r="C20519">
        <v>13</v>
      </c>
      <c r="D20519" t="s">
        <v>344</v>
      </c>
      <c r="E20519" t="s">
        <v>2754</v>
      </c>
      <c r="F20519" t="s">
        <v>2809</v>
      </c>
      <c r="G20519">
        <v>0.5</v>
      </c>
      <c r="H20519">
        <v>0</v>
      </c>
      <c r="I20519">
        <v>0.5</v>
      </c>
      <c r="J20519">
        <v>0</v>
      </c>
      <c r="K20519">
        <v>1.3333333333139308</v>
      </c>
      <c r="L20519">
        <v>1.6666666666860692</v>
      </c>
      <c r="M20519">
        <v>0.33333333337213844</v>
      </c>
    </row>
    <row r="20520" spans="1:13" x14ac:dyDescent="0.3">
      <c r="A20520">
        <v>2011</v>
      </c>
      <c r="B20520">
        <v>12</v>
      </c>
      <c r="C20520">
        <v>13</v>
      </c>
      <c r="D20520" t="s">
        <v>344</v>
      </c>
      <c r="E20520" t="s">
        <v>2752</v>
      </c>
      <c r="F20520" t="s">
        <v>2813</v>
      </c>
      <c r="G20520">
        <v>0.4</v>
      </c>
      <c r="H20520">
        <v>0</v>
      </c>
      <c r="I20520">
        <v>0.4</v>
      </c>
      <c r="J20520">
        <v>0</v>
      </c>
      <c r="K20520">
        <v>1.3333333333139308</v>
      </c>
      <c r="L20520">
        <v>1.5499999999883585</v>
      </c>
      <c r="M20520">
        <v>0.21666666667442769</v>
      </c>
    </row>
    <row r="20521" spans="1:13" x14ac:dyDescent="0.3">
      <c r="A20521">
        <v>2011</v>
      </c>
      <c r="B20521">
        <v>12</v>
      </c>
      <c r="C20521">
        <v>23</v>
      </c>
      <c r="D20521" t="s">
        <v>354</v>
      </c>
      <c r="E20521" t="s">
        <v>2743</v>
      </c>
      <c r="F20521" t="s">
        <v>2947</v>
      </c>
      <c r="G20521">
        <v>0.12000000000000001</v>
      </c>
      <c r="H20521">
        <v>0.1</v>
      </c>
      <c r="I20521">
        <v>0.02</v>
      </c>
      <c r="J20521">
        <v>0</v>
      </c>
      <c r="K20521">
        <v>1.3333333333139308</v>
      </c>
      <c r="L20521">
        <v>1.783333333209157</v>
      </c>
      <c r="M20521">
        <v>0.44999999989522621</v>
      </c>
    </row>
    <row r="20522" spans="1:13" x14ac:dyDescent="0.3">
      <c r="A20522">
        <v>2011</v>
      </c>
      <c r="B20522">
        <v>12</v>
      </c>
      <c r="C20522">
        <v>27</v>
      </c>
      <c r="D20522" t="s">
        <v>358</v>
      </c>
      <c r="E20522" t="s">
        <v>2745</v>
      </c>
      <c r="F20522" t="s">
        <v>2890</v>
      </c>
      <c r="G20522">
        <v>0.8</v>
      </c>
      <c r="H20522">
        <v>0</v>
      </c>
      <c r="I20522">
        <v>0.8</v>
      </c>
      <c r="J20522">
        <v>0</v>
      </c>
      <c r="K20522">
        <v>1.3333333333139308</v>
      </c>
      <c r="L20522">
        <v>1.9833333333372138</v>
      </c>
      <c r="M20522">
        <v>0.65000000002328306</v>
      </c>
    </row>
    <row r="20523" spans="1:13" x14ac:dyDescent="0.3">
      <c r="A20523">
        <v>2011</v>
      </c>
      <c r="B20523">
        <v>12</v>
      </c>
      <c r="C20523">
        <v>31</v>
      </c>
      <c r="D20523" t="s">
        <v>362</v>
      </c>
      <c r="E20523" t="s">
        <v>2745</v>
      </c>
      <c r="F20523" t="s">
        <v>2770</v>
      </c>
      <c r="G20523">
        <v>0.1</v>
      </c>
      <c r="H20523">
        <v>0</v>
      </c>
      <c r="I20523">
        <v>0.1</v>
      </c>
      <c r="J20523">
        <v>0</v>
      </c>
      <c r="K20523">
        <v>1.3333333333139308</v>
      </c>
      <c r="L20523">
        <v>702.04999999998836</v>
      </c>
      <c r="M20523">
        <v>700.71666666667443</v>
      </c>
    </row>
    <row r="20524" spans="1:13" x14ac:dyDescent="0.3">
      <c r="A20524">
        <v>2012</v>
      </c>
      <c r="B20524">
        <v>1</v>
      </c>
      <c r="C20524">
        <v>6</v>
      </c>
      <c r="D20524" t="s">
        <v>368</v>
      </c>
      <c r="E20524" t="s">
        <v>2745</v>
      </c>
      <c r="F20524" t="s">
        <v>2906</v>
      </c>
      <c r="G20524">
        <v>0.5</v>
      </c>
      <c r="H20524">
        <v>0</v>
      </c>
      <c r="I20524">
        <v>0.5</v>
      </c>
      <c r="J20524">
        <v>0</v>
      </c>
      <c r="K20524">
        <v>1.3333333333139308</v>
      </c>
      <c r="L20524">
        <v>2.8333333333139308</v>
      </c>
      <c r="M20524">
        <v>1.5</v>
      </c>
    </row>
    <row r="20525" spans="1:13" x14ac:dyDescent="0.3">
      <c r="A20525">
        <v>2012</v>
      </c>
      <c r="B20525">
        <v>1</v>
      </c>
      <c r="C20525">
        <v>12</v>
      </c>
      <c r="D20525" t="s">
        <v>374</v>
      </c>
      <c r="E20525" t="s">
        <v>2754</v>
      </c>
      <c r="F20525" t="s">
        <v>2905</v>
      </c>
      <c r="G20525">
        <v>0.8</v>
      </c>
      <c r="H20525">
        <v>0.8</v>
      </c>
      <c r="I20525">
        <v>0</v>
      </c>
      <c r="J20525">
        <v>0</v>
      </c>
      <c r="K20525">
        <v>1.3333333333139308</v>
      </c>
      <c r="L20525">
        <v>3.4999999998835847</v>
      </c>
      <c r="M20525">
        <v>2.1666666665696539</v>
      </c>
    </row>
    <row r="20526" spans="1:13" x14ac:dyDescent="0.3">
      <c r="A20526">
        <v>2012</v>
      </c>
      <c r="B20526">
        <v>1</v>
      </c>
      <c r="C20526">
        <v>16</v>
      </c>
      <c r="D20526" t="s">
        <v>378</v>
      </c>
      <c r="E20526" t="s">
        <v>2745</v>
      </c>
      <c r="F20526" t="s">
        <v>2865</v>
      </c>
      <c r="G20526">
        <v>0.3</v>
      </c>
      <c r="H20526">
        <v>0</v>
      </c>
      <c r="I20526">
        <v>0.3</v>
      </c>
      <c r="J20526">
        <v>0</v>
      </c>
      <c r="K20526">
        <v>1.3333333333139308</v>
      </c>
      <c r="L20526">
        <v>2.5166666666627862</v>
      </c>
      <c r="M20526">
        <v>1.1833333333488554</v>
      </c>
    </row>
    <row r="20527" spans="1:13" x14ac:dyDescent="0.3">
      <c r="A20527">
        <v>2012</v>
      </c>
      <c r="B20527">
        <v>1</v>
      </c>
      <c r="C20527">
        <v>25</v>
      </c>
      <c r="D20527" t="s">
        <v>387</v>
      </c>
      <c r="E20527" t="s">
        <v>2745</v>
      </c>
      <c r="F20527" t="s">
        <v>2764</v>
      </c>
      <c r="G20527">
        <v>2</v>
      </c>
      <c r="H20527">
        <v>0</v>
      </c>
      <c r="I20527">
        <v>2</v>
      </c>
      <c r="J20527">
        <v>0</v>
      </c>
      <c r="K20527">
        <v>1.3333333333139308</v>
      </c>
      <c r="L20527">
        <v>3.5833333333139308</v>
      </c>
      <c r="M20527">
        <v>2.25</v>
      </c>
    </row>
    <row r="20528" spans="1:13" x14ac:dyDescent="0.3">
      <c r="A20528">
        <v>2012</v>
      </c>
      <c r="B20528">
        <v>1</v>
      </c>
      <c r="C20528">
        <v>28</v>
      </c>
      <c r="D20528" t="s">
        <v>390</v>
      </c>
      <c r="E20528" t="s">
        <v>2749</v>
      </c>
      <c r="F20528" t="s">
        <v>2849</v>
      </c>
      <c r="G20528">
        <v>1</v>
      </c>
      <c r="H20528">
        <v>0.5</v>
      </c>
      <c r="I20528">
        <v>0.5</v>
      </c>
      <c r="J20528">
        <v>0</v>
      </c>
      <c r="K20528">
        <v>1.3333333333139308</v>
      </c>
      <c r="L20528">
        <v>2.4166666666860692</v>
      </c>
      <c r="M20528">
        <v>1.0833333333721384</v>
      </c>
    </row>
    <row r="20529" spans="1:13" x14ac:dyDescent="0.3">
      <c r="A20529">
        <v>2012</v>
      </c>
      <c r="B20529">
        <v>1</v>
      </c>
      <c r="C20529">
        <v>29</v>
      </c>
      <c r="D20529" t="s">
        <v>391</v>
      </c>
      <c r="E20529" t="s">
        <v>2749</v>
      </c>
      <c r="F20529" t="s">
        <v>2768</v>
      </c>
      <c r="G20529">
        <v>0.1</v>
      </c>
      <c r="H20529">
        <v>0</v>
      </c>
      <c r="I20529">
        <v>0.1</v>
      </c>
      <c r="J20529">
        <v>0</v>
      </c>
      <c r="K20529">
        <v>1.3333333333139308</v>
      </c>
      <c r="L20529">
        <v>1.6666666666860692</v>
      </c>
      <c r="M20529">
        <v>0.33333333337213844</v>
      </c>
    </row>
    <row r="20530" spans="1:13" x14ac:dyDescent="0.3">
      <c r="A20530">
        <v>2012</v>
      </c>
      <c r="B20530">
        <v>2</v>
      </c>
      <c r="C20530">
        <v>1</v>
      </c>
      <c r="D20530" t="s">
        <v>394</v>
      </c>
      <c r="E20530" t="s">
        <v>2745</v>
      </c>
      <c r="F20530" t="s">
        <v>2776</v>
      </c>
      <c r="G20530">
        <v>1.31</v>
      </c>
      <c r="H20530">
        <v>0</v>
      </c>
      <c r="I20530">
        <v>1.31</v>
      </c>
      <c r="J20530">
        <v>0</v>
      </c>
      <c r="K20530">
        <v>1.3333333333139308</v>
      </c>
      <c r="L20530">
        <v>5.1722222222015262</v>
      </c>
      <c r="M20530">
        <v>3.8388888888875954</v>
      </c>
    </row>
    <row r="20531" spans="1:13" x14ac:dyDescent="0.3">
      <c r="A20531">
        <v>2012</v>
      </c>
      <c r="B20531">
        <v>2</v>
      </c>
      <c r="C20531">
        <v>1</v>
      </c>
      <c r="D20531" t="s">
        <v>394</v>
      </c>
      <c r="E20531" t="s">
        <v>2749</v>
      </c>
      <c r="F20531" t="s">
        <v>2792</v>
      </c>
      <c r="G20531">
        <v>1</v>
      </c>
      <c r="H20531">
        <v>0.3</v>
      </c>
      <c r="I20531">
        <v>0.7</v>
      </c>
      <c r="J20531">
        <v>0</v>
      </c>
      <c r="K20531">
        <v>1.3333333333139308</v>
      </c>
      <c r="L20531">
        <v>1.7499999999417923</v>
      </c>
      <c r="M20531">
        <v>0.41666666662786156</v>
      </c>
    </row>
    <row r="20532" spans="1:13" x14ac:dyDescent="0.3">
      <c r="A20532">
        <v>2012</v>
      </c>
      <c r="B20532">
        <v>2</v>
      </c>
      <c r="C20532">
        <v>6</v>
      </c>
      <c r="D20532" t="s">
        <v>399</v>
      </c>
      <c r="E20532" t="s">
        <v>2749</v>
      </c>
      <c r="F20532" t="s">
        <v>2910</v>
      </c>
      <c r="G20532">
        <v>0.2</v>
      </c>
      <c r="H20532">
        <v>0.05</v>
      </c>
      <c r="I20532">
        <v>0.15</v>
      </c>
      <c r="J20532">
        <v>0</v>
      </c>
      <c r="K20532">
        <v>1.3333333333139308</v>
      </c>
      <c r="L20532">
        <v>2.4999999999417923</v>
      </c>
      <c r="M20532">
        <v>1.1666666666278616</v>
      </c>
    </row>
    <row r="20533" spans="1:13" x14ac:dyDescent="0.3">
      <c r="A20533">
        <v>2012</v>
      </c>
      <c r="B20533">
        <v>2</v>
      </c>
      <c r="C20533">
        <v>10</v>
      </c>
      <c r="D20533" t="s">
        <v>403</v>
      </c>
      <c r="E20533" t="s">
        <v>2745</v>
      </c>
      <c r="G20533">
        <v>9.61</v>
      </c>
      <c r="H20533">
        <v>0</v>
      </c>
      <c r="I20533">
        <v>9.61</v>
      </c>
      <c r="J20533">
        <v>0</v>
      </c>
      <c r="K20533">
        <v>1.3333333333139308</v>
      </c>
      <c r="L20533">
        <v>1.7999999999883585</v>
      </c>
      <c r="M20533">
        <v>0.46666666667442769</v>
      </c>
    </row>
    <row r="20534" spans="1:13" x14ac:dyDescent="0.3">
      <c r="A20534">
        <v>2012</v>
      </c>
      <c r="B20534">
        <v>2</v>
      </c>
      <c r="C20534">
        <v>12</v>
      </c>
      <c r="D20534" t="s">
        <v>405</v>
      </c>
      <c r="E20534" t="s">
        <v>2743</v>
      </c>
      <c r="F20534" t="s">
        <v>2759</v>
      </c>
      <c r="G20534">
        <v>0.01</v>
      </c>
      <c r="H20534">
        <v>0.01</v>
      </c>
      <c r="I20534">
        <v>0</v>
      </c>
      <c r="J20534">
        <v>0</v>
      </c>
      <c r="K20534">
        <v>1.3333333333139308</v>
      </c>
      <c r="L20534">
        <v>1.3500000000349246</v>
      </c>
      <c r="M20534">
        <v>1.6666666720993817E-2</v>
      </c>
    </row>
    <row r="20535" spans="1:13" x14ac:dyDescent="0.3">
      <c r="A20535">
        <v>2012</v>
      </c>
      <c r="B20535">
        <v>2</v>
      </c>
      <c r="C20535">
        <v>21</v>
      </c>
      <c r="D20535" t="s">
        <v>414</v>
      </c>
      <c r="E20535" t="s">
        <v>2752</v>
      </c>
      <c r="F20535" t="s">
        <v>2973</v>
      </c>
      <c r="G20535">
        <v>2.5</v>
      </c>
      <c r="H20535">
        <v>0</v>
      </c>
      <c r="I20535">
        <v>2.5</v>
      </c>
      <c r="J20535">
        <v>0</v>
      </c>
      <c r="K20535">
        <v>1.3333333333139308</v>
      </c>
      <c r="L20535">
        <v>2.3333333332557231</v>
      </c>
      <c r="M20535">
        <v>0.99999999994179234</v>
      </c>
    </row>
    <row r="20536" spans="1:13" x14ac:dyDescent="0.3">
      <c r="A20536">
        <v>2012</v>
      </c>
      <c r="B20536">
        <v>3</v>
      </c>
      <c r="C20536">
        <v>11</v>
      </c>
      <c r="D20536" t="s">
        <v>433</v>
      </c>
      <c r="E20536" t="s">
        <v>2741</v>
      </c>
      <c r="F20536" t="s">
        <v>2742</v>
      </c>
      <c r="G20536">
        <v>0.9</v>
      </c>
      <c r="H20536">
        <v>0</v>
      </c>
      <c r="I20536">
        <v>0.9</v>
      </c>
      <c r="J20536">
        <v>0</v>
      </c>
      <c r="K20536">
        <v>1.3333333333139308</v>
      </c>
      <c r="L20536">
        <v>3.3333333333721384</v>
      </c>
      <c r="M20536">
        <v>2.0000000000582077</v>
      </c>
    </row>
    <row r="20537" spans="1:13" x14ac:dyDescent="0.3">
      <c r="A20537">
        <v>2012</v>
      </c>
      <c r="B20537">
        <v>3</v>
      </c>
      <c r="C20537">
        <v>17</v>
      </c>
      <c r="D20537" t="s">
        <v>439</v>
      </c>
      <c r="E20537" t="s">
        <v>2745</v>
      </c>
      <c r="F20537" t="s">
        <v>2824</v>
      </c>
      <c r="G20537">
        <v>0.06</v>
      </c>
      <c r="H20537">
        <v>0</v>
      </c>
      <c r="I20537">
        <v>0</v>
      </c>
      <c r="J20537">
        <v>0.06</v>
      </c>
      <c r="K20537">
        <v>1.3333333333139308</v>
      </c>
      <c r="L20537">
        <v>5.4166666666860692</v>
      </c>
      <c r="M20537">
        <v>4.0833333333721384</v>
      </c>
    </row>
    <row r="20538" spans="1:13" x14ac:dyDescent="0.3">
      <c r="A20538">
        <v>2012</v>
      </c>
      <c r="B20538">
        <v>3</v>
      </c>
      <c r="C20538">
        <v>23</v>
      </c>
      <c r="D20538" t="s">
        <v>445</v>
      </c>
      <c r="E20538" t="s">
        <v>2749</v>
      </c>
      <c r="F20538" t="s">
        <v>2910</v>
      </c>
      <c r="G20538">
        <v>0.1</v>
      </c>
      <c r="H20538">
        <v>0</v>
      </c>
      <c r="I20538">
        <v>0.1</v>
      </c>
      <c r="J20538">
        <v>0</v>
      </c>
      <c r="K20538">
        <v>1.3333333333139308</v>
      </c>
      <c r="L20538">
        <v>1.4000000000232831</v>
      </c>
      <c r="M20538">
        <v>6.6666666709352285E-2</v>
      </c>
    </row>
    <row r="20539" spans="1:13" x14ac:dyDescent="0.3">
      <c r="A20539">
        <v>2012</v>
      </c>
      <c r="B20539">
        <v>5</v>
      </c>
      <c r="C20539">
        <v>21</v>
      </c>
      <c r="D20539" t="s">
        <v>502</v>
      </c>
      <c r="E20539" t="s">
        <v>2752</v>
      </c>
      <c r="F20539" t="s">
        <v>2921</v>
      </c>
      <c r="G20539">
        <v>0.3</v>
      </c>
      <c r="H20539">
        <v>0</v>
      </c>
      <c r="I20539">
        <v>0.3</v>
      </c>
      <c r="J20539">
        <v>0</v>
      </c>
      <c r="K20539">
        <v>1.3333333333139308</v>
      </c>
      <c r="L20539">
        <v>7.1666666666278616</v>
      </c>
      <c r="M20539">
        <v>5.8333333333139308</v>
      </c>
    </row>
    <row r="20540" spans="1:13" x14ac:dyDescent="0.3">
      <c r="A20540">
        <v>2012</v>
      </c>
      <c r="B20540">
        <v>9</v>
      </c>
      <c r="C20540">
        <v>24</v>
      </c>
      <c r="D20540" t="s">
        <v>530</v>
      </c>
      <c r="E20540" t="s">
        <v>2745</v>
      </c>
      <c r="G20540">
        <v>0.02</v>
      </c>
      <c r="H20540">
        <v>0</v>
      </c>
      <c r="I20540">
        <v>0.02</v>
      </c>
      <c r="J20540">
        <v>0</v>
      </c>
      <c r="K20540">
        <v>1.3333333333139308</v>
      </c>
      <c r="L20540">
        <v>1.5166666667209938</v>
      </c>
      <c r="M20540">
        <v>0.18333333340706304</v>
      </c>
    </row>
    <row r="20541" spans="1:13" x14ac:dyDescent="0.3">
      <c r="A20541">
        <v>2012</v>
      </c>
      <c r="B20541">
        <v>11</v>
      </c>
      <c r="C20541">
        <v>2</v>
      </c>
      <c r="D20541" t="s">
        <v>565</v>
      </c>
      <c r="E20541" t="s">
        <v>2745</v>
      </c>
      <c r="F20541" t="s">
        <v>2824</v>
      </c>
      <c r="G20541">
        <v>0.15</v>
      </c>
      <c r="H20541">
        <v>0</v>
      </c>
      <c r="I20541">
        <v>0</v>
      </c>
      <c r="J20541">
        <v>0.15</v>
      </c>
      <c r="K20541">
        <v>1.3333333333139308</v>
      </c>
      <c r="L20541">
        <v>2.1333333334769122</v>
      </c>
      <c r="M20541">
        <v>0.80000000016298145</v>
      </c>
    </row>
    <row r="20542" spans="1:13" x14ac:dyDescent="0.3">
      <c r="A20542">
        <v>2012</v>
      </c>
      <c r="B20542">
        <v>11</v>
      </c>
      <c r="C20542">
        <v>24</v>
      </c>
      <c r="D20542" t="s">
        <v>587</v>
      </c>
      <c r="E20542" t="s">
        <v>2741</v>
      </c>
      <c r="F20542" t="s">
        <v>2917</v>
      </c>
      <c r="G20542">
        <v>1.5</v>
      </c>
      <c r="H20542">
        <v>0.01</v>
      </c>
      <c r="I20542">
        <v>0.03</v>
      </c>
      <c r="J20542">
        <v>1.46</v>
      </c>
      <c r="K20542">
        <v>1.3333333333139308</v>
      </c>
      <c r="L20542">
        <v>2.9166666667442769</v>
      </c>
      <c r="M20542">
        <v>1.5833333334303461</v>
      </c>
    </row>
    <row r="20543" spans="1:13" x14ac:dyDescent="0.3">
      <c r="A20543">
        <v>2012</v>
      </c>
      <c r="B20543">
        <v>12</v>
      </c>
      <c r="C20543">
        <v>6</v>
      </c>
      <c r="D20543" t="s">
        <v>599</v>
      </c>
      <c r="E20543" t="s">
        <v>2752</v>
      </c>
      <c r="F20543" t="s">
        <v>2814</v>
      </c>
      <c r="G20543">
        <v>1.5</v>
      </c>
      <c r="H20543">
        <v>0</v>
      </c>
      <c r="I20543">
        <v>1.5</v>
      </c>
      <c r="J20543">
        <v>0</v>
      </c>
      <c r="K20543">
        <v>1.3333333333139308</v>
      </c>
      <c r="L20543">
        <v>1.7166666666744277</v>
      </c>
      <c r="M20543">
        <v>0.38333333336049691</v>
      </c>
    </row>
    <row r="20544" spans="1:13" x14ac:dyDescent="0.3">
      <c r="A20544">
        <v>2012</v>
      </c>
      <c r="B20544">
        <v>12</v>
      </c>
      <c r="C20544">
        <v>7</v>
      </c>
      <c r="D20544" t="s">
        <v>600</v>
      </c>
      <c r="E20544" t="s">
        <v>2773</v>
      </c>
      <c r="F20544" t="s">
        <v>2774</v>
      </c>
      <c r="G20544">
        <v>1</v>
      </c>
      <c r="H20544">
        <v>0</v>
      </c>
      <c r="I20544">
        <v>1</v>
      </c>
      <c r="J20544">
        <v>0</v>
      </c>
      <c r="K20544">
        <v>1.3333333333139308</v>
      </c>
      <c r="L20544">
        <v>1.9999999998835847</v>
      </c>
      <c r="M20544">
        <v>0.6666666665696539</v>
      </c>
    </row>
    <row r="20545" spans="1:13" x14ac:dyDescent="0.3">
      <c r="A20545">
        <v>2012</v>
      </c>
      <c r="B20545">
        <v>12</v>
      </c>
      <c r="C20545">
        <v>9</v>
      </c>
      <c r="D20545" t="s">
        <v>602</v>
      </c>
      <c r="E20545" t="s">
        <v>2754</v>
      </c>
      <c r="F20545" t="s">
        <v>2895</v>
      </c>
      <c r="G20545">
        <v>1.2</v>
      </c>
      <c r="H20545">
        <v>0</v>
      </c>
      <c r="I20545">
        <v>1.2</v>
      </c>
      <c r="J20545">
        <v>0</v>
      </c>
      <c r="K20545">
        <v>1.3333333333139308</v>
      </c>
      <c r="L20545">
        <v>2.0833333333139308</v>
      </c>
      <c r="M20545">
        <v>0.75</v>
      </c>
    </row>
    <row r="20546" spans="1:13" x14ac:dyDescent="0.3">
      <c r="A20546">
        <v>2013</v>
      </c>
      <c r="B20546">
        <v>1</v>
      </c>
      <c r="C20546">
        <v>1</v>
      </c>
      <c r="D20546" t="s">
        <v>624</v>
      </c>
      <c r="E20546" t="s">
        <v>2773</v>
      </c>
      <c r="F20546" t="s">
        <v>2774</v>
      </c>
      <c r="G20546">
        <v>2</v>
      </c>
      <c r="H20546">
        <v>0</v>
      </c>
      <c r="I20546">
        <v>2</v>
      </c>
      <c r="J20546">
        <v>0</v>
      </c>
      <c r="K20546">
        <v>1.3333333333139308</v>
      </c>
      <c r="L20546">
        <v>2.1249999999417923</v>
      </c>
      <c r="M20546">
        <v>0.79166666662786156</v>
      </c>
    </row>
    <row r="20547" spans="1:13" x14ac:dyDescent="0.3">
      <c r="A20547">
        <v>2013</v>
      </c>
      <c r="B20547">
        <v>1</v>
      </c>
      <c r="C20547">
        <v>2</v>
      </c>
      <c r="D20547" t="s">
        <v>625</v>
      </c>
      <c r="E20547" t="s">
        <v>2745</v>
      </c>
      <c r="F20547" t="s">
        <v>2751</v>
      </c>
      <c r="G20547">
        <v>0.01</v>
      </c>
      <c r="H20547">
        <v>0</v>
      </c>
      <c r="I20547">
        <v>0.01</v>
      </c>
      <c r="J20547">
        <v>0</v>
      </c>
      <c r="K20547">
        <v>1.3333333333139308</v>
      </c>
      <c r="L20547" t="e">
        <v>#VALUE!</v>
      </c>
      <c r="M20547" t="e">
        <v>#VALUE!</v>
      </c>
    </row>
    <row r="20548" spans="1:13" x14ac:dyDescent="0.3">
      <c r="A20548">
        <v>2013</v>
      </c>
      <c r="B20548">
        <v>2</v>
      </c>
      <c r="C20548">
        <v>5</v>
      </c>
      <c r="D20548" t="s">
        <v>659</v>
      </c>
      <c r="E20548" t="s">
        <v>2745</v>
      </c>
      <c r="F20548" t="s">
        <v>2766</v>
      </c>
      <c r="G20548">
        <v>0.15</v>
      </c>
      <c r="H20548">
        <v>0</v>
      </c>
      <c r="I20548">
        <v>0.15</v>
      </c>
      <c r="J20548">
        <v>0</v>
      </c>
      <c r="K20548">
        <v>1.3333333333139308</v>
      </c>
      <c r="L20548">
        <v>1.8166666666511446</v>
      </c>
      <c r="M20548">
        <v>0.48333333333721384</v>
      </c>
    </row>
    <row r="20549" spans="1:13" x14ac:dyDescent="0.3">
      <c r="A20549">
        <v>2013</v>
      </c>
      <c r="B20549">
        <v>2</v>
      </c>
      <c r="C20549">
        <v>15</v>
      </c>
      <c r="D20549" t="s">
        <v>669</v>
      </c>
      <c r="E20549" t="s">
        <v>2743</v>
      </c>
      <c r="F20549" t="s">
        <v>2861</v>
      </c>
      <c r="G20549">
        <v>0.31</v>
      </c>
      <c r="H20549">
        <v>0</v>
      </c>
      <c r="I20549">
        <v>0.31</v>
      </c>
      <c r="J20549">
        <v>0</v>
      </c>
      <c r="K20549">
        <v>1.3333333333139308</v>
      </c>
      <c r="L20549">
        <v>3.6666666667442769</v>
      </c>
      <c r="M20549">
        <v>2.3333333334303461</v>
      </c>
    </row>
    <row r="20550" spans="1:13" x14ac:dyDescent="0.3">
      <c r="A20550">
        <v>2013</v>
      </c>
      <c r="B20550">
        <v>2</v>
      </c>
      <c r="C20550">
        <v>24</v>
      </c>
      <c r="D20550" t="s">
        <v>678</v>
      </c>
      <c r="E20550" t="s">
        <v>2749</v>
      </c>
      <c r="F20550" t="s">
        <v>2855</v>
      </c>
      <c r="G20550">
        <v>0.5</v>
      </c>
      <c r="H20550">
        <v>0.05</v>
      </c>
      <c r="I20550">
        <v>0.45</v>
      </c>
      <c r="J20550">
        <v>0</v>
      </c>
      <c r="K20550">
        <v>1.3333333333139308</v>
      </c>
      <c r="L20550">
        <v>1.5833333334303461</v>
      </c>
      <c r="M20550">
        <v>0.25000000011641532</v>
      </c>
    </row>
    <row r="20551" spans="1:13" x14ac:dyDescent="0.3">
      <c r="A20551">
        <v>2013</v>
      </c>
      <c r="B20551">
        <v>2</v>
      </c>
      <c r="C20551">
        <v>26</v>
      </c>
      <c r="D20551" t="s">
        <v>680</v>
      </c>
      <c r="E20551" t="s">
        <v>2745</v>
      </c>
      <c r="F20551" t="s">
        <v>2777</v>
      </c>
      <c r="G20551">
        <v>0.25</v>
      </c>
      <c r="H20551">
        <v>0.05</v>
      </c>
      <c r="I20551">
        <v>0.2</v>
      </c>
      <c r="J20551">
        <v>0</v>
      </c>
      <c r="K20551">
        <v>1.3333333333139308</v>
      </c>
      <c r="L20551">
        <v>1.6499999999650754</v>
      </c>
      <c r="M20551">
        <v>0.31666666665114462</v>
      </c>
    </row>
    <row r="20552" spans="1:13" x14ac:dyDescent="0.3">
      <c r="A20552">
        <v>2013</v>
      </c>
      <c r="B20552">
        <v>2</v>
      </c>
      <c r="C20552">
        <v>28</v>
      </c>
      <c r="D20552" t="s">
        <v>682</v>
      </c>
      <c r="E20552" t="s">
        <v>2743</v>
      </c>
      <c r="F20552" t="s">
        <v>2827</v>
      </c>
      <c r="G20552">
        <v>1.41</v>
      </c>
      <c r="H20552">
        <v>0.5</v>
      </c>
      <c r="I20552">
        <v>0.91</v>
      </c>
      <c r="J20552">
        <v>0</v>
      </c>
      <c r="K20552">
        <v>1.3333333333139308</v>
      </c>
      <c r="L20552">
        <v>58.058333333290648</v>
      </c>
      <c r="M20552">
        <v>56.724999999976717</v>
      </c>
    </row>
    <row r="20553" spans="1:13" x14ac:dyDescent="0.3">
      <c r="A20553">
        <v>2013</v>
      </c>
      <c r="B20553">
        <v>3</v>
      </c>
      <c r="C20553">
        <v>3</v>
      </c>
      <c r="D20553" t="s">
        <v>685</v>
      </c>
      <c r="E20553" t="s">
        <v>2743</v>
      </c>
      <c r="F20553" t="s">
        <v>2823</v>
      </c>
      <c r="G20553">
        <v>0.34</v>
      </c>
      <c r="H20553">
        <v>0.02</v>
      </c>
      <c r="I20553">
        <v>0.32</v>
      </c>
      <c r="J20553">
        <v>0</v>
      </c>
      <c r="K20553">
        <v>1.3333333333139308</v>
      </c>
      <c r="L20553">
        <v>3.1166666666977108</v>
      </c>
      <c r="M20553">
        <v>1.78333333338378</v>
      </c>
    </row>
    <row r="20554" spans="1:13" x14ac:dyDescent="0.3">
      <c r="A20554">
        <v>2013</v>
      </c>
      <c r="B20554">
        <v>3</v>
      </c>
      <c r="C20554">
        <v>20</v>
      </c>
      <c r="D20554" t="s">
        <v>702</v>
      </c>
      <c r="E20554" t="s">
        <v>2745</v>
      </c>
      <c r="F20554" t="s">
        <v>2846</v>
      </c>
      <c r="G20554">
        <v>0.06</v>
      </c>
      <c r="H20554">
        <v>0.02</v>
      </c>
      <c r="I20554">
        <v>0</v>
      </c>
      <c r="J20554">
        <v>0.04</v>
      </c>
      <c r="K20554">
        <v>1.3333333333139308</v>
      </c>
      <c r="L20554">
        <v>2.3333333332557231</v>
      </c>
      <c r="M20554">
        <v>0.99999999994179234</v>
      </c>
    </row>
    <row r="20555" spans="1:13" x14ac:dyDescent="0.3">
      <c r="A20555">
        <v>2013</v>
      </c>
      <c r="B20555">
        <v>4</v>
      </c>
      <c r="C20555">
        <v>3</v>
      </c>
      <c r="D20555" t="s">
        <v>716</v>
      </c>
      <c r="E20555" t="s">
        <v>2754</v>
      </c>
      <c r="F20555" t="s">
        <v>2868</v>
      </c>
      <c r="G20555">
        <v>2.0999999999999996</v>
      </c>
      <c r="H20555">
        <v>1.4</v>
      </c>
      <c r="I20555">
        <v>0.7</v>
      </c>
      <c r="J20555">
        <v>0</v>
      </c>
      <c r="K20555">
        <v>1.3333333333139308</v>
      </c>
      <c r="L20555">
        <v>1.7499999999417923</v>
      </c>
      <c r="M20555">
        <v>0.41666666662786156</v>
      </c>
    </row>
    <row r="20556" spans="1:13" x14ac:dyDescent="0.3">
      <c r="A20556">
        <v>2013</v>
      </c>
      <c r="B20556">
        <v>4</v>
      </c>
      <c r="C20556">
        <v>5</v>
      </c>
      <c r="D20556" t="s">
        <v>718</v>
      </c>
      <c r="E20556" t="s">
        <v>2752</v>
      </c>
      <c r="F20556" t="s">
        <v>2844</v>
      </c>
      <c r="G20556">
        <v>0.1</v>
      </c>
      <c r="H20556">
        <v>0</v>
      </c>
      <c r="I20556">
        <v>0.1</v>
      </c>
      <c r="J20556">
        <v>0</v>
      </c>
      <c r="K20556">
        <v>1.3333333333139308</v>
      </c>
      <c r="L20556">
        <v>1.7166666666744277</v>
      </c>
      <c r="M20556">
        <v>0.38333333336049691</v>
      </c>
    </row>
    <row r="20557" spans="1:13" x14ac:dyDescent="0.3">
      <c r="A20557">
        <v>2013</v>
      </c>
      <c r="B20557">
        <v>4</v>
      </c>
      <c r="C20557">
        <v>21</v>
      </c>
      <c r="D20557" t="s">
        <v>734</v>
      </c>
      <c r="E20557" t="s">
        <v>2752</v>
      </c>
      <c r="F20557" t="s">
        <v>2844</v>
      </c>
      <c r="G20557">
        <v>0.04</v>
      </c>
      <c r="H20557">
        <v>0.01</v>
      </c>
      <c r="I20557">
        <v>0.03</v>
      </c>
      <c r="J20557">
        <v>0</v>
      </c>
      <c r="K20557">
        <v>1.3333333333139308</v>
      </c>
      <c r="L20557">
        <v>1.5166666667209938</v>
      </c>
      <c r="M20557">
        <v>0.18333333340706304</v>
      </c>
    </row>
    <row r="20558" spans="1:13" x14ac:dyDescent="0.3">
      <c r="A20558">
        <v>2013</v>
      </c>
      <c r="B20558">
        <v>10</v>
      </c>
      <c r="C20558">
        <v>9</v>
      </c>
      <c r="D20558" t="s">
        <v>797</v>
      </c>
      <c r="E20558" t="s">
        <v>2749</v>
      </c>
      <c r="F20558" t="s">
        <v>2768</v>
      </c>
      <c r="G20558">
        <v>0.01</v>
      </c>
      <c r="H20558">
        <v>0</v>
      </c>
      <c r="I20558">
        <v>0.01</v>
      </c>
      <c r="J20558">
        <v>0</v>
      </c>
      <c r="K20558">
        <v>1.3333333333139308</v>
      </c>
      <c r="L20558">
        <v>1.4333333332906477</v>
      </c>
      <c r="M20558">
        <v>9.9999999976716936E-2</v>
      </c>
    </row>
    <row r="20559" spans="1:13" x14ac:dyDescent="0.3">
      <c r="A20559">
        <v>2013</v>
      </c>
      <c r="B20559">
        <v>11</v>
      </c>
      <c r="C20559">
        <v>12</v>
      </c>
      <c r="D20559" t="s">
        <v>831</v>
      </c>
      <c r="E20559" t="s">
        <v>2745</v>
      </c>
      <c r="F20559" t="s">
        <v>2772</v>
      </c>
      <c r="G20559">
        <v>0.02</v>
      </c>
      <c r="H20559">
        <v>0.01</v>
      </c>
      <c r="I20559">
        <v>0.01</v>
      </c>
      <c r="J20559">
        <v>0</v>
      </c>
      <c r="K20559">
        <v>1.3333333333139308</v>
      </c>
      <c r="L20559">
        <v>1.78333333338378</v>
      </c>
      <c r="M20559">
        <v>0.45000000006984919</v>
      </c>
    </row>
    <row r="20560" spans="1:13" x14ac:dyDescent="0.3">
      <c r="A20560">
        <v>2013</v>
      </c>
      <c r="B20560">
        <v>11</v>
      </c>
      <c r="C20560">
        <v>12</v>
      </c>
      <c r="D20560" t="s">
        <v>831</v>
      </c>
      <c r="E20560" t="s">
        <v>2745</v>
      </c>
      <c r="F20560" t="s">
        <v>2906</v>
      </c>
      <c r="G20560">
        <v>0.25</v>
      </c>
      <c r="H20560">
        <v>0</v>
      </c>
      <c r="I20560">
        <v>0.25</v>
      </c>
      <c r="J20560">
        <v>0</v>
      </c>
      <c r="K20560">
        <v>1.3333333333139308</v>
      </c>
      <c r="L20560">
        <v>1.9166666666278616</v>
      </c>
      <c r="M20560">
        <v>0.58333333331393078</v>
      </c>
    </row>
    <row r="20561" spans="1:13" x14ac:dyDescent="0.3">
      <c r="A20561">
        <v>2013</v>
      </c>
      <c r="B20561">
        <v>11</v>
      </c>
      <c r="C20561">
        <v>16</v>
      </c>
      <c r="D20561" t="s">
        <v>835</v>
      </c>
      <c r="E20561" t="s">
        <v>2752</v>
      </c>
      <c r="F20561" t="s">
        <v>2813</v>
      </c>
      <c r="G20561">
        <v>0.1</v>
      </c>
      <c r="H20561">
        <v>0.1</v>
      </c>
      <c r="I20561">
        <v>0</v>
      </c>
      <c r="J20561">
        <v>0</v>
      </c>
      <c r="K20561">
        <v>1.3333333333139308</v>
      </c>
      <c r="L20561">
        <v>1.6166666665230878</v>
      </c>
      <c r="M20561">
        <v>0.28333333320915699</v>
      </c>
    </row>
    <row r="20562" spans="1:13" x14ac:dyDescent="0.3">
      <c r="A20562">
        <v>2013</v>
      </c>
      <c r="B20562">
        <v>11</v>
      </c>
      <c r="C20562">
        <v>25</v>
      </c>
      <c r="D20562" t="s">
        <v>844</v>
      </c>
      <c r="E20562" t="s">
        <v>2743</v>
      </c>
      <c r="F20562" t="s">
        <v>2823</v>
      </c>
      <c r="G20562">
        <v>0.6</v>
      </c>
      <c r="H20562">
        <v>0</v>
      </c>
      <c r="I20562">
        <v>0.6</v>
      </c>
      <c r="J20562">
        <v>0</v>
      </c>
      <c r="K20562">
        <v>1.3333333333139308</v>
      </c>
      <c r="L20562">
        <v>1.5999999999767169</v>
      </c>
      <c r="M20562">
        <v>0.26666666666278616</v>
      </c>
    </row>
    <row r="20563" spans="1:13" x14ac:dyDescent="0.3">
      <c r="A20563">
        <v>2013</v>
      </c>
      <c r="B20563">
        <v>12</v>
      </c>
      <c r="C20563">
        <v>3</v>
      </c>
      <c r="D20563" t="s">
        <v>852</v>
      </c>
      <c r="E20563" t="s">
        <v>2752</v>
      </c>
      <c r="F20563" t="s">
        <v>2993</v>
      </c>
      <c r="G20563">
        <v>2</v>
      </c>
      <c r="H20563">
        <v>0</v>
      </c>
      <c r="I20563">
        <v>2</v>
      </c>
      <c r="J20563">
        <v>0</v>
      </c>
      <c r="K20563">
        <v>1.3333333333139308</v>
      </c>
      <c r="L20563">
        <v>1.5833333332557231</v>
      </c>
      <c r="M20563">
        <v>0.24999999994179234</v>
      </c>
    </row>
    <row r="20564" spans="1:13" x14ac:dyDescent="0.3">
      <c r="A20564">
        <v>2013</v>
      </c>
      <c r="B20564">
        <v>12</v>
      </c>
      <c r="C20564">
        <v>11</v>
      </c>
      <c r="D20564" t="s">
        <v>860</v>
      </c>
      <c r="E20564" t="s">
        <v>2741</v>
      </c>
      <c r="F20564" t="s">
        <v>2889</v>
      </c>
      <c r="G20564">
        <v>3.7199999999999998</v>
      </c>
      <c r="H20564">
        <v>0</v>
      </c>
      <c r="I20564">
        <v>3.7199999999999998</v>
      </c>
      <c r="J20564">
        <v>0</v>
      </c>
      <c r="K20564">
        <v>1.3333333333139308</v>
      </c>
      <c r="L20564">
        <v>2.9750000000058208</v>
      </c>
      <c r="M20564">
        <v>1.64166666669189</v>
      </c>
    </row>
    <row r="20565" spans="1:13" x14ac:dyDescent="0.3">
      <c r="A20565">
        <v>2013</v>
      </c>
      <c r="B20565">
        <v>12</v>
      </c>
      <c r="C20565">
        <v>15</v>
      </c>
      <c r="D20565" t="s">
        <v>864</v>
      </c>
      <c r="E20565" t="s">
        <v>2741</v>
      </c>
      <c r="F20565" t="s">
        <v>2878</v>
      </c>
      <c r="G20565">
        <v>0.5</v>
      </c>
      <c r="H20565">
        <v>0</v>
      </c>
      <c r="I20565">
        <v>0.5</v>
      </c>
      <c r="J20565">
        <v>0</v>
      </c>
      <c r="K20565">
        <v>1.3333333333139308</v>
      </c>
      <c r="L20565">
        <v>1.6166666666977108</v>
      </c>
      <c r="M20565">
        <v>0.28333333338377997</v>
      </c>
    </row>
    <row r="20566" spans="1:13" x14ac:dyDescent="0.3">
      <c r="A20566">
        <v>2014</v>
      </c>
      <c r="B20566">
        <v>1</v>
      </c>
      <c r="C20566">
        <v>6</v>
      </c>
      <c r="D20566" t="s">
        <v>886</v>
      </c>
      <c r="E20566" t="s">
        <v>2752</v>
      </c>
      <c r="F20566" t="s">
        <v>2847</v>
      </c>
      <c r="G20566">
        <v>0.4</v>
      </c>
      <c r="H20566">
        <v>0.12</v>
      </c>
      <c r="I20566">
        <v>0.28000000000000003</v>
      </c>
      <c r="J20566">
        <v>0</v>
      </c>
      <c r="K20566">
        <v>1.3333333333139308</v>
      </c>
      <c r="L20566">
        <v>2.6833333333488554</v>
      </c>
      <c r="M20566">
        <v>1.3500000000349246</v>
      </c>
    </row>
    <row r="20567" spans="1:13" x14ac:dyDescent="0.3">
      <c r="A20567">
        <v>2014</v>
      </c>
      <c r="B20567">
        <v>1</v>
      </c>
      <c r="C20567">
        <v>20</v>
      </c>
      <c r="D20567" t="s">
        <v>900</v>
      </c>
      <c r="E20567" t="s">
        <v>2749</v>
      </c>
      <c r="F20567" t="s">
        <v>2852</v>
      </c>
      <c r="G20567">
        <v>2</v>
      </c>
      <c r="H20567">
        <v>0</v>
      </c>
      <c r="I20567">
        <v>2</v>
      </c>
      <c r="J20567">
        <v>0</v>
      </c>
      <c r="K20567">
        <v>1.3333333333139308</v>
      </c>
      <c r="L20567">
        <v>2.3833333334187046</v>
      </c>
      <c r="M20567">
        <v>1.0500000001047738</v>
      </c>
    </row>
    <row r="20568" spans="1:13" x14ac:dyDescent="0.3">
      <c r="A20568">
        <v>2014</v>
      </c>
      <c r="B20568">
        <v>2</v>
      </c>
      <c r="C20568">
        <v>10</v>
      </c>
      <c r="D20568" t="s">
        <v>921</v>
      </c>
      <c r="E20568" t="s">
        <v>2741</v>
      </c>
      <c r="F20568" t="s">
        <v>2843</v>
      </c>
      <c r="G20568">
        <v>3</v>
      </c>
      <c r="H20568">
        <v>0</v>
      </c>
      <c r="I20568">
        <v>3</v>
      </c>
      <c r="J20568">
        <v>0</v>
      </c>
      <c r="K20568">
        <v>1.3333333333139308</v>
      </c>
      <c r="L20568">
        <v>2.2833333332673647</v>
      </c>
      <c r="M20568">
        <v>0.94999999995343387</v>
      </c>
    </row>
    <row r="20569" spans="1:13" x14ac:dyDescent="0.3">
      <c r="A20569">
        <v>2014</v>
      </c>
      <c r="B20569">
        <v>2</v>
      </c>
      <c r="C20569">
        <v>19</v>
      </c>
      <c r="D20569" t="s">
        <v>930</v>
      </c>
      <c r="E20569" t="s">
        <v>2745</v>
      </c>
      <c r="F20569" t="s">
        <v>2865</v>
      </c>
      <c r="G20569">
        <v>1.2</v>
      </c>
      <c r="H20569">
        <v>0</v>
      </c>
      <c r="I20569">
        <v>1.2</v>
      </c>
      <c r="J20569">
        <v>0</v>
      </c>
      <c r="K20569">
        <v>1.3333333333139308</v>
      </c>
      <c r="L20569">
        <v>1.3333333333139308</v>
      </c>
      <c r="M20569">
        <v>0</v>
      </c>
    </row>
    <row r="20570" spans="1:13" x14ac:dyDescent="0.3">
      <c r="A20570">
        <v>2014</v>
      </c>
      <c r="B20570">
        <v>2</v>
      </c>
      <c r="C20570">
        <v>21</v>
      </c>
      <c r="D20570" t="s">
        <v>932</v>
      </c>
      <c r="E20570" t="s">
        <v>2743</v>
      </c>
      <c r="F20570" t="s">
        <v>2915</v>
      </c>
      <c r="G20570">
        <v>0.5</v>
      </c>
      <c r="H20570">
        <v>0</v>
      </c>
      <c r="I20570">
        <v>0.5</v>
      </c>
      <c r="J20570">
        <v>0</v>
      </c>
      <c r="K20570">
        <v>1.3333333333139308</v>
      </c>
      <c r="L20570">
        <v>1.7166666666744277</v>
      </c>
      <c r="M20570">
        <v>0.38333333336049691</v>
      </c>
    </row>
    <row r="20571" spans="1:13" x14ac:dyDescent="0.3">
      <c r="A20571">
        <v>2014</v>
      </c>
      <c r="B20571">
        <v>2</v>
      </c>
      <c r="C20571">
        <v>21</v>
      </c>
      <c r="D20571" t="s">
        <v>932</v>
      </c>
      <c r="E20571" t="s">
        <v>2749</v>
      </c>
      <c r="F20571" t="s">
        <v>2904</v>
      </c>
      <c r="G20571">
        <v>0.01</v>
      </c>
      <c r="H20571">
        <v>0</v>
      </c>
      <c r="I20571">
        <v>0.01</v>
      </c>
      <c r="J20571">
        <v>0</v>
      </c>
      <c r="K20571">
        <v>1.3333333333139308</v>
      </c>
      <c r="L20571">
        <v>1.5</v>
      </c>
      <c r="M20571">
        <v>0.16666666668606922</v>
      </c>
    </row>
    <row r="20572" spans="1:13" x14ac:dyDescent="0.3">
      <c r="A20572">
        <v>2014</v>
      </c>
      <c r="B20572">
        <v>2</v>
      </c>
      <c r="C20572">
        <v>21</v>
      </c>
      <c r="D20572" t="s">
        <v>932</v>
      </c>
      <c r="E20572" t="s">
        <v>2754</v>
      </c>
      <c r="F20572" t="s">
        <v>2801</v>
      </c>
      <c r="G20572">
        <v>0.15</v>
      </c>
      <c r="H20572">
        <v>0</v>
      </c>
      <c r="I20572">
        <v>0.15</v>
      </c>
      <c r="J20572">
        <v>0</v>
      </c>
      <c r="K20572">
        <v>1.3333333333139308</v>
      </c>
      <c r="L20572">
        <v>1.9999999998835847</v>
      </c>
      <c r="M20572">
        <v>0.6666666665696539</v>
      </c>
    </row>
    <row r="20573" spans="1:13" x14ac:dyDescent="0.3">
      <c r="A20573">
        <v>2014</v>
      </c>
      <c r="B20573">
        <v>2</v>
      </c>
      <c r="C20573">
        <v>23</v>
      </c>
      <c r="D20573" t="s">
        <v>934</v>
      </c>
      <c r="E20573" t="s">
        <v>2741</v>
      </c>
      <c r="F20573" t="s">
        <v>2836</v>
      </c>
      <c r="G20573">
        <v>1.5</v>
      </c>
      <c r="H20573">
        <v>0</v>
      </c>
      <c r="I20573">
        <v>1.5</v>
      </c>
      <c r="J20573">
        <v>0</v>
      </c>
      <c r="K20573">
        <v>1.3333333333139308</v>
      </c>
      <c r="L20573">
        <v>1.0833333333721384</v>
      </c>
      <c r="M20573">
        <v>-0.24999999994179234</v>
      </c>
    </row>
    <row r="20574" spans="1:13" x14ac:dyDescent="0.3">
      <c r="A20574">
        <v>2014</v>
      </c>
      <c r="B20574">
        <v>2</v>
      </c>
      <c r="C20574">
        <v>25</v>
      </c>
      <c r="D20574" t="s">
        <v>936</v>
      </c>
      <c r="E20574" t="s">
        <v>2745</v>
      </c>
      <c r="F20574" t="s">
        <v>2776</v>
      </c>
      <c r="G20574">
        <v>1.0900000000000001</v>
      </c>
      <c r="H20574">
        <v>0</v>
      </c>
      <c r="I20574">
        <v>1.0900000000000001</v>
      </c>
      <c r="J20574">
        <v>0</v>
      </c>
      <c r="K20574">
        <v>1.3333333333139308</v>
      </c>
      <c r="L20574">
        <v>52.566666666534729</v>
      </c>
      <c r="M20574">
        <v>51.233333333220799</v>
      </c>
    </row>
    <row r="20575" spans="1:13" x14ac:dyDescent="0.3">
      <c r="A20575">
        <v>2014</v>
      </c>
      <c r="B20575">
        <v>3</v>
      </c>
      <c r="C20575">
        <v>5</v>
      </c>
      <c r="D20575" t="s">
        <v>944</v>
      </c>
      <c r="E20575" t="s">
        <v>2747</v>
      </c>
      <c r="F20575" t="s">
        <v>2923</v>
      </c>
      <c r="G20575">
        <v>4</v>
      </c>
      <c r="H20575">
        <v>3</v>
      </c>
      <c r="I20575">
        <v>1</v>
      </c>
      <c r="J20575">
        <v>0</v>
      </c>
      <c r="K20575">
        <v>1.3333333333139308</v>
      </c>
      <c r="L20575">
        <v>22.999999999883585</v>
      </c>
      <c r="M20575">
        <v>21.666666666569654</v>
      </c>
    </row>
    <row r="20576" spans="1:13" x14ac:dyDescent="0.3">
      <c r="A20576">
        <v>2014</v>
      </c>
      <c r="B20576">
        <v>3</v>
      </c>
      <c r="C20576">
        <v>12</v>
      </c>
      <c r="D20576" t="s">
        <v>951</v>
      </c>
      <c r="E20576" t="s">
        <v>2743</v>
      </c>
      <c r="F20576" t="s">
        <v>2961</v>
      </c>
      <c r="G20576">
        <v>0.06</v>
      </c>
      <c r="H20576">
        <v>0</v>
      </c>
      <c r="I20576">
        <v>0.06</v>
      </c>
      <c r="J20576">
        <v>0</v>
      </c>
      <c r="K20576">
        <v>1.3333333333139308</v>
      </c>
      <c r="L20576">
        <v>29.266666666720994</v>
      </c>
      <c r="M20576">
        <v>27.933333333407063</v>
      </c>
    </row>
    <row r="20577" spans="1:13" x14ac:dyDescent="0.3">
      <c r="A20577">
        <v>2014</v>
      </c>
      <c r="B20577">
        <v>3</v>
      </c>
      <c r="C20577">
        <v>13</v>
      </c>
      <c r="D20577" t="s">
        <v>952</v>
      </c>
      <c r="E20577" t="s">
        <v>2749</v>
      </c>
      <c r="F20577" t="s">
        <v>2904</v>
      </c>
      <c r="G20577">
        <v>0.01</v>
      </c>
      <c r="H20577">
        <v>0</v>
      </c>
      <c r="I20577">
        <v>0.01</v>
      </c>
      <c r="J20577">
        <v>0</v>
      </c>
      <c r="K20577">
        <v>1.3333333333139308</v>
      </c>
      <c r="L20577">
        <v>1.5</v>
      </c>
      <c r="M20577">
        <v>0.16666666668606922</v>
      </c>
    </row>
    <row r="20578" spans="1:13" x14ac:dyDescent="0.3">
      <c r="A20578">
        <v>2014</v>
      </c>
      <c r="B20578">
        <v>4</v>
      </c>
      <c r="C20578">
        <v>5</v>
      </c>
      <c r="D20578" t="s">
        <v>975</v>
      </c>
      <c r="E20578" t="s">
        <v>2743</v>
      </c>
      <c r="F20578" t="s">
        <v>2817</v>
      </c>
      <c r="G20578">
        <v>1</v>
      </c>
      <c r="H20578">
        <v>1</v>
      </c>
      <c r="I20578">
        <v>0</v>
      </c>
      <c r="J20578">
        <v>0</v>
      </c>
      <c r="K20578">
        <v>1.3333333333139308</v>
      </c>
      <c r="L20578">
        <v>2.5833333331975155</v>
      </c>
      <c r="M20578">
        <v>1.2499999998835847</v>
      </c>
    </row>
    <row r="20579" spans="1:13" x14ac:dyDescent="0.3">
      <c r="A20579">
        <v>2014</v>
      </c>
      <c r="B20579">
        <v>4</v>
      </c>
      <c r="C20579">
        <v>17</v>
      </c>
      <c r="D20579" t="s">
        <v>987</v>
      </c>
      <c r="E20579" t="s">
        <v>2752</v>
      </c>
      <c r="F20579" t="s">
        <v>2790</v>
      </c>
      <c r="G20579">
        <v>0.3</v>
      </c>
      <c r="H20579">
        <v>0</v>
      </c>
      <c r="I20579">
        <v>0.3</v>
      </c>
      <c r="J20579">
        <v>0</v>
      </c>
      <c r="K20579">
        <v>1.3333333333139308</v>
      </c>
      <c r="L20579">
        <v>1.8833333333604969</v>
      </c>
      <c r="M20579">
        <v>0.55000000004656613</v>
      </c>
    </row>
    <row r="20580" spans="1:13" x14ac:dyDescent="0.3">
      <c r="A20580">
        <v>2014</v>
      </c>
      <c r="B20580">
        <v>11</v>
      </c>
      <c r="C20580">
        <v>19</v>
      </c>
      <c r="D20580" t="s">
        <v>1097</v>
      </c>
      <c r="E20580" t="s">
        <v>2745</v>
      </c>
      <c r="G20580">
        <v>1.25</v>
      </c>
      <c r="H20580">
        <v>0</v>
      </c>
      <c r="I20580">
        <v>1.25</v>
      </c>
      <c r="J20580">
        <v>0</v>
      </c>
      <c r="K20580">
        <v>1.3333333333139308</v>
      </c>
      <c r="L20580">
        <v>1.8666666666395031</v>
      </c>
      <c r="M20580">
        <v>0.53333333332557231</v>
      </c>
    </row>
    <row r="20581" spans="1:13" x14ac:dyDescent="0.3">
      <c r="A20581">
        <v>2014</v>
      </c>
      <c r="B20581">
        <v>11</v>
      </c>
      <c r="C20581">
        <v>25</v>
      </c>
      <c r="D20581" t="s">
        <v>1103</v>
      </c>
      <c r="E20581" t="s">
        <v>2752</v>
      </c>
      <c r="F20581" t="s">
        <v>2815</v>
      </c>
      <c r="G20581">
        <v>0.3</v>
      </c>
      <c r="H20581">
        <v>0</v>
      </c>
      <c r="I20581">
        <v>0.3</v>
      </c>
      <c r="J20581">
        <v>0</v>
      </c>
      <c r="K20581">
        <v>1.3333333333139308</v>
      </c>
      <c r="L20581">
        <v>2.0166666667792015</v>
      </c>
      <c r="M20581">
        <v>0.6833333334652707</v>
      </c>
    </row>
    <row r="20582" spans="1:13" x14ac:dyDescent="0.3">
      <c r="A20582">
        <v>2014</v>
      </c>
      <c r="B20582">
        <v>12</v>
      </c>
      <c r="C20582">
        <v>12</v>
      </c>
      <c r="D20582" t="s">
        <v>1120</v>
      </c>
      <c r="E20582" t="s">
        <v>2743</v>
      </c>
      <c r="F20582" t="s">
        <v>2955</v>
      </c>
      <c r="G20582">
        <v>0.06</v>
      </c>
      <c r="H20582">
        <v>0</v>
      </c>
      <c r="I20582">
        <v>0</v>
      </c>
      <c r="J20582">
        <v>0.06</v>
      </c>
      <c r="K20582">
        <v>1.3333333333139308</v>
      </c>
      <c r="L20582">
        <v>469.98333333333721</v>
      </c>
      <c r="M20582">
        <v>468.65000000002328</v>
      </c>
    </row>
    <row r="20583" spans="1:13" x14ac:dyDescent="0.3">
      <c r="A20583">
        <v>2014</v>
      </c>
      <c r="B20583">
        <v>12</v>
      </c>
      <c r="C20583">
        <v>16</v>
      </c>
      <c r="D20583" t="s">
        <v>1124</v>
      </c>
      <c r="E20583" t="s">
        <v>2749</v>
      </c>
      <c r="F20583" t="s">
        <v>2848</v>
      </c>
      <c r="G20583">
        <v>0.1</v>
      </c>
      <c r="H20583">
        <v>0</v>
      </c>
      <c r="I20583">
        <v>0.1</v>
      </c>
      <c r="J20583">
        <v>0</v>
      </c>
      <c r="K20583">
        <v>1.3333333333139308</v>
      </c>
      <c r="L20583">
        <v>1.5166666665463708</v>
      </c>
      <c r="M20583">
        <v>0.18333333323244005</v>
      </c>
    </row>
    <row r="20584" spans="1:13" x14ac:dyDescent="0.3">
      <c r="A20584">
        <v>2014</v>
      </c>
      <c r="B20584">
        <v>12</v>
      </c>
      <c r="C20584">
        <v>22</v>
      </c>
      <c r="D20584" t="s">
        <v>1130</v>
      </c>
      <c r="E20584" t="s">
        <v>2747</v>
      </c>
      <c r="F20584" t="s">
        <v>2748</v>
      </c>
      <c r="G20584">
        <v>0.01</v>
      </c>
      <c r="H20584">
        <v>0</v>
      </c>
      <c r="I20584">
        <v>0.01</v>
      </c>
      <c r="J20584">
        <v>0</v>
      </c>
      <c r="K20584">
        <v>1.3333333333139308</v>
      </c>
      <c r="L20584">
        <v>1.5833333332557231</v>
      </c>
      <c r="M20584">
        <v>0.24999999994179234</v>
      </c>
    </row>
    <row r="20585" spans="1:13" x14ac:dyDescent="0.3">
      <c r="A20585">
        <v>2015</v>
      </c>
      <c r="B20585">
        <v>1</v>
      </c>
      <c r="C20585">
        <v>2</v>
      </c>
      <c r="D20585" t="s">
        <v>1141</v>
      </c>
      <c r="E20585" t="s">
        <v>2745</v>
      </c>
      <c r="F20585" t="s">
        <v>2751</v>
      </c>
      <c r="G20585">
        <v>4.0999999999999996</v>
      </c>
      <c r="H20585">
        <v>2</v>
      </c>
      <c r="I20585">
        <v>2.1</v>
      </c>
      <c r="J20585">
        <v>0</v>
      </c>
      <c r="K20585">
        <v>1.3333333333139308</v>
      </c>
      <c r="L20585">
        <v>4.8333333331975155</v>
      </c>
      <c r="M20585">
        <v>3.4999999998835847</v>
      </c>
    </row>
    <row r="20586" spans="1:13" x14ac:dyDescent="0.3">
      <c r="A20586">
        <v>2015</v>
      </c>
      <c r="B20586">
        <v>1</v>
      </c>
      <c r="C20586">
        <v>2</v>
      </c>
      <c r="D20586" t="s">
        <v>1141</v>
      </c>
      <c r="E20586" t="s">
        <v>2754</v>
      </c>
      <c r="F20586" t="s">
        <v>2779</v>
      </c>
      <c r="G20586">
        <v>1.5</v>
      </c>
      <c r="H20586">
        <v>0</v>
      </c>
      <c r="I20586">
        <v>1.5</v>
      </c>
      <c r="J20586">
        <v>0</v>
      </c>
      <c r="K20586">
        <v>1.3333333333139308</v>
      </c>
      <c r="L20586">
        <v>2.3333333334303461</v>
      </c>
      <c r="M20586">
        <v>1.0000000001164153</v>
      </c>
    </row>
    <row r="20587" spans="1:13" x14ac:dyDescent="0.3">
      <c r="A20587">
        <v>2015</v>
      </c>
      <c r="B20587">
        <v>1</v>
      </c>
      <c r="C20587">
        <v>2</v>
      </c>
      <c r="D20587" t="s">
        <v>1141</v>
      </c>
      <c r="E20587" t="s">
        <v>2754</v>
      </c>
      <c r="F20587" t="s">
        <v>3015</v>
      </c>
      <c r="G20587">
        <v>0.2</v>
      </c>
      <c r="H20587">
        <v>0</v>
      </c>
      <c r="I20587">
        <v>0.2</v>
      </c>
      <c r="J20587">
        <v>0</v>
      </c>
      <c r="K20587">
        <v>1.3333333333139308</v>
      </c>
      <c r="L20587">
        <v>1.5</v>
      </c>
      <c r="M20587">
        <v>0.16666666668606922</v>
      </c>
    </row>
    <row r="20588" spans="1:13" x14ac:dyDescent="0.3">
      <c r="A20588">
        <v>2015</v>
      </c>
      <c r="B20588">
        <v>1</v>
      </c>
      <c r="C20588">
        <v>4</v>
      </c>
      <c r="D20588" t="s">
        <v>1143</v>
      </c>
      <c r="E20588" t="s">
        <v>2741</v>
      </c>
      <c r="F20588" t="s">
        <v>2884</v>
      </c>
      <c r="G20588">
        <v>0.5</v>
      </c>
      <c r="H20588">
        <v>0</v>
      </c>
      <c r="I20588">
        <v>0.5</v>
      </c>
      <c r="J20588">
        <v>0</v>
      </c>
      <c r="K20588">
        <v>1.3333333333139308</v>
      </c>
      <c r="L20588">
        <v>3.0833333332557231</v>
      </c>
      <c r="M20588">
        <v>1.7499999999417923</v>
      </c>
    </row>
    <row r="20589" spans="1:13" x14ac:dyDescent="0.3">
      <c r="A20589">
        <v>2015</v>
      </c>
      <c r="B20589">
        <v>1</v>
      </c>
      <c r="C20589">
        <v>5</v>
      </c>
      <c r="D20589" t="s">
        <v>1144</v>
      </c>
      <c r="E20589" t="s">
        <v>2745</v>
      </c>
      <c r="F20589" t="s">
        <v>2890</v>
      </c>
      <c r="G20589">
        <v>0.01</v>
      </c>
      <c r="H20589">
        <v>0</v>
      </c>
      <c r="I20589">
        <v>0.01</v>
      </c>
      <c r="J20589">
        <v>0</v>
      </c>
      <c r="K20589">
        <v>1.3333333333139308</v>
      </c>
      <c r="L20589">
        <v>1.5</v>
      </c>
      <c r="M20589">
        <v>0.16666666668606922</v>
      </c>
    </row>
    <row r="20590" spans="1:13" x14ac:dyDescent="0.3">
      <c r="A20590">
        <v>2015</v>
      </c>
      <c r="B20590">
        <v>1</v>
      </c>
      <c r="C20590">
        <v>8</v>
      </c>
      <c r="D20590" t="s">
        <v>1147</v>
      </c>
      <c r="E20590" t="s">
        <v>2745</v>
      </c>
      <c r="F20590" t="s">
        <v>2846</v>
      </c>
      <c r="G20590">
        <v>0.56000000000000005</v>
      </c>
      <c r="H20590">
        <v>0.56000000000000005</v>
      </c>
      <c r="I20590">
        <v>0</v>
      </c>
      <c r="J20590">
        <v>0</v>
      </c>
      <c r="K20590">
        <v>1.3333333333139308</v>
      </c>
      <c r="L20590">
        <v>185.00000000005821</v>
      </c>
      <c r="M20590">
        <v>183.66666666674428</v>
      </c>
    </row>
    <row r="20591" spans="1:13" x14ac:dyDescent="0.3">
      <c r="A20591">
        <v>2015</v>
      </c>
      <c r="B20591">
        <v>1</v>
      </c>
      <c r="C20591">
        <v>10</v>
      </c>
      <c r="D20591" t="s">
        <v>1149</v>
      </c>
      <c r="E20591" t="s">
        <v>2745</v>
      </c>
      <c r="F20591" t="s">
        <v>2906</v>
      </c>
      <c r="G20591">
        <v>0.1</v>
      </c>
      <c r="H20591">
        <v>0</v>
      </c>
      <c r="I20591">
        <v>0.1</v>
      </c>
      <c r="J20591">
        <v>0</v>
      </c>
      <c r="K20591">
        <v>1.3333333333139308</v>
      </c>
      <c r="L20591">
        <v>1.8499999999185093</v>
      </c>
      <c r="M20591">
        <v>0.5166666666045785</v>
      </c>
    </row>
    <row r="20592" spans="1:13" x14ac:dyDescent="0.3">
      <c r="A20592">
        <v>2015</v>
      </c>
      <c r="B20592">
        <v>1</v>
      </c>
      <c r="C20592">
        <v>27</v>
      </c>
      <c r="D20592" t="s">
        <v>1166</v>
      </c>
      <c r="E20592" t="s">
        <v>2745</v>
      </c>
      <c r="F20592" t="s">
        <v>2782</v>
      </c>
      <c r="G20592">
        <v>0.02</v>
      </c>
      <c r="H20592">
        <v>0</v>
      </c>
      <c r="I20592">
        <v>0.02</v>
      </c>
      <c r="J20592">
        <v>0</v>
      </c>
      <c r="K20592">
        <v>1.3333333333139308</v>
      </c>
      <c r="L20592">
        <v>185.33333333343035</v>
      </c>
      <c r="M20592">
        <v>184.00000000011642</v>
      </c>
    </row>
    <row r="20593" spans="1:13" x14ac:dyDescent="0.3">
      <c r="A20593">
        <v>2015</v>
      </c>
      <c r="B20593">
        <v>2</v>
      </c>
      <c r="C20593">
        <v>2</v>
      </c>
      <c r="D20593" t="s">
        <v>1172</v>
      </c>
      <c r="E20593" t="s">
        <v>2749</v>
      </c>
      <c r="F20593" t="s">
        <v>2959</v>
      </c>
      <c r="G20593">
        <v>2</v>
      </c>
      <c r="H20593">
        <v>0</v>
      </c>
      <c r="I20593">
        <v>2</v>
      </c>
      <c r="J20593">
        <v>0</v>
      </c>
      <c r="K20593">
        <v>1.3333333333139308</v>
      </c>
      <c r="L20593">
        <v>1.5999999999767169</v>
      </c>
      <c r="M20593">
        <v>0.26666666666278616</v>
      </c>
    </row>
    <row r="20594" spans="1:13" x14ac:dyDescent="0.3">
      <c r="A20594">
        <v>2015</v>
      </c>
      <c r="B20594">
        <v>2</v>
      </c>
      <c r="C20594">
        <v>2</v>
      </c>
      <c r="D20594" t="s">
        <v>1172</v>
      </c>
      <c r="E20594" t="s">
        <v>2752</v>
      </c>
      <c r="F20594" t="s">
        <v>2798</v>
      </c>
      <c r="G20594">
        <v>0.1</v>
      </c>
      <c r="H20594">
        <v>0</v>
      </c>
      <c r="I20594">
        <v>0.1</v>
      </c>
      <c r="J20594">
        <v>0</v>
      </c>
      <c r="K20594">
        <v>1.3333333333139308</v>
      </c>
      <c r="L20594">
        <v>1.6166666665230878</v>
      </c>
      <c r="M20594">
        <v>0.28333333320915699</v>
      </c>
    </row>
    <row r="20595" spans="1:13" x14ac:dyDescent="0.3">
      <c r="A20595">
        <v>2015</v>
      </c>
      <c r="B20595">
        <v>2</v>
      </c>
      <c r="C20595">
        <v>9</v>
      </c>
      <c r="D20595" t="s">
        <v>1179</v>
      </c>
      <c r="E20595" t="s">
        <v>2745</v>
      </c>
      <c r="F20595" t="s">
        <v>2865</v>
      </c>
      <c r="G20595">
        <v>0.85</v>
      </c>
      <c r="H20595">
        <v>0</v>
      </c>
      <c r="I20595">
        <v>0.85</v>
      </c>
      <c r="J20595">
        <v>0</v>
      </c>
      <c r="K20595">
        <v>1.3333333333139308</v>
      </c>
      <c r="L20595">
        <v>2.4999999999417923</v>
      </c>
      <c r="M20595">
        <v>1.1666666666278616</v>
      </c>
    </row>
    <row r="20596" spans="1:13" x14ac:dyDescent="0.3">
      <c r="A20596">
        <v>2015</v>
      </c>
      <c r="B20596">
        <v>2</v>
      </c>
      <c r="C20596">
        <v>9</v>
      </c>
      <c r="D20596" t="s">
        <v>1179</v>
      </c>
      <c r="E20596" t="s">
        <v>2745</v>
      </c>
      <c r="F20596" t="s">
        <v>2765</v>
      </c>
      <c r="G20596">
        <v>1</v>
      </c>
      <c r="H20596">
        <v>0</v>
      </c>
      <c r="I20596">
        <v>1</v>
      </c>
      <c r="J20596">
        <v>0</v>
      </c>
      <c r="K20596">
        <v>1.3333333333139308</v>
      </c>
      <c r="L20596">
        <v>2.3833333332440816</v>
      </c>
      <c r="M20596">
        <v>1.0499999999301508</v>
      </c>
    </row>
    <row r="20597" spans="1:13" x14ac:dyDescent="0.3">
      <c r="A20597">
        <v>2015</v>
      </c>
      <c r="B20597">
        <v>2</v>
      </c>
      <c r="C20597">
        <v>9</v>
      </c>
      <c r="D20597" t="s">
        <v>1179</v>
      </c>
      <c r="E20597" t="s">
        <v>2741</v>
      </c>
      <c r="F20597" t="s">
        <v>2767</v>
      </c>
      <c r="G20597">
        <v>0.2</v>
      </c>
      <c r="H20597">
        <v>0.2</v>
      </c>
      <c r="I20597">
        <v>0</v>
      </c>
      <c r="J20597">
        <v>0</v>
      </c>
      <c r="K20597">
        <v>1.3333333333139308</v>
      </c>
      <c r="L20597">
        <v>2.1333333333022892</v>
      </c>
      <c r="M20597">
        <v>0.79999999998835847</v>
      </c>
    </row>
    <row r="20598" spans="1:13" x14ac:dyDescent="0.3">
      <c r="A20598">
        <v>2015</v>
      </c>
      <c r="B20598">
        <v>2</v>
      </c>
      <c r="C20598">
        <v>10</v>
      </c>
      <c r="D20598" t="s">
        <v>1180</v>
      </c>
      <c r="E20598" t="s">
        <v>2741</v>
      </c>
      <c r="F20598" t="s">
        <v>2769</v>
      </c>
      <c r="G20598">
        <v>2.0499999999999998</v>
      </c>
      <c r="H20598">
        <v>0.1</v>
      </c>
      <c r="I20598">
        <v>1.55</v>
      </c>
      <c r="J20598">
        <v>0.4</v>
      </c>
      <c r="K20598">
        <v>1.3333333333139308</v>
      </c>
      <c r="L20598">
        <v>2.5083333333022892</v>
      </c>
      <c r="M20598">
        <v>1.1749999999883585</v>
      </c>
    </row>
    <row r="20599" spans="1:13" x14ac:dyDescent="0.3">
      <c r="A20599">
        <v>2015</v>
      </c>
      <c r="B20599">
        <v>2</v>
      </c>
      <c r="C20599">
        <v>13</v>
      </c>
      <c r="D20599" t="s">
        <v>1183</v>
      </c>
      <c r="E20599" t="s">
        <v>2749</v>
      </c>
      <c r="F20599" t="s">
        <v>2849</v>
      </c>
      <c r="G20599">
        <v>2</v>
      </c>
      <c r="H20599">
        <v>0</v>
      </c>
      <c r="I20599">
        <v>2</v>
      </c>
      <c r="J20599">
        <v>0</v>
      </c>
      <c r="K20599">
        <v>1.3333333333139308</v>
      </c>
      <c r="L20599">
        <v>1.6666666666860692</v>
      </c>
      <c r="M20599">
        <v>0.33333333337213844</v>
      </c>
    </row>
    <row r="20600" spans="1:13" x14ac:dyDescent="0.3">
      <c r="A20600">
        <v>2015</v>
      </c>
      <c r="B20600">
        <v>2</v>
      </c>
      <c r="C20600">
        <v>18</v>
      </c>
      <c r="D20600" t="s">
        <v>1188</v>
      </c>
      <c r="E20600" t="s">
        <v>2745</v>
      </c>
      <c r="F20600" t="s">
        <v>2824</v>
      </c>
      <c r="G20600">
        <v>0.28000000000000003</v>
      </c>
      <c r="H20600">
        <v>0.28000000000000003</v>
      </c>
      <c r="I20600">
        <v>0</v>
      </c>
      <c r="J20600">
        <v>0</v>
      </c>
      <c r="K20600">
        <v>1.3333333333139308</v>
      </c>
      <c r="L20600">
        <v>8.7666666667792015</v>
      </c>
      <c r="M20600">
        <v>7.4333333334652707</v>
      </c>
    </row>
    <row r="20601" spans="1:13" x14ac:dyDescent="0.3">
      <c r="A20601">
        <v>2015</v>
      </c>
      <c r="B20601">
        <v>2</v>
      </c>
      <c r="C20601">
        <v>24</v>
      </c>
      <c r="D20601" t="s">
        <v>1194</v>
      </c>
      <c r="E20601" t="s">
        <v>2747</v>
      </c>
      <c r="F20601" t="s">
        <v>3002</v>
      </c>
      <c r="G20601">
        <v>0.1</v>
      </c>
      <c r="H20601">
        <v>0</v>
      </c>
      <c r="I20601">
        <v>0.1</v>
      </c>
      <c r="J20601">
        <v>0</v>
      </c>
      <c r="K20601">
        <v>1.3333333333139308</v>
      </c>
      <c r="L20601">
        <v>13.5</v>
      </c>
      <c r="M20601">
        <v>12.166666666686069</v>
      </c>
    </row>
    <row r="20602" spans="1:13" x14ac:dyDescent="0.3">
      <c r="A20602">
        <v>2015</v>
      </c>
      <c r="B20602">
        <v>3</v>
      </c>
      <c r="C20602">
        <v>20</v>
      </c>
      <c r="D20602" t="s">
        <v>1218</v>
      </c>
      <c r="E20602" t="s">
        <v>2745</v>
      </c>
      <c r="F20602" t="s">
        <v>2890</v>
      </c>
      <c r="G20602">
        <v>0.04</v>
      </c>
      <c r="H20602">
        <v>0</v>
      </c>
      <c r="I20602">
        <v>0.04</v>
      </c>
      <c r="J20602">
        <v>0</v>
      </c>
      <c r="K20602">
        <v>1.3333333333139308</v>
      </c>
      <c r="L20602">
        <v>177</v>
      </c>
      <c r="M20602">
        <v>175.66666666668607</v>
      </c>
    </row>
    <row r="20603" spans="1:13" x14ac:dyDescent="0.3">
      <c r="A20603">
        <v>2015</v>
      </c>
      <c r="B20603">
        <v>4</v>
      </c>
      <c r="C20603">
        <v>2</v>
      </c>
      <c r="D20603" t="s">
        <v>1231</v>
      </c>
      <c r="E20603" t="s">
        <v>2741</v>
      </c>
      <c r="F20603" t="s">
        <v>2758</v>
      </c>
      <c r="G20603">
        <v>0.5</v>
      </c>
      <c r="H20603">
        <v>0</v>
      </c>
      <c r="I20603">
        <v>0</v>
      </c>
      <c r="J20603">
        <v>0.5</v>
      </c>
      <c r="K20603">
        <v>1.3333333333139308</v>
      </c>
      <c r="L20603">
        <v>3.8833333332440816</v>
      </c>
      <c r="M20603">
        <v>2.5499999999301508</v>
      </c>
    </row>
    <row r="20604" spans="1:13" x14ac:dyDescent="0.3">
      <c r="A20604">
        <v>2015</v>
      </c>
      <c r="B20604">
        <v>4</v>
      </c>
      <c r="C20604">
        <v>3</v>
      </c>
      <c r="D20604" t="s">
        <v>1232</v>
      </c>
      <c r="E20604" t="s">
        <v>2745</v>
      </c>
      <c r="F20604" t="s">
        <v>2796</v>
      </c>
      <c r="G20604">
        <v>0.2</v>
      </c>
      <c r="H20604">
        <v>0</v>
      </c>
      <c r="I20604">
        <v>0.2</v>
      </c>
      <c r="J20604">
        <v>0</v>
      </c>
      <c r="K20604">
        <v>1.3333333333139308</v>
      </c>
      <c r="L20604">
        <v>383.25</v>
      </c>
      <c r="M20604">
        <v>381.91666666668607</v>
      </c>
    </row>
    <row r="20605" spans="1:13" x14ac:dyDescent="0.3">
      <c r="A20605">
        <v>2015</v>
      </c>
      <c r="B20605">
        <v>4</v>
      </c>
      <c r="C20605">
        <v>20</v>
      </c>
      <c r="D20605" t="s">
        <v>1248</v>
      </c>
      <c r="E20605" t="s">
        <v>2749</v>
      </c>
      <c r="F20605" t="s">
        <v>2792</v>
      </c>
      <c r="G20605">
        <v>1</v>
      </c>
      <c r="H20605">
        <v>0</v>
      </c>
      <c r="I20605">
        <v>1</v>
      </c>
      <c r="J20605">
        <v>0</v>
      </c>
      <c r="K20605">
        <v>1.3333333333139308</v>
      </c>
      <c r="L20605">
        <v>18.016666666546371</v>
      </c>
      <c r="M20605">
        <v>16.68333333323244</v>
      </c>
    </row>
    <row r="20606" spans="1:13" x14ac:dyDescent="0.3">
      <c r="A20606">
        <v>2015</v>
      </c>
      <c r="B20606">
        <v>7</v>
      </c>
      <c r="C20606">
        <v>3</v>
      </c>
      <c r="D20606" t="s">
        <v>1319</v>
      </c>
      <c r="E20606" t="s">
        <v>2745</v>
      </c>
      <c r="G20606">
        <v>0.09</v>
      </c>
      <c r="H20606">
        <v>0</v>
      </c>
      <c r="I20606">
        <v>0.09</v>
      </c>
      <c r="J20606">
        <v>0</v>
      </c>
      <c r="K20606">
        <v>1.3333333333139308</v>
      </c>
      <c r="L20606">
        <v>11.983333333279006</v>
      </c>
      <c r="M20606">
        <v>10.649999999965075</v>
      </c>
    </row>
    <row r="20607" spans="1:13" x14ac:dyDescent="0.3">
      <c r="A20607">
        <v>2015</v>
      </c>
      <c r="B20607">
        <v>11</v>
      </c>
      <c r="C20607">
        <v>5</v>
      </c>
      <c r="D20607" t="s">
        <v>1378</v>
      </c>
      <c r="E20607" t="s">
        <v>2749</v>
      </c>
      <c r="F20607" t="s">
        <v>2800</v>
      </c>
      <c r="G20607">
        <v>0.7</v>
      </c>
      <c r="H20607">
        <v>0</v>
      </c>
      <c r="I20607">
        <v>0.7</v>
      </c>
      <c r="J20607">
        <v>0</v>
      </c>
      <c r="K20607">
        <v>1.3333333333139308</v>
      </c>
      <c r="L20607">
        <v>1.4833333334536292</v>
      </c>
      <c r="M20607">
        <v>0.15000000013969839</v>
      </c>
    </row>
    <row r="20608" spans="1:13" x14ac:dyDescent="0.3">
      <c r="A20608">
        <v>2015</v>
      </c>
      <c r="B20608">
        <v>12</v>
      </c>
      <c r="C20608">
        <v>14</v>
      </c>
      <c r="D20608" t="s">
        <v>1417</v>
      </c>
      <c r="E20608" t="s">
        <v>2745</v>
      </c>
      <c r="G20608">
        <v>0.48000000000000004</v>
      </c>
      <c r="H20608">
        <v>0</v>
      </c>
      <c r="I20608">
        <v>0.48000000000000004</v>
      </c>
      <c r="J20608">
        <v>0</v>
      </c>
      <c r="K20608">
        <v>1.3333333333139308</v>
      </c>
      <c r="L20608">
        <v>5.15833333338378</v>
      </c>
      <c r="M20608">
        <v>3.8250000000698492</v>
      </c>
    </row>
    <row r="20609" spans="1:13" x14ac:dyDescent="0.3">
      <c r="A20609">
        <v>2015</v>
      </c>
      <c r="B20609">
        <v>12</v>
      </c>
      <c r="C20609">
        <v>21</v>
      </c>
      <c r="D20609" t="s">
        <v>1424</v>
      </c>
      <c r="E20609" t="s">
        <v>2752</v>
      </c>
      <c r="F20609" t="s">
        <v>2814</v>
      </c>
      <c r="G20609">
        <v>1.4</v>
      </c>
      <c r="H20609">
        <v>0</v>
      </c>
      <c r="I20609">
        <v>0.9</v>
      </c>
      <c r="J20609">
        <v>0.5</v>
      </c>
      <c r="K20609">
        <v>1.3333333333139308</v>
      </c>
      <c r="L20609">
        <v>1.7499999999417923</v>
      </c>
      <c r="M20609">
        <v>0.41666666662786156</v>
      </c>
    </row>
    <row r="20610" spans="1:13" x14ac:dyDescent="0.3">
      <c r="A20610">
        <v>2016</v>
      </c>
      <c r="B20610">
        <v>1</v>
      </c>
      <c r="C20610">
        <v>1</v>
      </c>
      <c r="D20610" t="s">
        <v>1435</v>
      </c>
      <c r="E20610" t="s">
        <v>2752</v>
      </c>
      <c r="F20610" t="s">
        <v>2864</v>
      </c>
      <c r="G20610">
        <v>0.2</v>
      </c>
      <c r="H20610">
        <v>0</v>
      </c>
      <c r="I20610">
        <v>0.2</v>
      </c>
      <c r="J20610">
        <v>0</v>
      </c>
      <c r="K20610">
        <v>1.3333333333139308</v>
      </c>
      <c r="L20610">
        <v>9.6666666665696539</v>
      </c>
      <c r="M20610">
        <v>8.3333333332557231</v>
      </c>
    </row>
    <row r="20611" spans="1:13" x14ac:dyDescent="0.3">
      <c r="A20611">
        <v>2016</v>
      </c>
      <c r="B20611">
        <v>1</v>
      </c>
      <c r="C20611">
        <v>4</v>
      </c>
      <c r="D20611" t="s">
        <v>1438</v>
      </c>
      <c r="E20611" t="s">
        <v>2773</v>
      </c>
      <c r="F20611" t="s">
        <v>2891</v>
      </c>
      <c r="G20611">
        <v>0.1</v>
      </c>
      <c r="H20611">
        <v>0</v>
      </c>
      <c r="I20611">
        <v>0.1</v>
      </c>
      <c r="J20611">
        <v>0</v>
      </c>
      <c r="K20611">
        <v>1.3333333333139308</v>
      </c>
      <c r="L20611">
        <v>17.283333333267365</v>
      </c>
      <c r="M20611">
        <v>15.949999999953434</v>
      </c>
    </row>
    <row r="20612" spans="1:13" x14ac:dyDescent="0.3">
      <c r="A20612">
        <v>2016</v>
      </c>
      <c r="B20612">
        <v>1</v>
      </c>
      <c r="C20612">
        <v>5</v>
      </c>
      <c r="D20612" t="s">
        <v>1439</v>
      </c>
      <c r="E20612" t="s">
        <v>2747</v>
      </c>
      <c r="F20612" t="s">
        <v>2929</v>
      </c>
      <c r="G20612">
        <v>0.1</v>
      </c>
      <c r="H20612">
        <v>0</v>
      </c>
      <c r="I20612">
        <v>0.1</v>
      </c>
      <c r="J20612">
        <v>0</v>
      </c>
      <c r="K20612">
        <v>1.3333333333139308</v>
      </c>
      <c r="L20612">
        <v>24.783333333441988</v>
      </c>
      <c r="M20612">
        <v>23.450000000128057</v>
      </c>
    </row>
    <row r="20613" spans="1:13" x14ac:dyDescent="0.3">
      <c r="A20613">
        <v>2016</v>
      </c>
      <c r="B20613">
        <v>1</v>
      </c>
      <c r="C20613">
        <v>6</v>
      </c>
      <c r="D20613" t="s">
        <v>1440</v>
      </c>
      <c r="E20613" t="s">
        <v>2743</v>
      </c>
      <c r="F20613" t="s">
        <v>2827</v>
      </c>
      <c r="G20613">
        <v>3</v>
      </c>
      <c r="H20613">
        <v>0</v>
      </c>
      <c r="I20613">
        <v>3</v>
      </c>
      <c r="J20613">
        <v>0</v>
      </c>
      <c r="K20613">
        <v>1.3333333333139308</v>
      </c>
      <c r="L20613">
        <v>2374.5833333334303</v>
      </c>
      <c r="M20613">
        <v>2373.2500000001164</v>
      </c>
    </row>
    <row r="20614" spans="1:13" x14ac:dyDescent="0.3">
      <c r="A20614">
        <v>2016</v>
      </c>
      <c r="B20614">
        <v>1</v>
      </c>
      <c r="C20614">
        <v>9</v>
      </c>
      <c r="D20614" t="s">
        <v>1443</v>
      </c>
      <c r="E20614" t="s">
        <v>2741</v>
      </c>
      <c r="F20614" t="s">
        <v>2878</v>
      </c>
      <c r="G20614">
        <v>1.2</v>
      </c>
      <c r="H20614">
        <v>0</v>
      </c>
      <c r="I20614">
        <v>1.2</v>
      </c>
      <c r="J20614">
        <v>0</v>
      </c>
      <c r="K20614">
        <v>1.3333333333139308</v>
      </c>
      <c r="L20614">
        <v>7.8833333333604969</v>
      </c>
      <c r="M20614">
        <v>6.5500000000465661</v>
      </c>
    </row>
    <row r="20615" spans="1:13" x14ac:dyDescent="0.3">
      <c r="A20615">
        <v>2016</v>
      </c>
      <c r="B20615">
        <v>1</v>
      </c>
      <c r="C20615">
        <v>13</v>
      </c>
      <c r="D20615" t="s">
        <v>1447</v>
      </c>
      <c r="E20615" t="s">
        <v>2741</v>
      </c>
      <c r="F20615" t="s">
        <v>2934</v>
      </c>
      <c r="G20615">
        <v>1.8</v>
      </c>
      <c r="H20615">
        <v>0</v>
      </c>
      <c r="I20615">
        <v>1.1000000000000001</v>
      </c>
      <c r="J20615">
        <v>0.7</v>
      </c>
      <c r="K20615">
        <v>1.3333333333139308</v>
      </c>
      <c r="L20615">
        <v>1.6833333332324401</v>
      </c>
      <c r="M20615">
        <v>0.34999999991850927</v>
      </c>
    </row>
    <row r="20616" spans="1:13" x14ac:dyDescent="0.3">
      <c r="A20616">
        <v>2016</v>
      </c>
      <c r="B20616">
        <v>1</v>
      </c>
      <c r="C20616">
        <v>14</v>
      </c>
      <c r="D20616" t="s">
        <v>1448</v>
      </c>
      <c r="E20616" t="s">
        <v>2747</v>
      </c>
      <c r="F20616" t="s">
        <v>2945</v>
      </c>
      <c r="G20616">
        <v>0.2</v>
      </c>
      <c r="H20616">
        <v>0</v>
      </c>
      <c r="I20616">
        <v>0.15000000000000002</v>
      </c>
      <c r="J20616">
        <v>0.05</v>
      </c>
      <c r="K20616">
        <v>1.3333333333139308</v>
      </c>
      <c r="L20616">
        <v>23.925000000017462</v>
      </c>
      <c r="M20616">
        <v>22.591666666703532</v>
      </c>
    </row>
    <row r="20617" spans="1:13" x14ac:dyDescent="0.3">
      <c r="A20617">
        <v>2016</v>
      </c>
      <c r="B20617">
        <v>1</v>
      </c>
      <c r="C20617">
        <v>17</v>
      </c>
      <c r="D20617" t="s">
        <v>1451</v>
      </c>
      <c r="E20617" t="s">
        <v>2743</v>
      </c>
      <c r="F20617" t="s">
        <v>2827</v>
      </c>
      <c r="G20617">
        <v>0.25</v>
      </c>
      <c r="H20617">
        <v>0</v>
      </c>
      <c r="I20617">
        <v>0.25</v>
      </c>
      <c r="J20617">
        <v>0</v>
      </c>
      <c r="K20617">
        <v>1.3333333333139308</v>
      </c>
      <c r="L20617">
        <v>19.133333333360497</v>
      </c>
      <c r="M20617">
        <v>17.800000000046566</v>
      </c>
    </row>
    <row r="20618" spans="1:13" x14ac:dyDescent="0.3">
      <c r="A20618">
        <v>2016</v>
      </c>
      <c r="B20618">
        <v>1</v>
      </c>
      <c r="C20618">
        <v>17</v>
      </c>
      <c r="D20618" t="s">
        <v>1451</v>
      </c>
      <c r="E20618" t="s">
        <v>2745</v>
      </c>
      <c r="F20618" t="s">
        <v>2865</v>
      </c>
      <c r="G20618">
        <v>1.6</v>
      </c>
      <c r="H20618">
        <v>0</v>
      </c>
      <c r="I20618">
        <v>1.6</v>
      </c>
      <c r="J20618">
        <v>0</v>
      </c>
      <c r="K20618">
        <v>1.3333333333139308</v>
      </c>
      <c r="L20618">
        <v>1.78333333338378</v>
      </c>
      <c r="M20618">
        <v>0.45000000006984919</v>
      </c>
    </row>
    <row r="20619" spans="1:13" x14ac:dyDescent="0.3">
      <c r="A20619">
        <v>2016</v>
      </c>
      <c r="B20619">
        <v>1</v>
      </c>
      <c r="C20619">
        <v>20</v>
      </c>
      <c r="D20619" t="s">
        <v>1454</v>
      </c>
      <c r="E20619" t="s">
        <v>2754</v>
      </c>
      <c r="F20619" t="s">
        <v>2876</v>
      </c>
      <c r="G20619">
        <v>1.5</v>
      </c>
      <c r="H20619">
        <v>0</v>
      </c>
      <c r="I20619">
        <v>1.5</v>
      </c>
      <c r="J20619">
        <v>0</v>
      </c>
      <c r="K20619">
        <v>1.3333333333139308</v>
      </c>
      <c r="L20619">
        <v>2.5833333333721384</v>
      </c>
      <c r="M20619">
        <v>1.2500000000582077</v>
      </c>
    </row>
    <row r="20620" spans="1:13" x14ac:dyDescent="0.3">
      <c r="A20620">
        <v>2016</v>
      </c>
      <c r="B20620">
        <v>1</v>
      </c>
      <c r="C20620">
        <v>26</v>
      </c>
      <c r="D20620" t="s">
        <v>1460</v>
      </c>
      <c r="E20620" t="s">
        <v>2745</v>
      </c>
      <c r="F20620" t="s">
        <v>2805</v>
      </c>
      <c r="G20620">
        <v>0.01</v>
      </c>
      <c r="H20620">
        <v>0</v>
      </c>
      <c r="I20620">
        <v>0</v>
      </c>
      <c r="J20620">
        <v>0.01</v>
      </c>
      <c r="K20620">
        <v>1.3333333333139308</v>
      </c>
      <c r="L20620">
        <v>2.5833333333721384</v>
      </c>
      <c r="M20620">
        <v>1.2500000000582077</v>
      </c>
    </row>
    <row r="20621" spans="1:13" x14ac:dyDescent="0.3">
      <c r="A20621">
        <v>2016</v>
      </c>
      <c r="B20621">
        <v>1</v>
      </c>
      <c r="C20621">
        <v>30</v>
      </c>
      <c r="D20621" t="s">
        <v>1464</v>
      </c>
      <c r="E20621" t="s">
        <v>2741</v>
      </c>
      <c r="F20621" t="s">
        <v>2858</v>
      </c>
      <c r="G20621">
        <v>1</v>
      </c>
      <c r="H20621">
        <v>0</v>
      </c>
      <c r="I20621">
        <v>1</v>
      </c>
      <c r="J20621">
        <v>0</v>
      </c>
      <c r="K20621">
        <v>1.3333333333139308</v>
      </c>
      <c r="L20621">
        <v>1.96666666661622</v>
      </c>
      <c r="M20621">
        <v>0.63333333330228925</v>
      </c>
    </row>
    <row r="20622" spans="1:13" x14ac:dyDescent="0.3">
      <c r="A20622">
        <v>2016</v>
      </c>
      <c r="B20622">
        <v>1</v>
      </c>
      <c r="C20622">
        <v>30</v>
      </c>
      <c r="D20622" t="s">
        <v>1464</v>
      </c>
      <c r="E20622" t="s">
        <v>2749</v>
      </c>
      <c r="F20622" t="s">
        <v>2853</v>
      </c>
      <c r="G20622">
        <v>4</v>
      </c>
      <c r="H20622">
        <v>0</v>
      </c>
      <c r="I20622">
        <v>4</v>
      </c>
      <c r="J20622">
        <v>0</v>
      </c>
      <c r="K20622">
        <v>1.3333333333139308</v>
      </c>
      <c r="L20622">
        <v>2.2999999999883585</v>
      </c>
      <c r="M20622">
        <v>0.96666666667442769</v>
      </c>
    </row>
    <row r="20623" spans="1:13" x14ac:dyDescent="0.3">
      <c r="A20623">
        <v>2016</v>
      </c>
      <c r="B20623">
        <v>2</v>
      </c>
      <c r="C20623">
        <v>4</v>
      </c>
      <c r="D20623" t="s">
        <v>1469</v>
      </c>
      <c r="E20623" t="s">
        <v>2752</v>
      </c>
      <c r="F20623" t="s">
        <v>2863</v>
      </c>
      <c r="G20623">
        <v>7.0000000000000007E-2</v>
      </c>
      <c r="H20623">
        <v>0</v>
      </c>
      <c r="I20623">
        <v>7.0000000000000007E-2</v>
      </c>
      <c r="J20623">
        <v>0</v>
      </c>
      <c r="K20623">
        <v>1.3333333333139308</v>
      </c>
      <c r="L20623">
        <v>1.9333333333488554</v>
      </c>
      <c r="M20623">
        <v>0.6000000000349246</v>
      </c>
    </row>
    <row r="20624" spans="1:13" x14ac:dyDescent="0.3">
      <c r="A20624">
        <v>2016</v>
      </c>
      <c r="B20624">
        <v>2</v>
      </c>
      <c r="C20624">
        <v>9</v>
      </c>
      <c r="D20624" t="s">
        <v>1474</v>
      </c>
      <c r="E20624" t="s">
        <v>2745</v>
      </c>
      <c r="F20624" t="s">
        <v>2777</v>
      </c>
      <c r="G20624">
        <v>0.22</v>
      </c>
      <c r="H20624">
        <v>0</v>
      </c>
      <c r="I20624">
        <v>0.22</v>
      </c>
      <c r="J20624">
        <v>0</v>
      </c>
      <c r="K20624">
        <v>1.3333333333139308</v>
      </c>
      <c r="L20624">
        <v>1.9583333332557231</v>
      </c>
      <c r="M20624">
        <v>0.62499999994179234</v>
      </c>
    </row>
    <row r="20625" spans="1:13" x14ac:dyDescent="0.3">
      <c r="A20625">
        <v>2016</v>
      </c>
      <c r="B20625">
        <v>2</v>
      </c>
      <c r="C20625">
        <v>10</v>
      </c>
      <c r="D20625" t="s">
        <v>1475</v>
      </c>
      <c r="E20625" t="s">
        <v>2745</v>
      </c>
      <c r="F20625" t="s">
        <v>2865</v>
      </c>
      <c r="G20625">
        <v>15.05</v>
      </c>
      <c r="H20625">
        <v>0</v>
      </c>
      <c r="I20625">
        <v>15.05</v>
      </c>
      <c r="J20625">
        <v>0</v>
      </c>
      <c r="K20625">
        <v>1.3333333333139308</v>
      </c>
      <c r="L20625">
        <v>1025.0333333333838</v>
      </c>
      <c r="M20625">
        <v>1023.7000000000698</v>
      </c>
    </row>
    <row r="20626" spans="1:13" x14ac:dyDescent="0.3">
      <c r="A20626">
        <v>2016</v>
      </c>
      <c r="B20626">
        <v>2</v>
      </c>
      <c r="C20626">
        <v>11</v>
      </c>
      <c r="D20626" t="s">
        <v>1476</v>
      </c>
      <c r="E20626" t="s">
        <v>2745</v>
      </c>
      <c r="F20626" t="s">
        <v>2746</v>
      </c>
      <c r="G20626">
        <v>1.1000000000000001</v>
      </c>
      <c r="H20626">
        <v>0</v>
      </c>
      <c r="I20626">
        <v>1.1000000000000001</v>
      </c>
      <c r="J20626">
        <v>0</v>
      </c>
      <c r="K20626">
        <v>1.3333333333139308</v>
      </c>
      <c r="L20626">
        <v>6.3999999999941792</v>
      </c>
      <c r="M20626">
        <v>5.0666666666802485</v>
      </c>
    </row>
    <row r="20627" spans="1:13" x14ac:dyDescent="0.3">
      <c r="A20627">
        <v>2016</v>
      </c>
      <c r="B20627">
        <v>2</v>
      </c>
      <c r="C20627">
        <v>18</v>
      </c>
      <c r="D20627" t="s">
        <v>1483</v>
      </c>
      <c r="E20627" t="s">
        <v>2741</v>
      </c>
      <c r="F20627" t="s">
        <v>2742</v>
      </c>
      <c r="G20627">
        <v>10</v>
      </c>
      <c r="H20627">
        <v>0</v>
      </c>
      <c r="I20627">
        <v>1</v>
      </c>
      <c r="J20627">
        <v>9</v>
      </c>
      <c r="K20627">
        <v>1.3333333333139308</v>
      </c>
      <c r="L20627">
        <v>1.4000000000232831</v>
      </c>
      <c r="M20627">
        <v>6.6666666709352285E-2</v>
      </c>
    </row>
    <row r="20628" spans="1:13" x14ac:dyDescent="0.3">
      <c r="A20628">
        <v>2016</v>
      </c>
      <c r="B20628">
        <v>2</v>
      </c>
      <c r="C20628">
        <v>18</v>
      </c>
      <c r="D20628" t="s">
        <v>1483</v>
      </c>
      <c r="E20628" t="s">
        <v>2754</v>
      </c>
      <c r="F20628" t="s">
        <v>2868</v>
      </c>
      <c r="G20628">
        <v>0.05</v>
      </c>
      <c r="H20628">
        <v>0</v>
      </c>
      <c r="I20628">
        <v>0.05</v>
      </c>
      <c r="J20628">
        <v>0</v>
      </c>
      <c r="K20628">
        <v>1.3333333333139308</v>
      </c>
      <c r="L20628">
        <v>1.5833333332557231</v>
      </c>
      <c r="M20628">
        <v>0.24999999994179234</v>
      </c>
    </row>
    <row r="20629" spans="1:13" x14ac:dyDescent="0.3">
      <c r="A20629">
        <v>2016</v>
      </c>
      <c r="B20629">
        <v>2</v>
      </c>
      <c r="C20629">
        <v>19</v>
      </c>
      <c r="D20629" t="s">
        <v>1484</v>
      </c>
      <c r="E20629" t="s">
        <v>2743</v>
      </c>
      <c r="F20629" t="s">
        <v>2827</v>
      </c>
      <c r="G20629">
        <v>0.1</v>
      </c>
      <c r="H20629">
        <v>0.1</v>
      </c>
      <c r="I20629">
        <v>0</v>
      </c>
      <c r="J20629">
        <v>0</v>
      </c>
      <c r="K20629">
        <v>1.3333333333139308</v>
      </c>
      <c r="L20629">
        <v>2.3499999999767169</v>
      </c>
      <c r="M20629">
        <v>1.0166666666627862</v>
      </c>
    </row>
    <row r="20630" spans="1:13" x14ac:dyDescent="0.3">
      <c r="A20630">
        <v>2016</v>
      </c>
      <c r="B20630">
        <v>2</v>
      </c>
      <c r="C20630">
        <v>20</v>
      </c>
      <c r="D20630" t="s">
        <v>1485</v>
      </c>
      <c r="E20630" t="s">
        <v>2745</v>
      </c>
      <c r="F20630" t="s">
        <v>2761</v>
      </c>
      <c r="G20630">
        <v>0.21000000000000002</v>
      </c>
      <c r="H20630">
        <v>0.05</v>
      </c>
      <c r="I20630">
        <v>0.16</v>
      </c>
      <c r="J20630">
        <v>0</v>
      </c>
      <c r="K20630">
        <v>1.3333333333139308</v>
      </c>
      <c r="L20630">
        <v>164.95000000001164</v>
      </c>
      <c r="M20630">
        <v>163.61666666669771</v>
      </c>
    </row>
    <row r="20631" spans="1:13" x14ac:dyDescent="0.3">
      <c r="A20631">
        <v>2016</v>
      </c>
      <c r="B20631">
        <v>2</v>
      </c>
      <c r="C20631">
        <v>23</v>
      </c>
      <c r="D20631" t="s">
        <v>1488</v>
      </c>
      <c r="E20631" t="s">
        <v>2743</v>
      </c>
      <c r="F20631" t="s">
        <v>2744</v>
      </c>
      <c r="G20631">
        <v>0.4</v>
      </c>
      <c r="H20631">
        <v>0</v>
      </c>
      <c r="I20631">
        <v>0.4</v>
      </c>
      <c r="J20631">
        <v>0</v>
      </c>
      <c r="K20631">
        <v>1.3333333333139308</v>
      </c>
      <c r="L20631">
        <v>1.4166666665696539</v>
      </c>
      <c r="M20631">
        <v>8.3333333255723119E-2</v>
      </c>
    </row>
    <row r="20632" spans="1:13" x14ac:dyDescent="0.3">
      <c r="A20632">
        <v>2016</v>
      </c>
      <c r="B20632">
        <v>3</v>
      </c>
      <c r="C20632">
        <v>1</v>
      </c>
      <c r="D20632" t="s">
        <v>1495</v>
      </c>
      <c r="E20632" t="s">
        <v>2752</v>
      </c>
      <c r="F20632" t="s">
        <v>2813</v>
      </c>
      <c r="G20632">
        <v>0.26</v>
      </c>
      <c r="H20632">
        <v>0.06</v>
      </c>
      <c r="I20632">
        <v>0.2</v>
      </c>
      <c r="J20632">
        <v>0</v>
      </c>
      <c r="K20632">
        <v>1.3333333333139308</v>
      </c>
      <c r="L20632">
        <v>2.8666666667559184</v>
      </c>
      <c r="M20632">
        <v>1.5333333334419876</v>
      </c>
    </row>
    <row r="20633" spans="1:13" x14ac:dyDescent="0.3">
      <c r="A20633">
        <v>2016</v>
      </c>
      <c r="B20633">
        <v>3</v>
      </c>
      <c r="C20633">
        <v>2</v>
      </c>
      <c r="D20633" t="s">
        <v>1496</v>
      </c>
      <c r="E20633" t="s">
        <v>2754</v>
      </c>
      <c r="F20633" t="s">
        <v>2794</v>
      </c>
      <c r="G20633">
        <v>0.05</v>
      </c>
      <c r="H20633">
        <v>0.03</v>
      </c>
      <c r="I20633">
        <v>0.01</v>
      </c>
      <c r="J20633">
        <v>0.01</v>
      </c>
      <c r="K20633">
        <v>1.3333333333139308</v>
      </c>
      <c r="L20633">
        <v>1.7499999999417923</v>
      </c>
      <c r="M20633">
        <v>0.41666666662786156</v>
      </c>
    </row>
    <row r="20634" spans="1:13" x14ac:dyDescent="0.3">
      <c r="A20634">
        <v>2016</v>
      </c>
      <c r="B20634">
        <v>3</v>
      </c>
      <c r="C20634">
        <v>7</v>
      </c>
      <c r="D20634" t="s">
        <v>1501</v>
      </c>
      <c r="E20634" t="s">
        <v>2745</v>
      </c>
      <c r="F20634" t="s">
        <v>2824</v>
      </c>
      <c r="G20634">
        <v>0.3</v>
      </c>
      <c r="H20634">
        <v>0</v>
      </c>
      <c r="I20634">
        <v>0.3</v>
      </c>
      <c r="J20634">
        <v>0</v>
      </c>
      <c r="K20634">
        <v>1.3333333333139308</v>
      </c>
      <c r="L20634">
        <v>7.6833333332324401</v>
      </c>
      <c r="M20634">
        <v>6.3499999999185093</v>
      </c>
    </row>
    <row r="20635" spans="1:13" x14ac:dyDescent="0.3">
      <c r="A20635">
        <v>2016</v>
      </c>
      <c r="B20635">
        <v>3</v>
      </c>
      <c r="C20635">
        <v>9</v>
      </c>
      <c r="D20635" t="s">
        <v>1503</v>
      </c>
      <c r="E20635" t="s">
        <v>2745</v>
      </c>
      <c r="F20635" t="s">
        <v>2805</v>
      </c>
      <c r="G20635">
        <v>1.39</v>
      </c>
      <c r="H20635">
        <v>0.43</v>
      </c>
      <c r="I20635">
        <v>0.96</v>
      </c>
      <c r="J20635">
        <v>0</v>
      </c>
      <c r="K20635">
        <v>1.3333333333139308</v>
      </c>
      <c r="L20635">
        <v>587.54444444453111</v>
      </c>
      <c r="M20635">
        <v>586.21111111121718</v>
      </c>
    </row>
    <row r="20636" spans="1:13" x14ac:dyDescent="0.3">
      <c r="A20636">
        <v>2016</v>
      </c>
      <c r="B20636">
        <v>3</v>
      </c>
      <c r="C20636">
        <v>14</v>
      </c>
      <c r="D20636" t="s">
        <v>1508</v>
      </c>
      <c r="E20636" t="s">
        <v>2745</v>
      </c>
      <c r="F20636" t="s">
        <v>2952</v>
      </c>
      <c r="G20636">
        <v>0.74</v>
      </c>
      <c r="H20636">
        <v>0</v>
      </c>
      <c r="I20636">
        <v>0.74</v>
      </c>
      <c r="J20636">
        <v>0</v>
      </c>
      <c r="K20636">
        <v>1.3333333333139308</v>
      </c>
      <c r="L20636">
        <v>2.1666666667442769</v>
      </c>
      <c r="M20636">
        <v>0.8333333334303461</v>
      </c>
    </row>
    <row r="20637" spans="1:13" x14ac:dyDescent="0.3">
      <c r="A20637">
        <v>2016</v>
      </c>
      <c r="B20637">
        <v>3</v>
      </c>
      <c r="C20637">
        <v>20</v>
      </c>
      <c r="D20637" t="s">
        <v>1514</v>
      </c>
      <c r="E20637" t="s">
        <v>2749</v>
      </c>
      <c r="F20637" t="s">
        <v>2768</v>
      </c>
      <c r="G20637">
        <v>0.5</v>
      </c>
      <c r="H20637">
        <v>0</v>
      </c>
      <c r="I20637">
        <v>0.5</v>
      </c>
      <c r="J20637">
        <v>0</v>
      </c>
      <c r="K20637">
        <v>1.3333333333139308</v>
      </c>
      <c r="L20637">
        <v>1.5166666667209938</v>
      </c>
      <c r="M20637">
        <v>0.18333333340706304</v>
      </c>
    </row>
    <row r="20638" spans="1:13" x14ac:dyDescent="0.3">
      <c r="A20638">
        <v>2016</v>
      </c>
      <c r="B20638">
        <v>3</v>
      </c>
      <c r="C20638">
        <v>22</v>
      </c>
      <c r="D20638" t="s">
        <v>1516</v>
      </c>
      <c r="E20638" t="s">
        <v>2749</v>
      </c>
      <c r="F20638" t="s">
        <v>2822</v>
      </c>
      <c r="G20638">
        <v>1.1000000000000001</v>
      </c>
      <c r="H20638">
        <v>0</v>
      </c>
      <c r="I20638">
        <v>1.1000000000000001</v>
      </c>
      <c r="J20638">
        <v>0</v>
      </c>
      <c r="K20638">
        <v>1.3333333333139308</v>
      </c>
      <c r="L20638">
        <v>1.5166666667209938</v>
      </c>
      <c r="M20638">
        <v>0.18333333340706304</v>
      </c>
    </row>
    <row r="20639" spans="1:13" x14ac:dyDescent="0.3">
      <c r="A20639">
        <v>2016</v>
      </c>
      <c r="B20639">
        <v>3</v>
      </c>
      <c r="C20639">
        <v>25</v>
      </c>
      <c r="D20639" t="s">
        <v>1519</v>
      </c>
      <c r="E20639" t="s">
        <v>2749</v>
      </c>
      <c r="F20639" t="s">
        <v>2849</v>
      </c>
      <c r="G20639">
        <v>0.60000000000000009</v>
      </c>
      <c r="H20639">
        <v>0.2</v>
      </c>
      <c r="I20639">
        <v>0.4</v>
      </c>
      <c r="J20639">
        <v>0</v>
      </c>
      <c r="K20639">
        <v>1.3333333333139308</v>
      </c>
      <c r="L20639">
        <v>1.3333333333139308</v>
      </c>
      <c r="M20639">
        <v>0</v>
      </c>
    </row>
    <row r="20640" spans="1:13" x14ac:dyDescent="0.3">
      <c r="A20640">
        <v>2016</v>
      </c>
      <c r="B20640">
        <v>3</v>
      </c>
      <c r="C20640">
        <v>26</v>
      </c>
      <c r="D20640" t="s">
        <v>1520</v>
      </c>
      <c r="E20640" t="s">
        <v>2741</v>
      </c>
      <c r="F20640" t="s">
        <v>2960</v>
      </c>
      <c r="G20640">
        <v>0.1</v>
      </c>
      <c r="H20640">
        <v>0</v>
      </c>
      <c r="I20640">
        <v>0.1</v>
      </c>
      <c r="J20640">
        <v>0</v>
      </c>
      <c r="K20640">
        <v>1.3333333333139308</v>
      </c>
      <c r="L20640">
        <v>1.4000000000232831</v>
      </c>
      <c r="M20640">
        <v>6.6666666709352285E-2</v>
      </c>
    </row>
    <row r="20641" spans="1:13" x14ac:dyDescent="0.3">
      <c r="A20641">
        <v>2016</v>
      </c>
      <c r="B20641">
        <v>4</v>
      </c>
      <c r="C20641">
        <v>2</v>
      </c>
      <c r="D20641" t="s">
        <v>1527</v>
      </c>
      <c r="E20641" t="s">
        <v>2752</v>
      </c>
      <c r="F20641" t="s">
        <v>2815</v>
      </c>
      <c r="G20641">
        <v>1.17</v>
      </c>
      <c r="H20641">
        <v>0.37</v>
      </c>
      <c r="I20641">
        <v>0.8</v>
      </c>
      <c r="J20641">
        <v>0</v>
      </c>
      <c r="K20641">
        <v>1.3333333333139308</v>
      </c>
      <c r="L20641">
        <v>2.0000000000582077</v>
      </c>
      <c r="M20641">
        <v>0.66666666674427688</v>
      </c>
    </row>
    <row r="20642" spans="1:13" x14ac:dyDescent="0.3">
      <c r="A20642">
        <v>2016</v>
      </c>
      <c r="B20642">
        <v>4</v>
      </c>
      <c r="C20642">
        <v>13</v>
      </c>
      <c r="D20642" t="s">
        <v>1538</v>
      </c>
      <c r="E20642" t="s">
        <v>2745</v>
      </c>
      <c r="F20642" t="s">
        <v>2760</v>
      </c>
      <c r="G20642">
        <v>0.15</v>
      </c>
      <c r="H20642">
        <v>0</v>
      </c>
      <c r="I20642">
        <v>0.15</v>
      </c>
      <c r="J20642">
        <v>0</v>
      </c>
      <c r="K20642">
        <v>1.3333333333139308</v>
      </c>
      <c r="L20642">
        <v>1.6666666665114462</v>
      </c>
      <c r="M20642">
        <v>0.33333333319751546</v>
      </c>
    </row>
    <row r="20643" spans="1:13" x14ac:dyDescent="0.3">
      <c r="A20643">
        <v>2016</v>
      </c>
      <c r="B20643">
        <v>4</v>
      </c>
      <c r="C20643">
        <v>24</v>
      </c>
      <c r="D20643" t="s">
        <v>1547</v>
      </c>
      <c r="E20643" t="s">
        <v>2743</v>
      </c>
      <c r="F20643" t="s">
        <v>2744</v>
      </c>
      <c r="G20643">
        <v>0.41000000000000003</v>
      </c>
      <c r="H20643">
        <v>0</v>
      </c>
      <c r="I20643">
        <v>0.21000000000000002</v>
      </c>
      <c r="J20643">
        <v>0.2</v>
      </c>
      <c r="K20643">
        <v>1.3333333333139308</v>
      </c>
      <c r="L20643">
        <v>1.5499999999883585</v>
      </c>
      <c r="M20643">
        <v>0.21666666667442769</v>
      </c>
    </row>
    <row r="20644" spans="1:13" x14ac:dyDescent="0.3">
      <c r="A20644">
        <v>2016</v>
      </c>
      <c r="B20644">
        <v>4</v>
      </c>
      <c r="C20644">
        <v>30</v>
      </c>
      <c r="D20644" t="s">
        <v>1553</v>
      </c>
      <c r="E20644" t="s">
        <v>2752</v>
      </c>
      <c r="F20644" t="s">
        <v>2844</v>
      </c>
      <c r="G20644">
        <v>7.0000000000000007E-2</v>
      </c>
      <c r="H20644">
        <v>0</v>
      </c>
      <c r="I20644">
        <v>7.0000000000000007E-2</v>
      </c>
      <c r="J20644">
        <v>0</v>
      </c>
      <c r="K20644">
        <v>1.3333333333139308</v>
      </c>
      <c r="L20644">
        <v>1.6166666665230878</v>
      </c>
      <c r="M20644">
        <v>0.28333333320915699</v>
      </c>
    </row>
    <row r="20645" spans="1:13" x14ac:dyDescent="0.3">
      <c r="A20645">
        <v>2016</v>
      </c>
      <c r="B20645">
        <v>10</v>
      </c>
      <c r="C20645">
        <v>29</v>
      </c>
      <c r="D20645" t="s">
        <v>1641</v>
      </c>
      <c r="E20645" t="s">
        <v>2743</v>
      </c>
      <c r="F20645" t="s">
        <v>2947</v>
      </c>
      <c r="G20645">
        <v>0.01</v>
      </c>
      <c r="H20645">
        <v>0</v>
      </c>
      <c r="I20645">
        <v>0</v>
      </c>
      <c r="J20645">
        <v>0.01</v>
      </c>
      <c r="K20645">
        <v>1.3333333333139308</v>
      </c>
      <c r="L20645">
        <v>75.500000000058208</v>
      </c>
      <c r="M20645">
        <v>74.166666666744277</v>
      </c>
    </row>
    <row r="20646" spans="1:13" x14ac:dyDescent="0.3">
      <c r="A20646">
        <v>2016</v>
      </c>
      <c r="B20646">
        <v>11</v>
      </c>
      <c r="C20646">
        <v>17</v>
      </c>
      <c r="D20646" t="s">
        <v>1660</v>
      </c>
      <c r="E20646" t="s">
        <v>2745</v>
      </c>
      <c r="F20646" t="s">
        <v>2865</v>
      </c>
      <c r="G20646">
        <v>2.5099999999999998</v>
      </c>
      <c r="H20646">
        <v>1.25</v>
      </c>
      <c r="I20646">
        <v>1.26</v>
      </c>
      <c r="J20646">
        <v>0</v>
      </c>
      <c r="K20646">
        <v>1.3333333333139308</v>
      </c>
      <c r="L20646" t="e">
        <v>#VALUE!</v>
      </c>
      <c r="M20646" t="e">
        <v>#VALUE!</v>
      </c>
    </row>
    <row r="20647" spans="1:13" x14ac:dyDescent="0.3">
      <c r="A20647">
        <v>2016</v>
      </c>
      <c r="B20647">
        <v>11</v>
      </c>
      <c r="C20647">
        <v>18</v>
      </c>
      <c r="D20647" t="s">
        <v>1661</v>
      </c>
      <c r="E20647" t="s">
        <v>2752</v>
      </c>
      <c r="F20647" t="s">
        <v>2814</v>
      </c>
      <c r="G20647">
        <v>0.05</v>
      </c>
      <c r="H20647">
        <v>0</v>
      </c>
      <c r="I20647">
        <v>0</v>
      </c>
      <c r="J20647">
        <v>0.05</v>
      </c>
      <c r="K20647">
        <v>1.3333333333139308</v>
      </c>
      <c r="L20647">
        <v>2.1000000000349246</v>
      </c>
      <c r="M20647">
        <v>0.76666666672099382</v>
      </c>
    </row>
    <row r="20648" spans="1:13" x14ac:dyDescent="0.3">
      <c r="A20648">
        <v>2016</v>
      </c>
      <c r="B20648">
        <v>11</v>
      </c>
      <c r="C20648">
        <v>24</v>
      </c>
      <c r="D20648" t="s">
        <v>1667</v>
      </c>
      <c r="E20648" t="s">
        <v>2745</v>
      </c>
      <c r="F20648" t="s">
        <v>2796</v>
      </c>
      <c r="G20648">
        <v>0.1</v>
      </c>
      <c r="H20648">
        <v>0</v>
      </c>
      <c r="I20648">
        <v>0.1</v>
      </c>
      <c r="J20648">
        <v>0</v>
      </c>
      <c r="K20648">
        <v>1.3333333333139308</v>
      </c>
      <c r="L20648">
        <v>2270.8333333333139</v>
      </c>
      <c r="M20648">
        <v>2269.5</v>
      </c>
    </row>
    <row r="20649" spans="1:13" x14ac:dyDescent="0.3">
      <c r="A20649">
        <v>2016</v>
      </c>
      <c r="B20649">
        <v>11</v>
      </c>
      <c r="C20649">
        <v>28</v>
      </c>
      <c r="D20649" t="s">
        <v>1671</v>
      </c>
      <c r="E20649" t="s">
        <v>2752</v>
      </c>
      <c r="F20649" t="s">
        <v>2896</v>
      </c>
      <c r="G20649">
        <v>0.41000000000000003</v>
      </c>
      <c r="H20649">
        <v>0.11000000000000001</v>
      </c>
      <c r="I20649">
        <v>0.3</v>
      </c>
      <c r="J20649">
        <v>0</v>
      </c>
      <c r="K20649">
        <v>1.3333333333139308</v>
      </c>
      <c r="L20649">
        <v>5.5000000001164153</v>
      </c>
      <c r="M20649">
        <v>4.1666666668024845</v>
      </c>
    </row>
    <row r="20650" spans="1:13" x14ac:dyDescent="0.3">
      <c r="A20650">
        <v>2016</v>
      </c>
      <c r="B20650">
        <v>11</v>
      </c>
      <c r="C20650">
        <v>29</v>
      </c>
      <c r="D20650" t="s">
        <v>1672</v>
      </c>
      <c r="E20650" t="s">
        <v>2745</v>
      </c>
      <c r="F20650" t="s">
        <v>2951</v>
      </c>
      <c r="G20650">
        <v>0.08</v>
      </c>
      <c r="H20650">
        <v>0</v>
      </c>
      <c r="I20650">
        <v>0</v>
      </c>
      <c r="J20650">
        <v>0.08</v>
      </c>
      <c r="K20650">
        <v>1.3333333333139308</v>
      </c>
      <c r="L20650">
        <v>22.166666666627862</v>
      </c>
      <c r="M20650">
        <v>20.833333333313931</v>
      </c>
    </row>
    <row r="20651" spans="1:13" x14ac:dyDescent="0.3">
      <c r="A20651">
        <v>2017</v>
      </c>
      <c r="B20651">
        <v>1</v>
      </c>
      <c r="C20651">
        <v>5</v>
      </c>
      <c r="D20651" t="s">
        <v>1709</v>
      </c>
      <c r="E20651" t="s">
        <v>2745</v>
      </c>
      <c r="F20651" t="s">
        <v>2751</v>
      </c>
      <c r="G20651">
        <v>0.55000000000000004</v>
      </c>
      <c r="H20651">
        <v>0.55000000000000004</v>
      </c>
      <c r="I20651">
        <v>0</v>
      </c>
      <c r="J20651">
        <v>0</v>
      </c>
      <c r="K20651">
        <v>1.3333333333139308</v>
      </c>
      <c r="L20651">
        <v>6.3333333333721384</v>
      </c>
      <c r="M20651">
        <v>5.0000000000582077</v>
      </c>
    </row>
    <row r="20652" spans="1:13" x14ac:dyDescent="0.3">
      <c r="A20652">
        <v>2017</v>
      </c>
      <c r="B20652">
        <v>1</v>
      </c>
      <c r="C20652">
        <v>10</v>
      </c>
      <c r="D20652" t="s">
        <v>1714</v>
      </c>
      <c r="E20652" t="s">
        <v>2752</v>
      </c>
      <c r="F20652" t="s">
        <v>2871</v>
      </c>
      <c r="G20652">
        <v>19</v>
      </c>
      <c r="H20652">
        <v>0</v>
      </c>
      <c r="I20652">
        <v>19</v>
      </c>
      <c r="J20652">
        <v>0</v>
      </c>
      <c r="K20652">
        <v>1.3333333333139308</v>
      </c>
      <c r="L20652">
        <v>1.7333333333954215</v>
      </c>
      <c r="M20652">
        <v>0.40000000008149073</v>
      </c>
    </row>
    <row r="20653" spans="1:13" x14ac:dyDescent="0.3">
      <c r="A20653">
        <v>2017</v>
      </c>
      <c r="B20653">
        <v>1</v>
      </c>
      <c r="C20653">
        <v>14</v>
      </c>
      <c r="D20653" t="s">
        <v>1718</v>
      </c>
      <c r="E20653" t="s">
        <v>2754</v>
      </c>
      <c r="F20653" t="s">
        <v>2868</v>
      </c>
      <c r="G20653">
        <v>0.7</v>
      </c>
      <c r="H20653">
        <v>0</v>
      </c>
      <c r="I20653">
        <v>0.7</v>
      </c>
      <c r="J20653">
        <v>0</v>
      </c>
      <c r="K20653">
        <v>1.3333333333139308</v>
      </c>
      <c r="L20653">
        <v>1.3333333333139308</v>
      </c>
      <c r="M20653">
        <v>0</v>
      </c>
    </row>
    <row r="20654" spans="1:13" x14ac:dyDescent="0.3">
      <c r="A20654">
        <v>2017</v>
      </c>
      <c r="B20654">
        <v>1</v>
      </c>
      <c r="C20654">
        <v>20</v>
      </c>
      <c r="D20654" t="s">
        <v>1724</v>
      </c>
      <c r="E20654" t="s">
        <v>2754</v>
      </c>
      <c r="F20654" t="s">
        <v>2755</v>
      </c>
      <c r="G20654">
        <v>0.05</v>
      </c>
      <c r="H20654">
        <v>0.05</v>
      </c>
      <c r="I20654">
        <v>0</v>
      </c>
      <c r="J20654">
        <v>0</v>
      </c>
      <c r="K20654">
        <v>1.3333333333139308</v>
      </c>
      <c r="L20654">
        <v>-14.000000000058208</v>
      </c>
      <c r="M20654">
        <v>-15.333333333372138</v>
      </c>
    </row>
    <row r="20655" spans="1:13" x14ac:dyDescent="0.3">
      <c r="A20655">
        <v>2017</v>
      </c>
      <c r="B20655">
        <v>1</v>
      </c>
      <c r="C20655">
        <v>25</v>
      </c>
      <c r="D20655" t="s">
        <v>1729</v>
      </c>
      <c r="E20655" t="s">
        <v>2745</v>
      </c>
      <c r="F20655" t="s">
        <v>2782</v>
      </c>
      <c r="G20655">
        <v>0.4</v>
      </c>
      <c r="H20655">
        <v>0</v>
      </c>
      <c r="I20655">
        <v>0.4</v>
      </c>
      <c r="J20655">
        <v>0</v>
      </c>
      <c r="K20655">
        <v>1.3333333333139308</v>
      </c>
      <c r="L20655">
        <v>17.06666666676756</v>
      </c>
      <c r="M20655">
        <v>15.733333333453629</v>
      </c>
    </row>
    <row r="20656" spans="1:13" x14ac:dyDescent="0.3">
      <c r="A20656">
        <v>2017</v>
      </c>
      <c r="B20656">
        <v>2</v>
      </c>
      <c r="C20656">
        <v>27</v>
      </c>
      <c r="D20656" t="s">
        <v>1762</v>
      </c>
      <c r="E20656" t="s">
        <v>2773</v>
      </c>
      <c r="F20656" t="s">
        <v>2774</v>
      </c>
      <c r="G20656">
        <v>1</v>
      </c>
      <c r="H20656">
        <v>0</v>
      </c>
      <c r="I20656">
        <v>1</v>
      </c>
      <c r="J20656">
        <v>0</v>
      </c>
      <c r="K20656">
        <v>1.3333333333139308</v>
      </c>
      <c r="L20656">
        <v>2.3333333332557231</v>
      </c>
      <c r="M20656">
        <v>0.99999999994179234</v>
      </c>
    </row>
    <row r="20657" spans="1:13" x14ac:dyDescent="0.3">
      <c r="A20657">
        <v>2017</v>
      </c>
      <c r="B20657">
        <v>3</v>
      </c>
      <c r="C20657">
        <v>18</v>
      </c>
      <c r="D20657" t="s">
        <v>1781</v>
      </c>
      <c r="E20657" t="s">
        <v>2745</v>
      </c>
      <c r="F20657" t="s">
        <v>2796</v>
      </c>
      <c r="G20657">
        <v>2.4</v>
      </c>
      <c r="H20657">
        <v>0</v>
      </c>
      <c r="I20657">
        <v>2.4</v>
      </c>
      <c r="J20657">
        <v>0</v>
      </c>
      <c r="K20657">
        <v>1.3333333333139308</v>
      </c>
      <c r="L20657">
        <v>3.6499999998486601</v>
      </c>
      <c r="M20657">
        <v>2.3166666665347293</v>
      </c>
    </row>
    <row r="20658" spans="1:13" x14ac:dyDescent="0.3">
      <c r="A20658">
        <v>2017</v>
      </c>
      <c r="B20658">
        <v>3</v>
      </c>
      <c r="C20658">
        <v>18</v>
      </c>
      <c r="D20658" t="s">
        <v>1781</v>
      </c>
      <c r="E20658" t="s">
        <v>2745</v>
      </c>
      <c r="F20658" t="s">
        <v>2951</v>
      </c>
      <c r="G20658">
        <v>0.21000000000000002</v>
      </c>
      <c r="H20658">
        <v>0</v>
      </c>
      <c r="I20658">
        <v>0.21000000000000002</v>
      </c>
      <c r="J20658">
        <v>0</v>
      </c>
      <c r="K20658">
        <v>1.3333333333139308</v>
      </c>
      <c r="L20658">
        <v>14.000000000058208</v>
      </c>
      <c r="M20658">
        <v>12.666666666744277</v>
      </c>
    </row>
    <row r="20659" spans="1:13" x14ac:dyDescent="0.3">
      <c r="A20659">
        <v>2017</v>
      </c>
      <c r="B20659">
        <v>3</v>
      </c>
      <c r="C20659">
        <v>31</v>
      </c>
      <c r="D20659" t="s">
        <v>1794</v>
      </c>
      <c r="E20659" t="s">
        <v>2749</v>
      </c>
      <c r="F20659" t="s">
        <v>2849</v>
      </c>
      <c r="G20659">
        <v>0.5</v>
      </c>
      <c r="H20659">
        <v>0</v>
      </c>
      <c r="I20659">
        <v>0.5</v>
      </c>
      <c r="J20659">
        <v>0</v>
      </c>
      <c r="K20659">
        <v>1.3333333333139308</v>
      </c>
      <c r="L20659">
        <v>2.2166666665580124</v>
      </c>
      <c r="M20659">
        <v>0.88333333324408159</v>
      </c>
    </row>
    <row r="20660" spans="1:13" x14ac:dyDescent="0.3">
      <c r="A20660">
        <v>2017</v>
      </c>
      <c r="B20660">
        <v>4</v>
      </c>
      <c r="C20660">
        <v>6</v>
      </c>
      <c r="D20660" t="s">
        <v>1800</v>
      </c>
      <c r="E20660" t="s">
        <v>2741</v>
      </c>
      <c r="F20660" t="s">
        <v>2860</v>
      </c>
      <c r="G20660">
        <v>0.75</v>
      </c>
      <c r="H20660">
        <v>0</v>
      </c>
      <c r="I20660">
        <v>0</v>
      </c>
      <c r="J20660">
        <v>0.75</v>
      </c>
      <c r="K20660">
        <v>1.3333333333139308</v>
      </c>
      <c r="L20660">
        <v>1.6166666666977108</v>
      </c>
      <c r="M20660">
        <v>0.28333333338377997</v>
      </c>
    </row>
    <row r="20661" spans="1:13" x14ac:dyDescent="0.3">
      <c r="A20661">
        <v>2017</v>
      </c>
      <c r="B20661">
        <v>4</v>
      </c>
      <c r="C20661">
        <v>14</v>
      </c>
      <c r="D20661" t="s">
        <v>1808</v>
      </c>
      <c r="E20661" t="s">
        <v>2741</v>
      </c>
      <c r="F20661" t="s">
        <v>2769</v>
      </c>
      <c r="G20661">
        <v>0.31</v>
      </c>
      <c r="H20661">
        <v>0</v>
      </c>
      <c r="I20661">
        <v>0.31</v>
      </c>
      <c r="J20661">
        <v>0</v>
      </c>
      <c r="K20661">
        <v>1.3333333333139308</v>
      </c>
      <c r="L20661">
        <v>5.4166666666860692</v>
      </c>
      <c r="M20661">
        <v>4.0833333333721384</v>
      </c>
    </row>
    <row r="20662" spans="1:13" x14ac:dyDescent="0.3">
      <c r="A20662">
        <v>2017</v>
      </c>
      <c r="B20662">
        <v>4</v>
      </c>
      <c r="C20662">
        <v>29</v>
      </c>
      <c r="D20662" t="s">
        <v>1823</v>
      </c>
      <c r="E20662" t="s">
        <v>2752</v>
      </c>
      <c r="F20662" t="s">
        <v>2790</v>
      </c>
      <c r="G20662">
        <v>0.04</v>
      </c>
      <c r="H20662">
        <v>0</v>
      </c>
      <c r="I20662">
        <v>0.04</v>
      </c>
      <c r="J20662">
        <v>0</v>
      </c>
      <c r="K20662">
        <v>1.3333333333139308</v>
      </c>
      <c r="L20662">
        <v>9.1499999999650754</v>
      </c>
      <c r="M20662">
        <v>7.8166666666511446</v>
      </c>
    </row>
    <row r="20663" spans="1:13" x14ac:dyDescent="0.3">
      <c r="A20663">
        <v>2017</v>
      </c>
      <c r="B20663">
        <v>6</v>
      </c>
      <c r="C20663">
        <v>21</v>
      </c>
      <c r="D20663" t="s">
        <v>1847</v>
      </c>
      <c r="E20663" t="s">
        <v>2752</v>
      </c>
      <c r="F20663" t="s">
        <v>2993</v>
      </c>
      <c r="G20663">
        <v>5</v>
      </c>
      <c r="H20663">
        <v>0</v>
      </c>
      <c r="I20663">
        <v>5</v>
      </c>
      <c r="J20663">
        <v>0</v>
      </c>
      <c r="K20663">
        <v>1.3333333333139308</v>
      </c>
      <c r="L20663">
        <v>1.6666666666860692</v>
      </c>
      <c r="M20663">
        <v>0.33333333337213844</v>
      </c>
    </row>
    <row r="20664" spans="1:13" x14ac:dyDescent="0.3">
      <c r="A20664">
        <v>2017</v>
      </c>
      <c r="B20664">
        <v>9</v>
      </c>
      <c r="C20664">
        <v>28</v>
      </c>
      <c r="D20664" t="s">
        <v>1882</v>
      </c>
      <c r="E20664" t="s">
        <v>2747</v>
      </c>
      <c r="F20664" t="s">
        <v>2748</v>
      </c>
      <c r="G20664">
        <v>0.25</v>
      </c>
      <c r="H20664">
        <v>0</v>
      </c>
      <c r="I20664">
        <v>0.25</v>
      </c>
      <c r="J20664">
        <v>0</v>
      </c>
      <c r="K20664">
        <v>1.3333333333139308</v>
      </c>
      <c r="L20664">
        <v>14.266666666720994</v>
      </c>
      <c r="M20664">
        <v>12.933333333407063</v>
      </c>
    </row>
    <row r="20665" spans="1:13" x14ac:dyDescent="0.3">
      <c r="A20665">
        <v>2017</v>
      </c>
      <c r="B20665">
        <v>10</v>
      </c>
      <c r="C20665">
        <v>21</v>
      </c>
      <c r="D20665" t="s">
        <v>1897</v>
      </c>
      <c r="E20665" t="s">
        <v>2741</v>
      </c>
      <c r="F20665" t="s">
        <v>2919</v>
      </c>
      <c r="G20665">
        <v>0.3</v>
      </c>
      <c r="H20665">
        <v>0</v>
      </c>
      <c r="I20665">
        <v>0.3</v>
      </c>
      <c r="J20665">
        <v>0</v>
      </c>
      <c r="K20665">
        <v>1.3333333333139308</v>
      </c>
      <c r="L20665">
        <v>2.0833333333139308</v>
      </c>
      <c r="M20665">
        <v>0.75</v>
      </c>
    </row>
    <row r="20666" spans="1:13" x14ac:dyDescent="0.3">
      <c r="A20666">
        <v>2017</v>
      </c>
      <c r="B20666">
        <v>10</v>
      </c>
      <c r="C20666">
        <v>25</v>
      </c>
      <c r="D20666" t="s">
        <v>1901</v>
      </c>
      <c r="E20666" t="s">
        <v>2749</v>
      </c>
      <c r="F20666" t="s">
        <v>2800</v>
      </c>
      <c r="G20666">
        <v>0.6</v>
      </c>
      <c r="H20666">
        <v>0</v>
      </c>
      <c r="I20666">
        <v>0.6</v>
      </c>
      <c r="J20666">
        <v>0</v>
      </c>
      <c r="K20666">
        <v>1.3333333333139308</v>
      </c>
      <c r="L20666">
        <v>1.4333333334652707</v>
      </c>
      <c r="M20666">
        <v>0.10000000015133992</v>
      </c>
    </row>
    <row r="20667" spans="1:13" x14ac:dyDescent="0.3">
      <c r="A20667">
        <v>2017</v>
      </c>
      <c r="B20667">
        <v>11</v>
      </c>
      <c r="C20667">
        <v>10</v>
      </c>
      <c r="D20667" t="s">
        <v>1917</v>
      </c>
      <c r="E20667" t="s">
        <v>2752</v>
      </c>
      <c r="F20667" t="s">
        <v>2965</v>
      </c>
      <c r="G20667">
        <v>0.06</v>
      </c>
      <c r="H20667">
        <v>0</v>
      </c>
      <c r="I20667">
        <v>0.06</v>
      </c>
      <c r="J20667">
        <v>0</v>
      </c>
      <c r="K20667">
        <v>1.3333333333139308</v>
      </c>
      <c r="L20667">
        <v>1.6666666666860692</v>
      </c>
      <c r="M20667">
        <v>0.33333333337213844</v>
      </c>
    </row>
    <row r="20668" spans="1:13" x14ac:dyDescent="0.3">
      <c r="A20668">
        <v>2017</v>
      </c>
      <c r="B20668">
        <v>11</v>
      </c>
      <c r="C20668">
        <v>14</v>
      </c>
      <c r="D20668" t="s">
        <v>1921</v>
      </c>
      <c r="E20668" t="s">
        <v>2749</v>
      </c>
      <c r="F20668" t="s">
        <v>2800</v>
      </c>
      <c r="G20668">
        <v>0.8</v>
      </c>
      <c r="H20668">
        <v>0</v>
      </c>
      <c r="I20668">
        <v>0.8</v>
      </c>
      <c r="J20668">
        <v>0</v>
      </c>
      <c r="K20668">
        <v>1.3333333333139308</v>
      </c>
      <c r="L20668">
        <v>1.5499999999883585</v>
      </c>
      <c r="M20668">
        <v>0.21666666667442769</v>
      </c>
    </row>
    <row r="20669" spans="1:13" x14ac:dyDescent="0.3">
      <c r="A20669">
        <v>2017</v>
      </c>
      <c r="B20669">
        <v>11</v>
      </c>
      <c r="C20669">
        <v>15</v>
      </c>
      <c r="D20669" t="s">
        <v>1922</v>
      </c>
      <c r="E20669" t="s">
        <v>2773</v>
      </c>
      <c r="F20669" t="s">
        <v>2891</v>
      </c>
      <c r="G20669">
        <v>0.01</v>
      </c>
      <c r="H20669">
        <v>0</v>
      </c>
      <c r="I20669">
        <v>0.01</v>
      </c>
      <c r="J20669">
        <v>0</v>
      </c>
      <c r="K20669">
        <v>1.3333333333139308</v>
      </c>
      <c r="L20669">
        <v>2.0000000000582077</v>
      </c>
      <c r="M20669">
        <v>0.66666666674427688</v>
      </c>
    </row>
    <row r="20670" spans="1:13" x14ac:dyDescent="0.3">
      <c r="A20670">
        <v>2017</v>
      </c>
      <c r="B20670">
        <v>11</v>
      </c>
      <c r="C20670">
        <v>20</v>
      </c>
      <c r="D20670" t="s">
        <v>1927</v>
      </c>
      <c r="E20670" t="s">
        <v>2773</v>
      </c>
      <c r="F20670" t="s">
        <v>2807</v>
      </c>
      <c r="G20670">
        <v>0.01</v>
      </c>
      <c r="H20670">
        <v>0</v>
      </c>
      <c r="I20670">
        <v>0.01</v>
      </c>
      <c r="J20670">
        <v>0</v>
      </c>
      <c r="K20670">
        <v>1.3333333333139308</v>
      </c>
      <c r="L20670">
        <v>1.4333333332906477</v>
      </c>
      <c r="M20670">
        <v>9.9999999976716936E-2</v>
      </c>
    </row>
    <row r="20671" spans="1:13" x14ac:dyDescent="0.3">
      <c r="A20671">
        <v>2017</v>
      </c>
      <c r="B20671">
        <v>12</v>
      </c>
      <c r="C20671">
        <v>3</v>
      </c>
      <c r="D20671" t="s">
        <v>1940</v>
      </c>
      <c r="E20671" t="s">
        <v>2745</v>
      </c>
      <c r="F20671" t="s">
        <v>2782</v>
      </c>
      <c r="G20671">
        <v>0.02</v>
      </c>
      <c r="H20671">
        <v>0</v>
      </c>
      <c r="I20671">
        <v>0.02</v>
      </c>
      <c r="J20671">
        <v>0</v>
      </c>
      <c r="K20671">
        <v>1.3333333333139308</v>
      </c>
      <c r="L20671">
        <v>742.83333333337214</v>
      </c>
      <c r="M20671">
        <v>741.50000000005821</v>
      </c>
    </row>
    <row r="20672" spans="1:13" x14ac:dyDescent="0.3">
      <c r="A20672">
        <v>2017</v>
      </c>
      <c r="B20672">
        <v>12</v>
      </c>
      <c r="C20672">
        <v>9</v>
      </c>
      <c r="D20672" t="s">
        <v>1946</v>
      </c>
      <c r="E20672" t="s">
        <v>2745</v>
      </c>
      <c r="F20672" t="s">
        <v>2796</v>
      </c>
      <c r="G20672">
        <v>0.45000000000000007</v>
      </c>
      <c r="H20672">
        <v>0.22000000000000003</v>
      </c>
      <c r="I20672">
        <v>0.23000000000000004</v>
      </c>
      <c r="J20672">
        <v>0</v>
      </c>
      <c r="K20672">
        <v>1.3333333333139308</v>
      </c>
      <c r="L20672">
        <v>610.5</v>
      </c>
      <c r="M20672">
        <v>609.16666666668607</v>
      </c>
    </row>
    <row r="20673" spans="1:13" x14ac:dyDescent="0.3">
      <c r="A20673">
        <v>2017</v>
      </c>
      <c r="B20673">
        <v>12</v>
      </c>
      <c r="C20673">
        <v>17</v>
      </c>
      <c r="D20673" t="s">
        <v>1954</v>
      </c>
      <c r="E20673" t="s">
        <v>2773</v>
      </c>
      <c r="F20673" t="s">
        <v>2774</v>
      </c>
      <c r="G20673">
        <v>0.01</v>
      </c>
      <c r="H20673">
        <v>0</v>
      </c>
      <c r="I20673">
        <v>0.01</v>
      </c>
      <c r="J20673">
        <v>0</v>
      </c>
      <c r="K20673">
        <v>1.3333333333139308</v>
      </c>
      <c r="L20673">
        <v>1.5833333332557231</v>
      </c>
      <c r="M20673">
        <v>0.24999999994179234</v>
      </c>
    </row>
    <row r="20674" spans="1:13" x14ac:dyDescent="0.3">
      <c r="A20674">
        <v>2017</v>
      </c>
      <c r="B20674">
        <v>12</v>
      </c>
      <c r="C20674">
        <v>20</v>
      </c>
      <c r="D20674" t="s">
        <v>1957</v>
      </c>
      <c r="E20674" t="s">
        <v>2741</v>
      </c>
      <c r="F20674" t="s">
        <v>2787</v>
      </c>
      <c r="G20674">
        <v>3.6</v>
      </c>
      <c r="H20674">
        <v>0</v>
      </c>
      <c r="I20674">
        <v>0.6</v>
      </c>
      <c r="J20674">
        <v>3</v>
      </c>
      <c r="K20674">
        <v>1.3333333333139308</v>
      </c>
      <c r="L20674">
        <v>2.25</v>
      </c>
      <c r="M20674">
        <v>0.91666666668606922</v>
      </c>
    </row>
    <row r="20675" spans="1:13" x14ac:dyDescent="0.3">
      <c r="A20675">
        <v>2017</v>
      </c>
      <c r="B20675">
        <v>12</v>
      </c>
      <c r="C20675">
        <v>23</v>
      </c>
      <c r="D20675" t="s">
        <v>1960</v>
      </c>
      <c r="E20675" t="s">
        <v>2754</v>
      </c>
      <c r="F20675" t="s">
        <v>2812</v>
      </c>
      <c r="G20675">
        <v>1.5</v>
      </c>
      <c r="H20675">
        <v>0</v>
      </c>
      <c r="I20675">
        <v>1.45</v>
      </c>
      <c r="J20675">
        <v>0.05</v>
      </c>
      <c r="K20675">
        <v>1.3333333333139308</v>
      </c>
      <c r="L20675">
        <v>2.1666666665696539</v>
      </c>
      <c r="M20675">
        <v>0.83333333325572312</v>
      </c>
    </row>
    <row r="20676" spans="1:13" x14ac:dyDescent="0.3">
      <c r="A20676">
        <v>2017</v>
      </c>
      <c r="B20676">
        <v>12</v>
      </c>
      <c r="C20676">
        <v>23</v>
      </c>
      <c r="D20676" t="s">
        <v>1960</v>
      </c>
      <c r="E20676" t="s">
        <v>2752</v>
      </c>
      <c r="F20676" t="s">
        <v>2815</v>
      </c>
      <c r="G20676">
        <v>1.2</v>
      </c>
      <c r="H20676">
        <v>0</v>
      </c>
      <c r="I20676">
        <v>1.2</v>
      </c>
      <c r="J20676">
        <v>0</v>
      </c>
      <c r="K20676">
        <v>1.3333333333139308</v>
      </c>
      <c r="L20676">
        <v>1.9333333333488554</v>
      </c>
      <c r="M20676">
        <v>0.6000000000349246</v>
      </c>
    </row>
    <row r="20677" spans="1:13" x14ac:dyDescent="0.3">
      <c r="A20677">
        <v>2017</v>
      </c>
      <c r="B20677">
        <v>12</v>
      </c>
      <c r="C20677">
        <v>29</v>
      </c>
      <c r="D20677" t="s">
        <v>1966</v>
      </c>
      <c r="E20677" t="s">
        <v>2749</v>
      </c>
      <c r="F20677" t="s">
        <v>2808</v>
      </c>
      <c r="G20677">
        <v>0.3</v>
      </c>
      <c r="H20677">
        <v>0</v>
      </c>
      <c r="I20677">
        <v>0.3</v>
      </c>
      <c r="J20677">
        <v>0</v>
      </c>
      <c r="K20677">
        <v>1.3333333333139308</v>
      </c>
      <c r="L20677">
        <v>3.9999999999417923</v>
      </c>
      <c r="M20677">
        <v>2.6666666666278616</v>
      </c>
    </row>
    <row r="20678" spans="1:13" x14ac:dyDescent="0.3">
      <c r="A20678">
        <v>2018</v>
      </c>
      <c r="B20678">
        <v>1</v>
      </c>
      <c r="C20678">
        <v>8</v>
      </c>
      <c r="D20678" t="s">
        <v>1976</v>
      </c>
      <c r="E20678" t="s">
        <v>2745</v>
      </c>
      <c r="F20678" t="s">
        <v>2746</v>
      </c>
      <c r="G20678">
        <v>0.20300000000000001</v>
      </c>
      <c r="H20678">
        <v>0.15</v>
      </c>
      <c r="I20678">
        <v>5.3000000000000005E-2</v>
      </c>
      <c r="J20678">
        <v>0</v>
      </c>
      <c r="K20678">
        <v>1.3333333333139308</v>
      </c>
      <c r="L20678">
        <v>19.808333333290648</v>
      </c>
      <c r="M20678">
        <v>18.474999999976717</v>
      </c>
    </row>
    <row r="20679" spans="1:13" x14ac:dyDescent="0.3">
      <c r="A20679">
        <v>2018</v>
      </c>
      <c r="B20679">
        <v>1</v>
      </c>
      <c r="C20679">
        <v>10</v>
      </c>
      <c r="D20679" t="s">
        <v>1978</v>
      </c>
      <c r="E20679" t="s">
        <v>2741</v>
      </c>
      <c r="F20679" t="s">
        <v>2872</v>
      </c>
      <c r="G20679">
        <v>0.4</v>
      </c>
      <c r="H20679">
        <v>0</v>
      </c>
      <c r="I20679">
        <v>0.4</v>
      </c>
      <c r="J20679">
        <v>0</v>
      </c>
      <c r="K20679">
        <v>1.3333333333139308</v>
      </c>
      <c r="L20679">
        <v>36.500000000058208</v>
      </c>
      <c r="M20679">
        <v>35.166666666744277</v>
      </c>
    </row>
    <row r="20680" spans="1:13" x14ac:dyDescent="0.3">
      <c r="A20680">
        <v>2018</v>
      </c>
      <c r="B20680">
        <v>1</v>
      </c>
      <c r="C20680">
        <v>13</v>
      </c>
      <c r="D20680" t="s">
        <v>1981</v>
      </c>
      <c r="E20680" t="s">
        <v>2741</v>
      </c>
      <c r="F20680" t="s">
        <v>2901</v>
      </c>
      <c r="G20680">
        <v>0.3</v>
      </c>
      <c r="H20680">
        <v>0</v>
      </c>
      <c r="I20680">
        <v>0.3</v>
      </c>
      <c r="J20680">
        <v>0</v>
      </c>
      <c r="K20680">
        <v>1.3333333333139308</v>
      </c>
      <c r="L20680">
        <v>1.5499999999883585</v>
      </c>
      <c r="M20680">
        <v>0.21666666667442769</v>
      </c>
    </row>
    <row r="20681" spans="1:13" x14ac:dyDescent="0.3">
      <c r="A20681">
        <v>2018</v>
      </c>
      <c r="B20681">
        <v>1</v>
      </c>
      <c r="C20681">
        <v>17</v>
      </c>
      <c r="D20681" t="s">
        <v>1985</v>
      </c>
      <c r="E20681" t="s">
        <v>2752</v>
      </c>
      <c r="F20681" t="s">
        <v>2847</v>
      </c>
      <c r="G20681">
        <v>0.2</v>
      </c>
      <c r="H20681">
        <v>0</v>
      </c>
      <c r="I20681">
        <v>0.2</v>
      </c>
      <c r="J20681">
        <v>0</v>
      </c>
      <c r="K20681">
        <v>1.3333333333139308</v>
      </c>
      <c r="L20681">
        <v>1.6666666666860692</v>
      </c>
      <c r="M20681">
        <v>0.33333333337213844</v>
      </c>
    </row>
    <row r="20682" spans="1:13" x14ac:dyDescent="0.3">
      <c r="A20682">
        <v>2018</v>
      </c>
      <c r="B20682">
        <v>1</v>
      </c>
      <c r="C20682">
        <v>18</v>
      </c>
      <c r="D20682" t="s">
        <v>1986</v>
      </c>
      <c r="E20682" t="s">
        <v>2743</v>
      </c>
      <c r="F20682" t="s">
        <v>2816</v>
      </c>
      <c r="G20682">
        <v>1.08</v>
      </c>
      <c r="H20682">
        <v>0</v>
      </c>
      <c r="I20682">
        <v>1.08</v>
      </c>
      <c r="J20682">
        <v>0</v>
      </c>
      <c r="K20682">
        <v>1.3333333333139308</v>
      </c>
      <c r="L20682">
        <v>886.83333333337214</v>
      </c>
      <c r="M20682">
        <v>885.50000000005821</v>
      </c>
    </row>
    <row r="20683" spans="1:13" x14ac:dyDescent="0.3">
      <c r="A20683">
        <v>2018</v>
      </c>
      <c r="B20683">
        <v>1</v>
      </c>
      <c r="C20683">
        <v>24</v>
      </c>
      <c r="D20683" t="s">
        <v>1992</v>
      </c>
      <c r="E20683" t="s">
        <v>2752</v>
      </c>
      <c r="F20683" t="s">
        <v>2752</v>
      </c>
      <c r="G20683">
        <v>0.02</v>
      </c>
      <c r="H20683">
        <v>0.02</v>
      </c>
      <c r="I20683">
        <v>0</v>
      </c>
      <c r="J20683">
        <v>0</v>
      </c>
      <c r="K20683">
        <v>1.3333333333139308</v>
      </c>
      <c r="L20683">
        <v>2.9500000000116415</v>
      </c>
      <c r="M20683">
        <v>1.6166666666977108</v>
      </c>
    </row>
    <row r="20684" spans="1:13" x14ac:dyDescent="0.3">
      <c r="A20684">
        <v>2018</v>
      </c>
      <c r="B20684">
        <v>1</v>
      </c>
      <c r="C20684">
        <v>31</v>
      </c>
      <c r="D20684" t="s">
        <v>1999</v>
      </c>
      <c r="E20684" t="s">
        <v>2745</v>
      </c>
      <c r="F20684" t="s">
        <v>2933</v>
      </c>
      <c r="G20684">
        <v>0.1</v>
      </c>
      <c r="H20684">
        <v>0</v>
      </c>
      <c r="I20684">
        <v>0.1</v>
      </c>
      <c r="J20684">
        <v>0</v>
      </c>
      <c r="K20684">
        <v>1.3333333333139308</v>
      </c>
      <c r="L20684">
        <v>1201.6666666666861</v>
      </c>
      <c r="M20684">
        <v>1200.3333333333721</v>
      </c>
    </row>
    <row r="20685" spans="1:13" x14ac:dyDescent="0.3">
      <c r="A20685">
        <v>2018</v>
      </c>
      <c r="B20685">
        <v>2</v>
      </c>
      <c r="C20685">
        <v>8</v>
      </c>
      <c r="D20685" t="s">
        <v>2007</v>
      </c>
      <c r="E20685" t="s">
        <v>2773</v>
      </c>
      <c r="F20685" t="s">
        <v>2774</v>
      </c>
      <c r="G20685">
        <v>4</v>
      </c>
      <c r="H20685">
        <v>0</v>
      </c>
      <c r="I20685">
        <v>4</v>
      </c>
      <c r="J20685">
        <v>0</v>
      </c>
      <c r="K20685">
        <v>1.3333333333139308</v>
      </c>
      <c r="L20685">
        <v>1.6666666666860692</v>
      </c>
      <c r="M20685">
        <v>0.33333333337213844</v>
      </c>
    </row>
    <row r="20686" spans="1:13" x14ac:dyDescent="0.3">
      <c r="A20686">
        <v>2018</v>
      </c>
      <c r="B20686">
        <v>2</v>
      </c>
      <c r="C20686">
        <v>8</v>
      </c>
      <c r="D20686" t="s">
        <v>2007</v>
      </c>
      <c r="E20686" t="s">
        <v>2754</v>
      </c>
      <c r="F20686" t="s">
        <v>2879</v>
      </c>
      <c r="G20686">
        <v>0.4</v>
      </c>
      <c r="H20686">
        <v>0</v>
      </c>
      <c r="I20686">
        <v>0.4</v>
      </c>
      <c r="J20686">
        <v>0</v>
      </c>
      <c r="K20686">
        <v>1.3333333333139308</v>
      </c>
      <c r="L20686">
        <v>2.1666666667442769</v>
      </c>
      <c r="M20686">
        <v>0.8333333334303461</v>
      </c>
    </row>
    <row r="20687" spans="1:13" x14ac:dyDescent="0.3">
      <c r="A20687">
        <v>2018</v>
      </c>
      <c r="B20687">
        <v>2</v>
      </c>
      <c r="C20687">
        <v>14</v>
      </c>
      <c r="D20687" t="s">
        <v>2013</v>
      </c>
      <c r="E20687" t="s">
        <v>2743</v>
      </c>
      <c r="F20687" t="s">
        <v>2861</v>
      </c>
      <c r="G20687">
        <v>0.8</v>
      </c>
      <c r="H20687">
        <v>0</v>
      </c>
      <c r="I20687">
        <v>0.8</v>
      </c>
      <c r="J20687">
        <v>0</v>
      </c>
      <c r="K20687">
        <v>1.3333333333139308</v>
      </c>
      <c r="L20687">
        <v>1.3666666667559184</v>
      </c>
      <c r="M20687">
        <v>3.3333333441987634E-2</v>
      </c>
    </row>
    <row r="20688" spans="1:13" x14ac:dyDescent="0.3">
      <c r="A20688">
        <v>2018</v>
      </c>
      <c r="B20688">
        <v>2</v>
      </c>
      <c r="C20688">
        <v>22</v>
      </c>
      <c r="D20688" t="s">
        <v>2021</v>
      </c>
      <c r="E20688" t="s">
        <v>2752</v>
      </c>
      <c r="F20688" t="s">
        <v>2798</v>
      </c>
      <c r="G20688">
        <v>0.53</v>
      </c>
      <c r="H20688">
        <v>0</v>
      </c>
      <c r="I20688">
        <v>0.53</v>
      </c>
      <c r="J20688">
        <v>0</v>
      </c>
      <c r="K20688">
        <v>1.3333333333139308</v>
      </c>
      <c r="L20688">
        <v>1.9833333333372138</v>
      </c>
      <c r="M20688">
        <v>0.65000000002328306</v>
      </c>
    </row>
    <row r="20689" spans="1:13" x14ac:dyDescent="0.3">
      <c r="A20689">
        <v>2018</v>
      </c>
      <c r="B20689">
        <v>2</v>
      </c>
      <c r="C20689">
        <v>28</v>
      </c>
      <c r="D20689" t="s">
        <v>2027</v>
      </c>
      <c r="E20689" t="s">
        <v>2743</v>
      </c>
      <c r="F20689" t="s">
        <v>2834</v>
      </c>
      <c r="G20689">
        <v>0.1</v>
      </c>
      <c r="H20689">
        <v>0</v>
      </c>
      <c r="I20689">
        <v>0</v>
      </c>
      <c r="J20689">
        <v>0.1</v>
      </c>
      <c r="K20689">
        <v>1.3333333333139308</v>
      </c>
      <c r="L20689">
        <v>29.783333333325572</v>
      </c>
      <c r="M20689">
        <v>28.450000000011642</v>
      </c>
    </row>
    <row r="20690" spans="1:13" x14ac:dyDescent="0.3">
      <c r="A20690">
        <v>2018</v>
      </c>
      <c r="B20690">
        <v>2</v>
      </c>
      <c r="C20690">
        <v>28</v>
      </c>
      <c r="D20690" t="s">
        <v>2027</v>
      </c>
      <c r="E20690" t="s">
        <v>2745</v>
      </c>
      <c r="F20690" t="s">
        <v>2776</v>
      </c>
      <c r="G20690">
        <v>0.25</v>
      </c>
      <c r="H20690">
        <v>0</v>
      </c>
      <c r="I20690">
        <v>0.25</v>
      </c>
      <c r="J20690">
        <v>0</v>
      </c>
      <c r="K20690">
        <v>1.3333333333139308</v>
      </c>
      <c r="L20690">
        <v>2.3333333334303461</v>
      </c>
      <c r="M20690">
        <v>1.0000000001164153</v>
      </c>
    </row>
    <row r="20691" spans="1:13" x14ac:dyDescent="0.3">
      <c r="A20691">
        <v>2018</v>
      </c>
      <c r="B20691">
        <v>3</v>
      </c>
      <c r="C20691">
        <v>5</v>
      </c>
      <c r="D20691" t="s">
        <v>2032</v>
      </c>
      <c r="E20691" t="s">
        <v>2743</v>
      </c>
      <c r="F20691" t="s">
        <v>2771</v>
      </c>
      <c r="G20691">
        <v>0.3</v>
      </c>
      <c r="H20691">
        <v>0.3</v>
      </c>
      <c r="I20691">
        <v>0</v>
      </c>
      <c r="J20691">
        <v>0</v>
      </c>
      <c r="K20691">
        <v>1.3333333333139308</v>
      </c>
      <c r="L20691">
        <v>29.666666666627862</v>
      </c>
      <c r="M20691">
        <v>28.333333333313931</v>
      </c>
    </row>
    <row r="20692" spans="1:13" x14ac:dyDescent="0.3">
      <c r="A20692">
        <v>2018</v>
      </c>
      <c r="B20692">
        <v>3</v>
      </c>
      <c r="C20692">
        <v>5</v>
      </c>
      <c r="D20692" t="s">
        <v>2032</v>
      </c>
      <c r="E20692" t="s">
        <v>2745</v>
      </c>
      <c r="F20692" t="s">
        <v>2933</v>
      </c>
      <c r="G20692">
        <v>0.1</v>
      </c>
      <c r="H20692">
        <v>0</v>
      </c>
      <c r="I20692">
        <v>0.1</v>
      </c>
      <c r="J20692">
        <v>0</v>
      </c>
      <c r="K20692">
        <v>1.3333333333139308</v>
      </c>
      <c r="L20692">
        <v>411.33333333337214</v>
      </c>
      <c r="M20692">
        <v>410.00000000005821</v>
      </c>
    </row>
    <row r="20693" spans="1:13" x14ac:dyDescent="0.3">
      <c r="A20693">
        <v>2018</v>
      </c>
      <c r="B20693">
        <v>3</v>
      </c>
      <c r="C20693">
        <v>7</v>
      </c>
      <c r="D20693" t="s">
        <v>2034</v>
      </c>
      <c r="E20693" t="s">
        <v>2754</v>
      </c>
      <c r="F20693" t="s">
        <v>2886</v>
      </c>
      <c r="G20693">
        <v>0.2</v>
      </c>
      <c r="H20693">
        <v>0</v>
      </c>
      <c r="I20693">
        <v>0</v>
      </c>
      <c r="J20693">
        <v>0.2</v>
      </c>
      <c r="K20693">
        <v>1.3333333333139308</v>
      </c>
      <c r="L20693">
        <v>1.5833333332557231</v>
      </c>
      <c r="M20693">
        <v>0.24999999994179234</v>
      </c>
    </row>
    <row r="20694" spans="1:13" x14ac:dyDescent="0.3">
      <c r="A20694">
        <v>2018</v>
      </c>
      <c r="B20694">
        <v>3</v>
      </c>
      <c r="C20694">
        <v>11</v>
      </c>
      <c r="D20694" t="s">
        <v>2038</v>
      </c>
      <c r="E20694" t="s">
        <v>2741</v>
      </c>
      <c r="F20694" t="s">
        <v>2889</v>
      </c>
      <c r="G20694">
        <v>0.11</v>
      </c>
      <c r="H20694">
        <v>0</v>
      </c>
      <c r="I20694">
        <v>0.1</v>
      </c>
      <c r="J20694">
        <v>0.01</v>
      </c>
      <c r="K20694">
        <v>1.3333333333139308</v>
      </c>
      <c r="L20694">
        <v>1.8500000000058208</v>
      </c>
      <c r="M20694">
        <v>0.51666666669188999</v>
      </c>
    </row>
    <row r="20695" spans="1:13" x14ac:dyDescent="0.3">
      <c r="A20695">
        <v>2018</v>
      </c>
      <c r="B20695">
        <v>3</v>
      </c>
      <c r="C20695">
        <v>19</v>
      </c>
      <c r="D20695" t="s">
        <v>2046</v>
      </c>
      <c r="E20695" t="s">
        <v>2752</v>
      </c>
      <c r="F20695" t="s">
        <v>2844</v>
      </c>
      <c r="G20695">
        <v>0.2</v>
      </c>
      <c r="H20695">
        <v>0</v>
      </c>
      <c r="I20695">
        <v>0.2</v>
      </c>
      <c r="J20695">
        <v>0</v>
      </c>
      <c r="K20695">
        <v>1.3333333333139308</v>
      </c>
      <c r="L20695">
        <v>2.6833333333488554</v>
      </c>
      <c r="M20695">
        <v>1.3500000000349246</v>
      </c>
    </row>
    <row r="20696" spans="1:13" x14ac:dyDescent="0.3">
      <c r="A20696">
        <v>2018</v>
      </c>
      <c r="B20696">
        <v>3</v>
      </c>
      <c r="C20696">
        <v>23</v>
      </c>
      <c r="D20696" t="s">
        <v>2050</v>
      </c>
      <c r="E20696" t="s">
        <v>2773</v>
      </c>
      <c r="F20696" t="s">
        <v>2948</v>
      </c>
      <c r="G20696">
        <v>0.06</v>
      </c>
      <c r="H20696">
        <v>0</v>
      </c>
      <c r="I20696">
        <v>0.06</v>
      </c>
      <c r="J20696">
        <v>0</v>
      </c>
      <c r="K20696">
        <v>1.3333333333139308</v>
      </c>
      <c r="L20696">
        <v>1.96666666661622</v>
      </c>
      <c r="M20696">
        <v>0.63333333330228925</v>
      </c>
    </row>
    <row r="20697" spans="1:13" x14ac:dyDescent="0.3">
      <c r="A20697">
        <v>2018</v>
      </c>
      <c r="B20697">
        <v>4</v>
      </c>
      <c r="C20697">
        <v>10</v>
      </c>
      <c r="D20697" t="s">
        <v>2068</v>
      </c>
      <c r="E20697" t="s">
        <v>2745</v>
      </c>
      <c r="G20697">
        <v>7.4999999999999997E-2</v>
      </c>
      <c r="H20697">
        <v>0</v>
      </c>
      <c r="I20697">
        <v>7.4999999999999997E-2</v>
      </c>
      <c r="J20697">
        <v>0</v>
      </c>
      <c r="K20697">
        <v>1.3333333333139308</v>
      </c>
      <c r="L20697">
        <v>3.5000000000582077</v>
      </c>
      <c r="M20697">
        <v>2.1666666667442769</v>
      </c>
    </row>
    <row r="20698" spans="1:13" x14ac:dyDescent="0.3">
      <c r="A20698">
        <v>2018</v>
      </c>
      <c r="B20698">
        <v>4</v>
      </c>
      <c r="C20698">
        <v>17</v>
      </c>
      <c r="D20698" t="s">
        <v>2075</v>
      </c>
      <c r="E20698" t="s">
        <v>2741</v>
      </c>
      <c r="F20698" t="s">
        <v>2924</v>
      </c>
      <c r="G20698">
        <v>3.5</v>
      </c>
      <c r="H20698">
        <v>0</v>
      </c>
      <c r="I20698">
        <v>0.3</v>
      </c>
      <c r="J20698">
        <v>3.2</v>
      </c>
      <c r="K20698">
        <v>1.3333333333139308</v>
      </c>
      <c r="L20698">
        <v>1.6166666666977108</v>
      </c>
      <c r="M20698">
        <v>0.28333333338377997</v>
      </c>
    </row>
    <row r="20699" spans="1:13" x14ac:dyDescent="0.3">
      <c r="A20699">
        <v>2018</v>
      </c>
      <c r="B20699">
        <v>5</v>
      </c>
      <c r="C20699">
        <v>12</v>
      </c>
      <c r="D20699" t="s">
        <v>2098</v>
      </c>
      <c r="E20699" t="s">
        <v>2749</v>
      </c>
      <c r="F20699" t="s">
        <v>2932</v>
      </c>
      <c r="G20699">
        <v>0.01</v>
      </c>
      <c r="H20699">
        <v>0</v>
      </c>
      <c r="I20699">
        <v>0.01</v>
      </c>
      <c r="J20699">
        <v>0</v>
      </c>
      <c r="K20699">
        <v>1.3333333333139308</v>
      </c>
      <c r="L20699">
        <v>1.5</v>
      </c>
      <c r="M20699">
        <v>0.16666666668606922</v>
      </c>
    </row>
    <row r="20700" spans="1:13" x14ac:dyDescent="0.3">
      <c r="A20700">
        <v>2018</v>
      </c>
      <c r="B20700">
        <v>5</v>
      </c>
      <c r="C20700">
        <v>25</v>
      </c>
      <c r="D20700" t="s">
        <v>2110</v>
      </c>
      <c r="E20700" t="s">
        <v>2749</v>
      </c>
      <c r="F20700" t="s">
        <v>2800</v>
      </c>
      <c r="G20700">
        <v>2</v>
      </c>
      <c r="H20700">
        <v>0</v>
      </c>
      <c r="I20700">
        <v>2</v>
      </c>
      <c r="J20700">
        <v>0</v>
      </c>
      <c r="K20700">
        <v>1.3333333333139308</v>
      </c>
      <c r="L20700">
        <v>2.5833333331975155</v>
      </c>
      <c r="M20700">
        <v>1.2499999998835847</v>
      </c>
    </row>
    <row r="20701" spans="1:13" x14ac:dyDescent="0.3">
      <c r="A20701">
        <v>2018</v>
      </c>
      <c r="B20701">
        <v>5</v>
      </c>
      <c r="C20701">
        <v>25</v>
      </c>
      <c r="D20701" t="s">
        <v>2110</v>
      </c>
      <c r="E20701" t="s">
        <v>2754</v>
      </c>
      <c r="F20701" t="s">
        <v>2779</v>
      </c>
      <c r="G20701">
        <v>1.5</v>
      </c>
      <c r="H20701">
        <v>0</v>
      </c>
      <c r="I20701">
        <v>0.5</v>
      </c>
      <c r="J20701">
        <v>1</v>
      </c>
      <c r="K20701">
        <v>1.3333333333139308</v>
      </c>
      <c r="L20701">
        <v>2.5000000001164153</v>
      </c>
      <c r="M20701">
        <v>1.1666666668024845</v>
      </c>
    </row>
    <row r="20702" spans="1:13" x14ac:dyDescent="0.3">
      <c r="A20702">
        <v>2018</v>
      </c>
      <c r="B20702">
        <v>10</v>
      </c>
      <c r="C20702">
        <v>1</v>
      </c>
      <c r="D20702" t="s">
        <v>2178</v>
      </c>
      <c r="E20702" t="s">
        <v>2773</v>
      </c>
      <c r="F20702" t="s">
        <v>2891</v>
      </c>
      <c r="G20702">
        <v>0.02</v>
      </c>
      <c r="H20702">
        <v>0</v>
      </c>
      <c r="I20702">
        <v>0.02</v>
      </c>
      <c r="J20702">
        <v>0</v>
      </c>
      <c r="K20702">
        <v>1.3333333333139308</v>
      </c>
      <c r="L20702">
        <v>2.25</v>
      </c>
      <c r="M20702">
        <v>0.91666666668606922</v>
      </c>
    </row>
    <row r="20703" spans="1:13" x14ac:dyDescent="0.3">
      <c r="A20703">
        <v>2018</v>
      </c>
      <c r="B20703">
        <v>10</v>
      </c>
      <c r="C20703">
        <v>19</v>
      </c>
      <c r="D20703" t="s">
        <v>2196</v>
      </c>
      <c r="E20703" t="s">
        <v>2773</v>
      </c>
      <c r="F20703" t="s">
        <v>2842</v>
      </c>
      <c r="G20703">
        <v>9.6999999999999993</v>
      </c>
      <c r="H20703">
        <v>0</v>
      </c>
      <c r="I20703">
        <v>9.6999999999999993</v>
      </c>
      <c r="J20703">
        <v>0</v>
      </c>
      <c r="K20703">
        <v>1.3333333333139308</v>
      </c>
      <c r="L20703">
        <v>1.8333333331975155</v>
      </c>
      <c r="M20703">
        <v>0.49999999988358468</v>
      </c>
    </row>
    <row r="20704" spans="1:13" x14ac:dyDescent="0.3">
      <c r="A20704">
        <v>2018</v>
      </c>
      <c r="B20704">
        <v>11</v>
      </c>
      <c r="C20704">
        <v>4</v>
      </c>
      <c r="D20704" t="s">
        <v>2212</v>
      </c>
      <c r="E20704" t="s">
        <v>2754</v>
      </c>
      <c r="F20704" t="s">
        <v>2755</v>
      </c>
      <c r="G20704">
        <v>0.05</v>
      </c>
      <c r="H20704">
        <v>0</v>
      </c>
      <c r="I20704">
        <v>0.05</v>
      </c>
      <c r="J20704">
        <v>0</v>
      </c>
      <c r="K20704">
        <v>1.3333333333139308</v>
      </c>
      <c r="L20704">
        <v>1.9166666666278616</v>
      </c>
      <c r="M20704">
        <v>0.58333333331393078</v>
      </c>
    </row>
    <row r="20705" spans="1:13" x14ac:dyDescent="0.3">
      <c r="A20705">
        <v>2018</v>
      </c>
      <c r="B20705">
        <v>11</v>
      </c>
      <c r="C20705">
        <v>28</v>
      </c>
      <c r="D20705" t="s">
        <v>2236</v>
      </c>
      <c r="E20705" t="s">
        <v>2745</v>
      </c>
      <c r="F20705" t="s">
        <v>2846</v>
      </c>
      <c r="G20705">
        <v>0.03</v>
      </c>
      <c r="H20705">
        <v>0.03</v>
      </c>
      <c r="I20705">
        <v>0</v>
      </c>
      <c r="J20705">
        <v>0</v>
      </c>
      <c r="K20705">
        <v>1.3333333333139308</v>
      </c>
      <c r="L20705">
        <v>1.4833333332790062</v>
      </c>
      <c r="M20705">
        <v>0.1499999999650754</v>
      </c>
    </row>
    <row r="20706" spans="1:13" x14ac:dyDescent="0.3">
      <c r="A20706">
        <v>2018</v>
      </c>
      <c r="B20706">
        <v>11</v>
      </c>
      <c r="C20706">
        <v>28</v>
      </c>
      <c r="D20706" t="s">
        <v>2236</v>
      </c>
      <c r="E20706" t="s">
        <v>2754</v>
      </c>
      <c r="F20706" t="s">
        <v>2809</v>
      </c>
      <c r="G20706">
        <v>1</v>
      </c>
      <c r="H20706">
        <v>0</v>
      </c>
      <c r="I20706">
        <v>1</v>
      </c>
      <c r="J20706">
        <v>0</v>
      </c>
      <c r="K20706">
        <v>1.3333333333139308</v>
      </c>
      <c r="L20706">
        <v>1.9166666666278616</v>
      </c>
      <c r="M20706">
        <v>0.58333333331393078</v>
      </c>
    </row>
    <row r="20707" spans="1:13" x14ac:dyDescent="0.3">
      <c r="A20707">
        <v>2018</v>
      </c>
      <c r="B20707">
        <v>11</v>
      </c>
      <c r="C20707">
        <v>30</v>
      </c>
      <c r="D20707" t="s">
        <v>2238</v>
      </c>
      <c r="E20707" t="s">
        <v>2745</v>
      </c>
      <c r="F20707" t="s">
        <v>2761</v>
      </c>
      <c r="G20707">
        <v>0.01</v>
      </c>
      <c r="H20707">
        <v>0</v>
      </c>
      <c r="I20707">
        <v>0.01</v>
      </c>
      <c r="J20707">
        <v>0</v>
      </c>
      <c r="K20707">
        <v>1.3333333333139308</v>
      </c>
      <c r="L20707">
        <v>1.3333333333139308</v>
      </c>
      <c r="M20707">
        <v>0</v>
      </c>
    </row>
    <row r="20708" spans="1:13" x14ac:dyDescent="0.3">
      <c r="A20708">
        <v>2018</v>
      </c>
      <c r="B20708">
        <v>12</v>
      </c>
      <c r="C20708">
        <v>21</v>
      </c>
      <c r="D20708" t="s">
        <v>2259</v>
      </c>
      <c r="E20708" t="s">
        <v>2997</v>
      </c>
      <c r="F20708" t="s">
        <v>3021</v>
      </c>
      <c r="G20708">
        <v>0.1</v>
      </c>
      <c r="H20708">
        <v>0</v>
      </c>
      <c r="I20708">
        <v>0.1</v>
      </c>
      <c r="J20708">
        <v>0</v>
      </c>
      <c r="K20708">
        <v>1.3333333333139308</v>
      </c>
      <c r="L20708">
        <v>2.1666666665696539</v>
      </c>
      <c r="M20708">
        <v>0.83333333325572312</v>
      </c>
    </row>
    <row r="20709" spans="1:13" x14ac:dyDescent="0.3">
      <c r="A20709">
        <v>2018</v>
      </c>
      <c r="B20709">
        <v>12</v>
      </c>
      <c r="C20709">
        <v>23</v>
      </c>
      <c r="D20709" t="s">
        <v>2261</v>
      </c>
      <c r="E20709" t="s">
        <v>2749</v>
      </c>
      <c r="F20709" t="s">
        <v>2870</v>
      </c>
      <c r="G20709">
        <v>1</v>
      </c>
      <c r="H20709">
        <v>0</v>
      </c>
      <c r="I20709">
        <v>1</v>
      </c>
      <c r="J20709">
        <v>0</v>
      </c>
      <c r="K20709">
        <v>1.3333333333139308</v>
      </c>
      <c r="L20709">
        <v>1.6166666666977108</v>
      </c>
      <c r="M20709">
        <v>0.28333333338377997</v>
      </c>
    </row>
    <row r="20710" spans="1:13" x14ac:dyDescent="0.3">
      <c r="A20710">
        <v>2019</v>
      </c>
      <c r="B20710">
        <v>1</v>
      </c>
      <c r="C20710">
        <v>4</v>
      </c>
      <c r="D20710" t="s">
        <v>2273</v>
      </c>
      <c r="E20710" t="s">
        <v>2743</v>
      </c>
      <c r="F20710" t="s">
        <v>2827</v>
      </c>
      <c r="G20710">
        <v>0.27</v>
      </c>
      <c r="H20710">
        <v>0.19</v>
      </c>
      <c r="I20710">
        <v>0.08</v>
      </c>
      <c r="J20710">
        <v>0</v>
      </c>
      <c r="K20710">
        <v>1.3333333333139308</v>
      </c>
      <c r="L20710">
        <v>1.4166666667442769</v>
      </c>
      <c r="M20710">
        <v>8.3333333430346102E-2</v>
      </c>
    </row>
    <row r="20711" spans="1:13" x14ac:dyDescent="0.3">
      <c r="A20711">
        <v>2019</v>
      </c>
      <c r="B20711">
        <v>1</v>
      </c>
      <c r="C20711">
        <v>10</v>
      </c>
      <c r="D20711" t="s">
        <v>2279</v>
      </c>
      <c r="E20711" t="s">
        <v>2745</v>
      </c>
      <c r="F20711" t="s">
        <v>2796</v>
      </c>
      <c r="G20711">
        <v>0.38</v>
      </c>
      <c r="H20711">
        <v>0</v>
      </c>
      <c r="I20711">
        <v>0.38</v>
      </c>
      <c r="J20711">
        <v>0</v>
      </c>
      <c r="K20711">
        <v>1.3333333333139308</v>
      </c>
      <c r="L20711">
        <v>1462.5</v>
      </c>
      <c r="M20711">
        <v>1461.1666666666861</v>
      </c>
    </row>
    <row r="20712" spans="1:13" x14ac:dyDescent="0.3">
      <c r="A20712">
        <v>2019</v>
      </c>
      <c r="B20712">
        <v>1</v>
      </c>
      <c r="C20712">
        <v>21</v>
      </c>
      <c r="D20712" t="s">
        <v>2290</v>
      </c>
      <c r="E20712" t="s">
        <v>2745</v>
      </c>
      <c r="F20712" t="s">
        <v>2796</v>
      </c>
      <c r="G20712">
        <v>0.01</v>
      </c>
      <c r="H20712">
        <v>0</v>
      </c>
      <c r="I20712">
        <v>0.01</v>
      </c>
      <c r="J20712">
        <v>0</v>
      </c>
      <c r="K20712">
        <v>1.3333333333139308</v>
      </c>
      <c r="L20712">
        <v>1269.1666666666861</v>
      </c>
      <c r="M20712">
        <v>1267.8333333333721</v>
      </c>
    </row>
    <row r="20713" spans="1:13" x14ac:dyDescent="0.3">
      <c r="A20713">
        <v>2019</v>
      </c>
      <c r="B20713">
        <v>2</v>
      </c>
      <c r="C20713">
        <v>1</v>
      </c>
      <c r="D20713" t="s">
        <v>2301</v>
      </c>
      <c r="E20713" t="s">
        <v>2743</v>
      </c>
      <c r="F20713" t="s">
        <v>2759</v>
      </c>
      <c r="G20713">
        <v>10</v>
      </c>
      <c r="H20713">
        <v>0</v>
      </c>
      <c r="I20713">
        <v>2</v>
      </c>
      <c r="J20713">
        <v>8</v>
      </c>
      <c r="K20713">
        <v>1.3333333333139308</v>
      </c>
      <c r="L20713">
        <v>1.3499999998603016</v>
      </c>
      <c r="M20713">
        <v>1.6666666546370834E-2</v>
      </c>
    </row>
    <row r="20714" spans="1:13" x14ac:dyDescent="0.3">
      <c r="A20714">
        <v>2019</v>
      </c>
      <c r="B20714">
        <v>2</v>
      </c>
      <c r="C20714">
        <v>3</v>
      </c>
      <c r="D20714" t="s">
        <v>2303</v>
      </c>
      <c r="E20714" t="s">
        <v>2745</v>
      </c>
      <c r="F20714" t="s">
        <v>2957</v>
      </c>
      <c r="G20714">
        <v>0.54</v>
      </c>
      <c r="H20714">
        <v>0</v>
      </c>
      <c r="I20714">
        <v>0.54</v>
      </c>
      <c r="J20714">
        <v>0</v>
      </c>
      <c r="K20714">
        <v>1.3333333333139308</v>
      </c>
      <c r="L20714">
        <v>3.5333333333255723</v>
      </c>
      <c r="M20714">
        <v>2.2000000000116415</v>
      </c>
    </row>
    <row r="20715" spans="1:13" x14ac:dyDescent="0.3">
      <c r="A20715">
        <v>2019</v>
      </c>
      <c r="B20715">
        <v>2</v>
      </c>
      <c r="C20715">
        <v>4</v>
      </c>
      <c r="D20715" t="s">
        <v>2304</v>
      </c>
      <c r="E20715" t="s">
        <v>2773</v>
      </c>
      <c r="F20715" t="s">
        <v>2948</v>
      </c>
      <c r="G20715">
        <v>0.5</v>
      </c>
      <c r="H20715">
        <v>0</v>
      </c>
      <c r="I20715">
        <v>0.5</v>
      </c>
      <c r="J20715">
        <v>0</v>
      </c>
      <c r="K20715">
        <v>1.3333333333139308</v>
      </c>
      <c r="L20715">
        <v>2.0000000000582077</v>
      </c>
      <c r="M20715">
        <v>0.66666666674427688</v>
      </c>
    </row>
    <row r="20716" spans="1:13" x14ac:dyDescent="0.3">
      <c r="A20716">
        <v>2019</v>
      </c>
      <c r="B20716">
        <v>2</v>
      </c>
      <c r="C20716">
        <v>9</v>
      </c>
      <c r="D20716" t="s">
        <v>2309</v>
      </c>
      <c r="E20716" t="s">
        <v>2754</v>
      </c>
      <c r="F20716" t="s">
        <v>3012</v>
      </c>
      <c r="G20716">
        <v>0.6</v>
      </c>
      <c r="H20716">
        <v>0</v>
      </c>
      <c r="I20716">
        <v>0.6</v>
      </c>
      <c r="J20716">
        <v>0</v>
      </c>
      <c r="K20716">
        <v>1.3333333333139308</v>
      </c>
      <c r="L20716">
        <v>2.5833333331975155</v>
      </c>
      <c r="M20716">
        <v>1.2499999998835847</v>
      </c>
    </row>
    <row r="20717" spans="1:13" x14ac:dyDescent="0.3">
      <c r="A20717">
        <v>2019</v>
      </c>
      <c r="B20717">
        <v>3</v>
      </c>
      <c r="C20717">
        <v>1</v>
      </c>
      <c r="D20717" t="s">
        <v>2329</v>
      </c>
      <c r="E20717" t="s">
        <v>2745</v>
      </c>
      <c r="F20717" t="s">
        <v>2824</v>
      </c>
      <c r="G20717">
        <v>1.23</v>
      </c>
      <c r="H20717">
        <v>0</v>
      </c>
      <c r="I20717">
        <v>1.23</v>
      </c>
      <c r="J20717">
        <v>0</v>
      </c>
      <c r="K20717">
        <v>1.3333333333139308</v>
      </c>
      <c r="L20717">
        <v>7.5333333332673647</v>
      </c>
      <c r="M20717">
        <v>6.1999999999534339</v>
      </c>
    </row>
    <row r="20718" spans="1:13" x14ac:dyDescent="0.3">
      <c r="A20718">
        <v>2019</v>
      </c>
      <c r="B20718">
        <v>3</v>
      </c>
      <c r="C20718">
        <v>2</v>
      </c>
      <c r="D20718" t="s">
        <v>2330</v>
      </c>
      <c r="E20718" t="s">
        <v>2749</v>
      </c>
      <c r="F20718" t="s">
        <v>2750</v>
      </c>
      <c r="G20718">
        <v>0.2</v>
      </c>
      <c r="H20718">
        <v>0</v>
      </c>
      <c r="I20718">
        <v>0.2</v>
      </c>
      <c r="J20718">
        <v>0</v>
      </c>
      <c r="K20718">
        <v>1.3333333333139308</v>
      </c>
      <c r="L20718">
        <v>1.6166666665230878</v>
      </c>
      <c r="M20718">
        <v>0.28333333320915699</v>
      </c>
    </row>
    <row r="20719" spans="1:13" x14ac:dyDescent="0.3">
      <c r="A20719">
        <v>2019</v>
      </c>
      <c r="B20719">
        <v>3</v>
      </c>
      <c r="C20719">
        <v>20</v>
      </c>
      <c r="D20719" t="s">
        <v>2348</v>
      </c>
      <c r="E20719" t="s">
        <v>2749</v>
      </c>
      <c r="F20719" t="s">
        <v>2793</v>
      </c>
      <c r="G20719">
        <v>3.6</v>
      </c>
      <c r="H20719">
        <v>0</v>
      </c>
      <c r="I20719">
        <v>3.6</v>
      </c>
      <c r="J20719">
        <v>0</v>
      </c>
      <c r="K20719">
        <v>1.3333333333139308</v>
      </c>
      <c r="L20719">
        <v>1.5166666667209938</v>
      </c>
      <c r="M20719">
        <v>0.18333333340706304</v>
      </c>
    </row>
    <row r="20720" spans="1:13" x14ac:dyDescent="0.3">
      <c r="A20720">
        <v>2019</v>
      </c>
      <c r="B20720">
        <v>3</v>
      </c>
      <c r="C20720">
        <v>22</v>
      </c>
      <c r="D20720" t="s">
        <v>2350</v>
      </c>
      <c r="E20720" t="s">
        <v>2773</v>
      </c>
      <c r="F20720" t="s">
        <v>2774</v>
      </c>
      <c r="G20720">
        <v>0.1</v>
      </c>
      <c r="H20720">
        <v>0</v>
      </c>
      <c r="I20720">
        <v>0</v>
      </c>
      <c r="J20720">
        <v>0.1</v>
      </c>
      <c r="K20720">
        <v>1.3333333333139308</v>
      </c>
      <c r="L20720">
        <v>1.8666666666395031</v>
      </c>
      <c r="M20720">
        <v>0.53333333332557231</v>
      </c>
    </row>
    <row r="20721" spans="1:13" x14ac:dyDescent="0.3">
      <c r="A20721">
        <v>2019</v>
      </c>
      <c r="B20721">
        <v>3</v>
      </c>
      <c r="C20721">
        <v>23</v>
      </c>
      <c r="D20721" t="s">
        <v>2351</v>
      </c>
      <c r="E20721" t="s">
        <v>2741</v>
      </c>
      <c r="F20721" t="s">
        <v>2860</v>
      </c>
      <c r="G20721">
        <v>0.01</v>
      </c>
      <c r="H20721">
        <v>0</v>
      </c>
      <c r="I20721">
        <v>0.01</v>
      </c>
      <c r="J20721">
        <v>0</v>
      </c>
      <c r="K20721">
        <v>1.3333333333139308</v>
      </c>
      <c r="L20721">
        <v>1.5333333334419876</v>
      </c>
      <c r="M20721">
        <v>0.20000000012805685</v>
      </c>
    </row>
    <row r="20722" spans="1:13" x14ac:dyDescent="0.3">
      <c r="A20722">
        <v>2019</v>
      </c>
      <c r="B20722">
        <v>3</v>
      </c>
      <c r="C20722">
        <v>23</v>
      </c>
      <c r="D20722" t="s">
        <v>2351</v>
      </c>
      <c r="E20722" t="s">
        <v>2754</v>
      </c>
      <c r="F20722" t="s">
        <v>2970</v>
      </c>
      <c r="G20722">
        <v>0.5</v>
      </c>
      <c r="H20722">
        <v>0.1</v>
      </c>
      <c r="I20722">
        <v>0.12</v>
      </c>
      <c r="J20722">
        <v>0.28000000000000003</v>
      </c>
      <c r="K20722">
        <v>1.3333333333139308</v>
      </c>
      <c r="L20722">
        <v>1.5</v>
      </c>
      <c r="M20722">
        <v>0.16666666668606922</v>
      </c>
    </row>
    <row r="20723" spans="1:13" x14ac:dyDescent="0.3">
      <c r="A20723">
        <v>2019</v>
      </c>
      <c r="B20723">
        <v>3</v>
      </c>
      <c r="C20723">
        <v>26</v>
      </c>
      <c r="D20723" t="s">
        <v>2354</v>
      </c>
      <c r="E20723" t="s">
        <v>2743</v>
      </c>
      <c r="F20723" t="s">
        <v>2827</v>
      </c>
      <c r="G20723">
        <v>0.76</v>
      </c>
      <c r="H20723">
        <v>0</v>
      </c>
      <c r="I20723">
        <v>0.76</v>
      </c>
      <c r="J20723">
        <v>0</v>
      </c>
      <c r="K20723">
        <v>1.3333333333139308</v>
      </c>
      <c r="L20723" t="e">
        <v>#VALUE!</v>
      </c>
      <c r="M20723" t="e">
        <v>#VALUE!</v>
      </c>
    </row>
    <row r="20724" spans="1:13" x14ac:dyDescent="0.3">
      <c r="A20724">
        <v>2019</v>
      </c>
      <c r="B20724">
        <v>3</v>
      </c>
      <c r="C20724">
        <v>28</v>
      </c>
      <c r="D20724" t="s">
        <v>2356</v>
      </c>
      <c r="E20724" t="s">
        <v>2752</v>
      </c>
      <c r="F20724" t="s">
        <v>2993</v>
      </c>
      <c r="G20724">
        <v>1</v>
      </c>
      <c r="H20724">
        <v>0</v>
      </c>
      <c r="I20724">
        <v>1</v>
      </c>
      <c r="J20724">
        <v>0</v>
      </c>
      <c r="K20724">
        <v>1.3333333333139308</v>
      </c>
      <c r="L20724">
        <v>1.5</v>
      </c>
      <c r="M20724">
        <v>0.16666666668606922</v>
      </c>
    </row>
    <row r="20725" spans="1:13" x14ac:dyDescent="0.3">
      <c r="A20725">
        <v>2019</v>
      </c>
      <c r="B20725">
        <v>3</v>
      </c>
      <c r="C20725">
        <v>29</v>
      </c>
      <c r="D20725" t="s">
        <v>2357</v>
      </c>
      <c r="E20725" t="s">
        <v>2745</v>
      </c>
      <c r="F20725" t="s">
        <v>2824</v>
      </c>
      <c r="G20725">
        <v>2.0700000000000003</v>
      </c>
      <c r="H20725">
        <v>0.27</v>
      </c>
      <c r="I20725">
        <v>1.8</v>
      </c>
      <c r="J20725">
        <v>0</v>
      </c>
      <c r="K20725">
        <v>1.3333333333139308</v>
      </c>
      <c r="L20725">
        <v>4.7166666666744277</v>
      </c>
      <c r="M20725">
        <v>3.3833333333604969</v>
      </c>
    </row>
    <row r="20726" spans="1:13" x14ac:dyDescent="0.3">
      <c r="A20726">
        <v>2019</v>
      </c>
      <c r="B20726">
        <v>4</v>
      </c>
      <c r="C20726">
        <v>2</v>
      </c>
      <c r="D20726" t="s">
        <v>2361</v>
      </c>
      <c r="E20726" t="s">
        <v>2754</v>
      </c>
      <c r="F20726" t="s">
        <v>2876</v>
      </c>
      <c r="G20726">
        <v>1</v>
      </c>
      <c r="H20726">
        <v>0.2</v>
      </c>
      <c r="I20726">
        <v>0.8</v>
      </c>
      <c r="J20726">
        <v>0</v>
      </c>
      <c r="K20726">
        <v>1.3333333333139308</v>
      </c>
      <c r="L20726">
        <v>1.9166666666278616</v>
      </c>
      <c r="M20726">
        <v>0.58333333331393078</v>
      </c>
    </row>
    <row r="20727" spans="1:13" x14ac:dyDescent="0.3">
      <c r="A20727">
        <v>2019</v>
      </c>
      <c r="B20727">
        <v>9</v>
      </c>
      <c r="C20727">
        <v>22</v>
      </c>
      <c r="D20727" t="s">
        <v>2473</v>
      </c>
      <c r="E20727" t="s">
        <v>2743</v>
      </c>
      <c r="F20727" t="s">
        <v>2898</v>
      </c>
      <c r="G20727">
        <v>0.6</v>
      </c>
      <c r="H20727">
        <v>0.1</v>
      </c>
      <c r="I20727">
        <v>0.1</v>
      </c>
      <c r="J20727">
        <v>0.4</v>
      </c>
      <c r="K20727">
        <v>1.3333333333139308</v>
      </c>
      <c r="L20727">
        <v>1.4166666665696539</v>
      </c>
      <c r="M20727">
        <v>8.3333333255723119E-2</v>
      </c>
    </row>
    <row r="20728" spans="1:13" x14ac:dyDescent="0.3">
      <c r="A20728">
        <v>2019</v>
      </c>
      <c r="B20728">
        <v>10</v>
      </c>
      <c r="C20728">
        <v>12</v>
      </c>
      <c r="D20728" t="s">
        <v>2493</v>
      </c>
      <c r="E20728" t="s">
        <v>2743</v>
      </c>
      <c r="F20728" t="s">
        <v>2759</v>
      </c>
      <c r="G20728">
        <v>0.8</v>
      </c>
      <c r="H20728">
        <v>0</v>
      </c>
      <c r="I20728">
        <v>0.8</v>
      </c>
      <c r="J20728">
        <v>0</v>
      </c>
      <c r="K20728">
        <v>1.3333333333139308</v>
      </c>
      <c r="L20728">
        <v>22.333333333313931</v>
      </c>
      <c r="M20728">
        <v>21</v>
      </c>
    </row>
    <row r="20729" spans="1:13" x14ac:dyDescent="0.3">
      <c r="A20729">
        <v>2019</v>
      </c>
      <c r="B20729">
        <v>11</v>
      </c>
      <c r="C20729">
        <v>12</v>
      </c>
      <c r="D20729" t="s">
        <v>2524</v>
      </c>
      <c r="E20729" t="s">
        <v>2743</v>
      </c>
      <c r="F20729" t="s">
        <v>2744</v>
      </c>
      <c r="G20729">
        <v>0.74</v>
      </c>
      <c r="H20729">
        <v>0</v>
      </c>
      <c r="I20729">
        <v>0.44</v>
      </c>
      <c r="J20729">
        <v>0.3</v>
      </c>
      <c r="K20729">
        <v>1.3333333333139308</v>
      </c>
      <c r="L20729">
        <v>2.7250000000640284</v>
      </c>
      <c r="M20729">
        <v>1.3916666667500976</v>
      </c>
    </row>
    <row r="20730" spans="1:13" x14ac:dyDescent="0.3">
      <c r="A20730">
        <v>2019</v>
      </c>
      <c r="B20730">
        <v>11</v>
      </c>
      <c r="C20730">
        <v>15</v>
      </c>
      <c r="D20730" t="s">
        <v>2527</v>
      </c>
      <c r="E20730" t="s">
        <v>2754</v>
      </c>
      <c r="F20730" t="s">
        <v>2833</v>
      </c>
      <c r="G20730">
        <v>0.1</v>
      </c>
      <c r="H20730">
        <v>0</v>
      </c>
      <c r="I20730">
        <v>0.1</v>
      </c>
      <c r="J20730">
        <v>0</v>
      </c>
      <c r="K20730">
        <v>1.3333333333139308</v>
      </c>
      <c r="L20730">
        <v>2.8666666667559184</v>
      </c>
      <c r="M20730">
        <v>1.5333333334419876</v>
      </c>
    </row>
    <row r="20731" spans="1:13" x14ac:dyDescent="0.3">
      <c r="A20731">
        <v>2019</v>
      </c>
      <c r="B20731">
        <v>11</v>
      </c>
      <c r="C20731">
        <v>27</v>
      </c>
      <c r="D20731" t="s">
        <v>2539</v>
      </c>
      <c r="E20731" t="s">
        <v>2754</v>
      </c>
      <c r="F20731" t="s">
        <v>2794</v>
      </c>
      <c r="G20731">
        <v>0.25</v>
      </c>
      <c r="H20731">
        <v>0.1</v>
      </c>
      <c r="I20731">
        <v>0.15</v>
      </c>
      <c r="J20731">
        <v>0</v>
      </c>
      <c r="K20731">
        <v>1.3333333333139308</v>
      </c>
      <c r="L20731">
        <v>2.6666666666278616</v>
      </c>
      <c r="M20731">
        <v>1.3333333333139308</v>
      </c>
    </row>
    <row r="20732" spans="1:13" x14ac:dyDescent="0.3">
      <c r="A20732">
        <v>2019</v>
      </c>
      <c r="B20732">
        <v>11</v>
      </c>
      <c r="C20732">
        <v>30</v>
      </c>
      <c r="D20732" t="s">
        <v>2542</v>
      </c>
      <c r="E20732" t="s">
        <v>2745</v>
      </c>
      <c r="F20732" t="s">
        <v>2766</v>
      </c>
      <c r="G20732">
        <v>0.3</v>
      </c>
      <c r="H20732">
        <v>0.3</v>
      </c>
      <c r="I20732">
        <v>0</v>
      </c>
      <c r="J20732">
        <v>0</v>
      </c>
      <c r="K20732">
        <v>1.3333333333139308</v>
      </c>
      <c r="L20732">
        <v>1.9500000000698492</v>
      </c>
      <c r="M20732">
        <v>0.61666666675591841</v>
      </c>
    </row>
    <row r="20733" spans="1:13" x14ac:dyDescent="0.3">
      <c r="A20733">
        <v>2019</v>
      </c>
      <c r="B20733">
        <v>12</v>
      </c>
      <c r="C20733">
        <v>6</v>
      </c>
      <c r="D20733" t="s">
        <v>2548</v>
      </c>
      <c r="E20733" t="s">
        <v>2747</v>
      </c>
      <c r="F20733" t="s">
        <v>2748</v>
      </c>
      <c r="G20733">
        <v>0.2</v>
      </c>
      <c r="H20733">
        <v>0</v>
      </c>
      <c r="I20733">
        <v>0.1</v>
      </c>
      <c r="J20733">
        <v>0.1</v>
      </c>
      <c r="K20733">
        <v>1.3333333333139308</v>
      </c>
      <c r="L20733">
        <v>1.7499999999417923</v>
      </c>
      <c r="M20733">
        <v>0.41666666662786156</v>
      </c>
    </row>
    <row r="20734" spans="1:13" x14ac:dyDescent="0.3">
      <c r="A20734">
        <v>2019</v>
      </c>
      <c r="B20734">
        <v>12</v>
      </c>
      <c r="C20734">
        <v>6</v>
      </c>
      <c r="D20734" t="s">
        <v>2548</v>
      </c>
      <c r="E20734" t="s">
        <v>2752</v>
      </c>
      <c r="F20734" t="s">
        <v>3003</v>
      </c>
      <c r="G20734">
        <v>0.05</v>
      </c>
      <c r="H20734">
        <v>0</v>
      </c>
      <c r="I20734">
        <v>0.05</v>
      </c>
      <c r="J20734">
        <v>0</v>
      </c>
      <c r="K20734">
        <v>1.3333333333139308</v>
      </c>
      <c r="L20734">
        <v>1.783333333209157</v>
      </c>
      <c r="M20734">
        <v>0.44999999989522621</v>
      </c>
    </row>
    <row r="20735" spans="1:13" x14ac:dyDescent="0.3">
      <c r="A20735">
        <v>2019</v>
      </c>
      <c r="B20735">
        <v>12</v>
      </c>
      <c r="C20735">
        <v>7</v>
      </c>
      <c r="D20735" t="s">
        <v>2549</v>
      </c>
      <c r="E20735" t="s">
        <v>2752</v>
      </c>
      <c r="F20735" t="s">
        <v>2847</v>
      </c>
      <c r="G20735">
        <v>0.28999999999999998</v>
      </c>
      <c r="H20735">
        <v>0</v>
      </c>
      <c r="I20735">
        <v>0.28999999999999998</v>
      </c>
      <c r="J20735">
        <v>0</v>
      </c>
      <c r="K20735">
        <v>1.3333333333139308</v>
      </c>
      <c r="L20735">
        <v>2.0833333333139308</v>
      </c>
      <c r="M20735">
        <v>0.75</v>
      </c>
    </row>
    <row r="20736" spans="1:13" x14ac:dyDescent="0.3">
      <c r="A20736">
        <v>2019</v>
      </c>
      <c r="B20736">
        <v>12</v>
      </c>
      <c r="C20736">
        <v>11</v>
      </c>
      <c r="D20736" t="s">
        <v>2553</v>
      </c>
      <c r="E20736" t="s">
        <v>2743</v>
      </c>
      <c r="F20736" t="s">
        <v>2744</v>
      </c>
      <c r="G20736">
        <v>0.26</v>
      </c>
      <c r="H20736">
        <v>0.2</v>
      </c>
      <c r="I20736">
        <v>6.0000000000000005E-2</v>
      </c>
      <c r="J20736">
        <v>0</v>
      </c>
      <c r="K20736">
        <v>1.3333333333139308</v>
      </c>
      <c r="L20736">
        <v>14.983333333366318</v>
      </c>
      <c r="M20736">
        <v>13.650000000052387</v>
      </c>
    </row>
    <row r="20737" spans="1:13" x14ac:dyDescent="0.3">
      <c r="A20737">
        <v>2019</v>
      </c>
      <c r="B20737">
        <v>12</v>
      </c>
      <c r="C20737">
        <v>18</v>
      </c>
      <c r="D20737" t="s">
        <v>2560</v>
      </c>
      <c r="E20737" t="s">
        <v>2745</v>
      </c>
      <c r="F20737" t="s">
        <v>2782</v>
      </c>
      <c r="G20737">
        <v>0.01</v>
      </c>
      <c r="H20737">
        <v>0.01</v>
      </c>
      <c r="I20737">
        <v>0</v>
      </c>
      <c r="J20737">
        <v>0</v>
      </c>
      <c r="K20737">
        <v>1.3333333333139308</v>
      </c>
      <c r="L20737">
        <v>3</v>
      </c>
      <c r="M20737">
        <v>1.6666666666860692</v>
      </c>
    </row>
    <row r="20738" spans="1:13" x14ac:dyDescent="0.3">
      <c r="A20738">
        <v>2019</v>
      </c>
      <c r="B20738">
        <v>12</v>
      </c>
      <c r="C20738">
        <v>23</v>
      </c>
      <c r="D20738" t="s">
        <v>2565</v>
      </c>
      <c r="E20738" t="s">
        <v>3040</v>
      </c>
      <c r="F20738" t="s">
        <v>3047</v>
      </c>
      <c r="G20738">
        <v>0.46999999999999992</v>
      </c>
      <c r="H20738">
        <v>0</v>
      </c>
      <c r="I20738">
        <v>0.46999999999999992</v>
      </c>
      <c r="J20738">
        <v>0</v>
      </c>
      <c r="K20738">
        <v>1.3333333333139308</v>
      </c>
      <c r="L20738">
        <v>7.7499999999417923</v>
      </c>
      <c r="M20738">
        <v>6.4166666666278616</v>
      </c>
    </row>
    <row r="20739" spans="1:13" x14ac:dyDescent="0.3">
      <c r="A20739">
        <v>2019</v>
      </c>
      <c r="B20739">
        <v>12</v>
      </c>
      <c r="C20739">
        <v>24</v>
      </c>
      <c r="D20739" t="s">
        <v>2566</v>
      </c>
      <c r="E20739" t="s">
        <v>2741</v>
      </c>
      <c r="F20739" t="s">
        <v>2892</v>
      </c>
      <c r="G20739">
        <v>0.1</v>
      </c>
      <c r="H20739">
        <v>0.03</v>
      </c>
      <c r="I20739">
        <v>7.0000000000000007E-2</v>
      </c>
      <c r="J20739">
        <v>0</v>
      </c>
      <c r="K20739">
        <v>1.3333333333139308</v>
      </c>
      <c r="L20739">
        <v>1.6833333332324401</v>
      </c>
      <c r="M20739">
        <v>0.34999999991850927</v>
      </c>
    </row>
    <row r="20740" spans="1:13" x14ac:dyDescent="0.3">
      <c r="A20740">
        <v>2019</v>
      </c>
      <c r="B20740">
        <v>12</v>
      </c>
      <c r="C20740">
        <v>25</v>
      </c>
      <c r="D20740" t="s">
        <v>2567</v>
      </c>
      <c r="E20740" t="s">
        <v>2741</v>
      </c>
      <c r="F20740" t="s">
        <v>2763</v>
      </c>
      <c r="G20740">
        <v>0.4</v>
      </c>
      <c r="H20740">
        <v>0.4</v>
      </c>
      <c r="I20740">
        <v>0</v>
      </c>
      <c r="J20740">
        <v>0</v>
      </c>
      <c r="K20740">
        <v>1.3333333333139308</v>
      </c>
      <c r="L20740">
        <v>1.4333333332906477</v>
      </c>
      <c r="M20740">
        <v>9.9999999976716936E-2</v>
      </c>
    </row>
    <row r="20741" spans="1:13" x14ac:dyDescent="0.3">
      <c r="A20741">
        <v>2019</v>
      </c>
      <c r="B20741">
        <v>12</v>
      </c>
      <c r="C20741">
        <v>30</v>
      </c>
      <c r="D20741" t="s">
        <v>2572</v>
      </c>
      <c r="E20741" t="s">
        <v>2754</v>
      </c>
      <c r="F20741" t="s">
        <v>2789</v>
      </c>
      <c r="G20741">
        <v>0.2</v>
      </c>
      <c r="H20741">
        <v>0</v>
      </c>
      <c r="I20741">
        <v>0.2</v>
      </c>
      <c r="J20741">
        <v>0</v>
      </c>
      <c r="K20741">
        <v>1.3333333333139308</v>
      </c>
      <c r="L20741">
        <v>2.0166666667792015</v>
      </c>
      <c r="M20741">
        <v>0.6833333334652707</v>
      </c>
    </row>
    <row r="20742" spans="1:13" x14ac:dyDescent="0.3">
      <c r="A20742">
        <v>2020</v>
      </c>
      <c r="B20742">
        <v>1</v>
      </c>
      <c r="C20742">
        <v>10</v>
      </c>
      <c r="D20742" t="s">
        <v>2583</v>
      </c>
      <c r="E20742" t="s">
        <v>2754</v>
      </c>
      <c r="F20742" t="s">
        <v>2809</v>
      </c>
      <c r="G20742">
        <v>0.16</v>
      </c>
      <c r="H20742">
        <v>0</v>
      </c>
      <c r="I20742">
        <v>0.16</v>
      </c>
      <c r="J20742">
        <v>0</v>
      </c>
      <c r="K20742">
        <v>1.3333333333139308</v>
      </c>
      <c r="L20742">
        <v>1.9166666666278616</v>
      </c>
      <c r="M20742">
        <v>0.58333333331393078</v>
      </c>
    </row>
    <row r="20743" spans="1:13" x14ac:dyDescent="0.3">
      <c r="A20743">
        <v>2020</v>
      </c>
      <c r="B20743">
        <v>1</v>
      </c>
      <c r="C20743">
        <v>18</v>
      </c>
      <c r="D20743" t="s">
        <v>2591</v>
      </c>
      <c r="E20743" t="s">
        <v>2785</v>
      </c>
      <c r="F20743" t="s">
        <v>2979</v>
      </c>
      <c r="G20743">
        <v>0.01</v>
      </c>
      <c r="H20743">
        <v>0</v>
      </c>
      <c r="I20743">
        <v>0</v>
      </c>
      <c r="J20743">
        <v>0.01</v>
      </c>
      <c r="K20743">
        <v>1.3333333333139308</v>
      </c>
      <c r="L20743">
        <v>1.6333333332440816</v>
      </c>
      <c r="M20743">
        <v>0.29999999993015081</v>
      </c>
    </row>
    <row r="20744" spans="1:13" x14ac:dyDescent="0.3">
      <c r="A20744">
        <v>2020</v>
      </c>
      <c r="B20744">
        <v>1</v>
      </c>
      <c r="C20744">
        <v>20</v>
      </c>
      <c r="D20744" t="s">
        <v>2593</v>
      </c>
      <c r="E20744" t="s">
        <v>2997</v>
      </c>
      <c r="F20744" t="s">
        <v>3021</v>
      </c>
      <c r="G20744">
        <v>0.01</v>
      </c>
      <c r="H20744">
        <v>0.01</v>
      </c>
      <c r="I20744">
        <v>0</v>
      </c>
      <c r="J20744">
        <v>0</v>
      </c>
      <c r="K20744">
        <v>1.3333333333139308</v>
      </c>
      <c r="L20744">
        <v>1.4166666667442769</v>
      </c>
      <c r="M20744">
        <v>8.3333333430346102E-2</v>
      </c>
    </row>
    <row r="20745" spans="1:13" x14ac:dyDescent="0.3">
      <c r="A20745">
        <v>2020</v>
      </c>
      <c r="B20745">
        <v>1</v>
      </c>
      <c r="C20745">
        <v>20</v>
      </c>
      <c r="D20745" t="s">
        <v>2593</v>
      </c>
      <c r="E20745" t="s">
        <v>2745</v>
      </c>
      <c r="F20745" t="s">
        <v>2746</v>
      </c>
      <c r="G20745">
        <v>0.35</v>
      </c>
      <c r="H20745">
        <v>0</v>
      </c>
      <c r="I20745">
        <v>0.35</v>
      </c>
      <c r="J20745">
        <v>0</v>
      </c>
      <c r="K20745">
        <v>1.3333333333139308</v>
      </c>
      <c r="L20745">
        <v>2.2999999999883585</v>
      </c>
      <c r="M20745">
        <v>0.96666666667442769</v>
      </c>
    </row>
    <row r="20746" spans="1:13" x14ac:dyDescent="0.3">
      <c r="A20746">
        <v>2020</v>
      </c>
      <c r="B20746">
        <v>1</v>
      </c>
      <c r="C20746">
        <v>29</v>
      </c>
      <c r="D20746" t="s">
        <v>2602</v>
      </c>
      <c r="E20746" t="s">
        <v>2747</v>
      </c>
      <c r="F20746" t="s">
        <v>2748</v>
      </c>
      <c r="G20746">
        <v>0.5</v>
      </c>
      <c r="H20746">
        <v>0</v>
      </c>
      <c r="I20746">
        <v>0.5</v>
      </c>
      <c r="J20746">
        <v>0</v>
      </c>
      <c r="K20746">
        <v>1.3333333333139308</v>
      </c>
      <c r="L20746">
        <v>1.6666666666860692</v>
      </c>
      <c r="M20746">
        <v>0.33333333337213844</v>
      </c>
    </row>
    <row r="20747" spans="1:13" x14ac:dyDescent="0.3">
      <c r="A20747">
        <v>2020</v>
      </c>
      <c r="B20747">
        <v>2</v>
      </c>
      <c r="C20747">
        <v>5</v>
      </c>
      <c r="D20747" t="s">
        <v>2609</v>
      </c>
      <c r="E20747" t="s">
        <v>2741</v>
      </c>
      <c r="F20747" t="s">
        <v>2935</v>
      </c>
      <c r="G20747">
        <v>1.5</v>
      </c>
      <c r="H20747">
        <v>0</v>
      </c>
      <c r="I20747">
        <v>1.5</v>
      </c>
      <c r="J20747">
        <v>0</v>
      </c>
      <c r="K20747">
        <v>1.3333333333139308</v>
      </c>
      <c r="L20747">
        <v>6.9499999999534339</v>
      </c>
      <c r="M20747">
        <v>5.6166666666395031</v>
      </c>
    </row>
    <row r="20748" spans="1:13" x14ac:dyDescent="0.3">
      <c r="A20748">
        <v>2020</v>
      </c>
      <c r="B20748">
        <v>2</v>
      </c>
      <c r="C20748">
        <v>8</v>
      </c>
      <c r="D20748" t="s">
        <v>2612</v>
      </c>
      <c r="E20748" t="s">
        <v>2743</v>
      </c>
      <c r="F20748" t="s">
        <v>2744</v>
      </c>
      <c r="G20748">
        <v>0.96</v>
      </c>
      <c r="H20748">
        <v>0</v>
      </c>
      <c r="I20748">
        <v>0.96</v>
      </c>
      <c r="J20748">
        <v>0</v>
      </c>
      <c r="K20748">
        <v>1.3333333333139308</v>
      </c>
      <c r="L20748">
        <v>23.416666666686069</v>
      </c>
      <c r="M20748">
        <v>22.083333333372138</v>
      </c>
    </row>
    <row r="20749" spans="1:13" x14ac:dyDescent="0.3">
      <c r="A20749">
        <v>2020</v>
      </c>
      <c r="B20749">
        <v>2</v>
      </c>
      <c r="C20749">
        <v>12</v>
      </c>
      <c r="D20749" t="s">
        <v>2616</v>
      </c>
      <c r="E20749" t="s">
        <v>2741</v>
      </c>
      <c r="F20749" t="s">
        <v>2758</v>
      </c>
      <c r="G20749">
        <v>3</v>
      </c>
      <c r="H20749">
        <v>0</v>
      </c>
      <c r="I20749">
        <v>2.2000000000000002</v>
      </c>
      <c r="J20749">
        <v>0.8</v>
      </c>
      <c r="K20749">
        <v>1.3333333333139308</v>
      </c>
      <c r="L20749">
        <v>5.9333333332906477</v>
      </c>
      <c r="M20749">
        <v>4.5999999999767169</v>
      </c>
    </row>
    <row r="20750" spans="1:13" x14ac:dyDescent="0.3">
      <c r="A20750">
        <v>2020</v>
      </c>
      <c r="B20750">
        <v>2</v>
      </c>
      <c r="C20750">
        <v>20</v>
      </c>
      <c r="D20750" t="s">
        <v>2624</v>
      </c>
      <c r="E20750" t="s">
        <v>2745</v>
      </c>
      <c r="F20750" t="s">
        <v>2764</v>
      </c>
      <c r="G20750">
        <v>0.25</v>
      </c>
      <c r="H20750">
        <v>0</v>
      </c>
      <c r="I20750">
        <v>0.25</v>
      </c>
      <c r="J20750">
        <v>0</v>
      </c>
      <c r="K20750">
        <v>1.3333333333139308</v>
      </c>
      <c r="L20750">
        <v>6.1666666666860692</v>
      </c>
      <c r="M20750">
        <v>4.8333333333721384</v>
      </c>
    </row>
    <row r="20751" spans="1:13" x14ac:dyDescent="0.3">
      <c r="A20751">
        <v>2020</v>
      </c>
      <c r="B20751">
        <v>3</v>
      </c>
      <c r="C20751">
        <v>3</v>
      </c>
      <c r="D20751" t="s">
        <v>2636</v>
      </c>
      <c r="E20751" t="s">
        <v>3040</v>
      </c>
      <c r="F20751" t="s">
        <v>3047</v>
      </c>
      <c r="G20751">
        <v>0.61</v>
      </c>
      <c r="H20751">
        <v>0.2</v>
      </c>
      <c r="I20751">
        <v>0.41</v>
      </c>
      <c r="J20751">
        <v>0</v>
      </c>
      <c r="K20751">
        <v>1.3333333333139308</v>
      </c>
      <c r="L20751">
        <v>21.099999999976717</v>
      </c>
      <c r="M20751">
        <v>19.766666666662786</v>
      </c>
    </row>
    <row r="20752" spans="1:13" x14ac:dyDescent="0.3">
      <c r="A20752">
        <v>2020</v>
      </c>
      <c r="B20752">
        <v>3</v>
      </c>
      <c r="C20752">
        <v>5</v>
      </c>
      <c r="D20752" t="s">
        <v>2638</v>
      </c>
      <c r="E20752" t="s">
        <v>2752</v>
      </c>
      <c r="F20752" t="s">
        <v>2965</v>
      </c>
      <c r="G20752">
        <v>7.0000000000000007E-2</v>
      </c>
      <c r="H20752">
        <v>0</v>
      </c>
      <c r="I20752">
        <v>7.0000000000000007E-2</v>
      </c>
      <c r="J20752">
        <v>0</v>
      </c>
      <c r="K20752">
        <v>1.3333333333139308</v>
      </c>
      <c r="L20752">
        <v>1.8833333333604969</v>
      </c>
      <c r="M20752">
        <v>0.55000000004656613</v>
      </c>
    </row>
    <row r="20753" spans="1:13" x14ac:dyDescent="0.3">
      <c r="A20753">
        <v>2020</v>
      </c>
      <c r="B20753">
        <v>3</v>
      </c>
      <c r="C20753">
        <v>12</v>
      </c>
      <c r="D20753" t="s">
        <v>2645</v>
      </c>
      <c r="E20753" t="s">
        <v>2745</v>
      </c>
      <c r="F20753" t="s">
        <v>2796</v>
      </c>
      <c r="G20753">
        <v>0.02</v>
      </c>
      <c r="H20753">
        <v>0</v>
      </c>
      <c r="I20753">
        <v>0</v>
      </c>
      <c r="J20753">
        <v>0.02</v>
      </c>
      <c r="K20753">
        <v>1.3333333333139308</v>
      </c>
      <c r="L20753">
        <v>1.3333333333139308</v>
      </c>
      <c r="M20753">
        <v>0</v>
      </c>
    </row>
    <row r="20754" spans="1:13" x14ac:dyDescent="0.3">
      <c r="A20754">
        <v>2020</v>
      </c>
      <c r="B20754">
        <v>3</v>
      </c>
      <c r="C20754">
        <v>14</v>
      </c>
      <c r="D20754" t="s">
        <v>2647</v>
      </c>
      <c r="E20754" t="s">
        <v>2745</v>
      </c>
      <c r="F20754" t="s">
        <v>2746</v>
      </c>
      <c r="G20754">
        <v>1</v>
      </c>
      <c r="H20754">
        <v>1</v>
      </c>
      <c r="I20754">
        <v>0</v>
      </c>
      <c r="J20754">
        <v>0</v>
      </c>
      <c r="K20754">
        <v>1.3333333333139308</v>
      </c>
      <c r="L20754">
        <v>3.1499999999650754</v>
      </c>
      <c r="M20754">
        <v>1.8166666666511446</v>
      </c>
    </row>
    <row r="20755" spans="1:13" x14ac:dyDescent="0.3">
      <c r="A20755">
        <v>2020</v>
      </c>
      <c r="B20755">
        <v>3</v>
      </c>
      <c r="C20755">
        <v>20</v>
      </c>
      <c r="D20755" t="s">
        <v>2653</v>
      </c>
      <c r="E20755" t="s">
        <v>2754</v>
      </c>
      <c r="F20755" t="s">
        <v>2820</v>
      </c>
      <c r="G20755">
        <v>0.01</v>
      </c>
      <c r="H20755">
        <v>0</v>
      </c>
      <c r="I20755">
        <v>0.01</v>
      </c>
      <c r="J20755">
        <v>0</v>
      </c>
      <c r="K20755">
        <v>1.3333333333139308</v>
      </c>
      <c r="L20755">
        <v>1.6666666666860692</v>
      </c>
      <c r="M20755">
        <v>0.33333333337213844</v>
      </c>
    </row>
    <row r="20756" spans="1:13" x14ac:dyDescent="0.3">
      <c r="A20756">
        <v>2020</v>
      </c>
      <c r="B20756">
        <v>3</v>
      </c>
      <c r="C20756">
        <v>24</v>
      </c>
      <c r="D20756" t="s">
        <v>2657</v>
      </c>
      <c r="E20756" t="s">
        <v>2752</v>
      </c>
      <c r="F20756" t="s">
        <v>2813</v>
      </c>
      <c r="G20756">
        <v>1.3</v>
      </c>
      <c r="H20756">
        <v>0</v>
      </c>
      <c r="I20756">
        <v>1.3</v>
      </c>
      <c r="J20756">
        <v>0</v>
      </c>
      <c r="K20756">
        <v>1.3333333333139308</v>
      </c>
      <c r="L20756">
        <v>4.6666666666860692</v>
      </c>
      <c r="M20756">
        <v>3.3333333333721384</v>
      </c>
    </row>
    <row r="20757" spans="1:13" x14ac:dyDescent="0.3">
      <c r="A20757">
        <v>2020</v>
      </c>
      <c r="B20757">
        <v>4</v>
      </c>
      <c r="C20757">
        <v>12</v>
      </c>
      <c r="D20757" t="s">
        <v>2676</v>
      </c>
      <c r="E20757" t="s">
        <v>2741</v>
      </c>
      <c r="F20757" t="s">
        <v>2741</v>
      </c>
      <c r="G20757">
        <v>0.5</v>
      </c>
      <c r="H20757">
        <v>0</v>
      </c>
      <c r="I20757">
        <v>0.5</v>
      </c>
      <c r="J20757">
        <v>0</v>
      </c>
      <c r="K20757">
        <v>1.3333333333139308</v>
      </c>
      <c r="L20757">
        <v>1.4500000000116415</v>
      </c>
      <c r="M20757">
        <v>0.11666666669771075</v>
      </c>
    </row>
    <row r="20758" spans="1:13" x14ac:dyDescent="0.3">
      <c r="A20758">
        <v>2020</v>
      </c>
      <c r="B20758">
        <v>4</v>
      </c>
      <c r="C20758">
        <v>15</v>
      </c>
      <c r="D20758" t="s">
        <v>2679</v>
      </c>
      <c r="E20758" t="s">
        <v>2745</v>
      </c>
      <c r="F20758" t="s">
        <v>2824</v>
      </c>
      <c r="G20758">
        <v>0.59000000000000008</v>
      </c>
      <c r="H20758">
        <v>0.19</v>
      </c>
      <c r="I20758">
        <v>0.4</v>
      </c>
      <c r="J20758">
        <v>0</v>
      </c>
      <c r="K20758">
        <v>1.3333333333139308</v>
      </c>
      <c r="L20758">
        <v>9.466666666790843</v>
      </c>
      <c r="M20758">
        <v>8.1333333334769122</v>
      </c>
    </row>
    <row r="20759" spans="1:13" x14ac:dyDescent="0.3">
      <c r="A20759">
        <v>2020</v>
      </c>
      <c r="B20759">
        <v>4</v>
      </c>
      <c r="C20759">
        <v>22</v>
      </c>
      <c r="D20759" t="s">
        <v>2686</v>
      </c>
      <c r="E20759" t="s">
        <v>2743</v>
      </c>
      <c r="F20759" t="s">
        <v>2955</v>
      </c>
      <c r="G20759">
        <v>0.7</v>
      </c>
      <c r="H20759">
        <v>0</v>
      </c>
      <c r="I20759">
        <v>0.7</v>
      </c>
      <c r="J20759">
        <v>0</v>
      </c>
      <c r="K20759">
        <v>1.3333333333139308</v>
      </c>
      <c r="L20759">
        <v>50.833333333313931</v>
      </c>
      <c r="M20759">
        <v>49.5</v>
      </c>
    </row>
    <row r="20760" spans="1:13" x14ac:dyDescent="0.3">
      <c r="A20760">
        <v>2020</v>
      </c>
      <c r="B20760">
        <v>4</v>
      </c>
      <c r="C20760">
        <v>29</v>
      </c>
      <c r="D20760" t="s">
        <v>2693</v>
      </c>
      <c r="E20760" t="s">
        <v>2741</v>
      </c>
      <c r="F20760" t="s">
        <v>2872</v>
      </c>
      <c r="G20760">
        <v>3.2</v>
      </c>
      <c r="H20760">
        <v>0</v>
      </c>
      <c r="I20760">
        <v>0.2</v>
      </c>
      <c r="J20760">
        <v>3</v>
      </c>
      <c r="K20760">
        <v>1.3333333333139308</v>
      </c>
      <c r="L20760">
        <v>1.5</v>
      </c>
      <c r="M20760">
        <v>0.16666666668606922</v>
      </c>
    </row>
    <row r="20761" spans="1:13" x14ac:dyDescent="0.3">
      <c r="A20761">
        <v>2020</v>
      </c>
      <c r="B20761">
        <v>4</v>
      </c>
      <c r="C20761">
        <v>29</v>
      </c>
      <c r="D20761" t="s">
        <v>2693</v>
      </c>
      <c r="E20761" t="s">
        <v>2752</v>
      </c>
      <c r="F20761" t="s">
        <v>2752</v>
      </c>
      <c r="G20761">
        <v>0.08</v>
      </c>
      <c r="H20761">
        <v>0</v>
      </c>
      <c r="I20761">
        <v>0</v>
      </c>
      <c r="J20761">
        <v>0.08</v>
      </c>
      <c r="K20761">
        <v>1.3333333333139308</v>
      </c>
      <c r="L20761">
        <v>21.550000000046566</v>
      </c>
      <c r="M20761">
        <v>20.216666666732635</v>
      </c>
    </row>
    <row r="20762" spans="1:13" x14ac:dyDescent="0.3">
      <c r="A20762">
        <v>2020</v>
      </c>
      <c r="B20762">
        <v>5</v>
      </c>
      <c r="C20762">
        <v>1</v>
      </c>
      <c r="D20762" t="s">
        <v>2695</v>
      </c>
      <c r="E20762" t="s">
        <v>2741</v>
      </c>
      <c r="F20762" t="s">
        <v>2769</v>
      </c>
      <c r="G20762">
        <v>0.1</v>
      </c>
      <c r="H20762">
        <v>0</v>
      </c>
      <c r="I20762">
        <v>0.1</v>
      </c>
      <c r="J20762">
        <v>0</v>
      </c>
      <c r="K20762">
        <v>1.3333333333139308</v>
      </c>
      <c r="L20762">
        <v>2.3333333332557231</v>
      </c>
      <c r="M20762">
        <v>0.99999999994179234</v>
      </c>
    </row>
    <row r="20763" spans="1:13" x14ac:dyDescent="0.3">
      <c r="A20763">
        <v>2015</v>
      </c>
      <c r="B20763">
        <v>12</v>
      </c>
      <c r="C20763">
        <v>11</v>
      </c>
      <c r="D20763" t="s">
        <v>1414</v>
      </c>
      <c r="E20763" t="s">
        <v>2745</v>
      </c>
      <c r="G20763">
        <v>1.4100000000000001</v>
      </c>
      <c r="H20763">
        <v>0</v>
      </c>
      <c r="I20763">
        <v>1.4100000000000001</v>
      </c>
      <c r="J20763">
        <v>0</v>
      </c>
      <c r="K20763">
        <v>1.3333333333488553</v>
      </c>
      <c r="L20763">
        <v>2.9166666666744279</v>
      </c>
      <c r="M20763">
        <v>1.5833333333255724</v>
      </c>
    </row>
    <row r="20764" spans="1:13" x14ac:dyDescent="0.3">
      <c r="A20764">
        <v>2011</v>
      </c>
      <c r="B20764">
        <v>3</v>
      </c>
      <c r="C20764">
        <v>6</v>
      </c>
      <c r="D20764" t="s">
        <v>176</v>
      </c>
      <c r="E20764" t="s">
        <v>2745</v>
      </c>
      <c r="G20764">
        <v>0.64</v>
      </c>
      <c r="H20764">
        <v>0.30000000000000004</v>
      </c>
      <c r="I20764">
        <v>0.1</v>
      </c>
      <c r="J20764">
        <v>0.24000000000000002</v>
      </c>
      <c r="K20764">
        <v>1.3333333333575865</v>
      </c>
      <c r="L20764">
        <v>5.0375000000494765</v>
      </c>
      <c r="M20764">
        <v>3.70416666669189</v>
      </c>
    </row>
    <row r="20765" spans="1:13" x14ac:dyDescent="0.3">
      <c r="A20765">
        <v>2010</v>
      </c>
      <c r="B20765">
        <v>12</v>
      </c>
      <c r="C20765">
        <v>8</v>
      </c>
      <c r="D20765" t="s">
        <v>88</v>
      </c>
      <c r="E20765" t="s">
        <v>2749</v>
      </c>
      <c r="F20765" t="s">
        <v>2768</v>
      </c>
      <c r="G20765">
        <v>4</v>
      </c>
      <c r="H20765">
        <v>0</v>
      </c>
      <c r="I20765">
        <v>4</v>
      </c>
      <c r="J20765">
        <v>0</v>
      </c>
      <c r="K20765">
        <v>1.3333333334012423</v>
      </c>
      <c r="L20765">
        <v>1.7083333334012423</v>
      </c>
      <c r="M20765">
        <v>0.375</v>
      </c>
    </row>
    <row r="20766" spans="1:13" x14ac:dyDescent="0.3">
      <c r="A20766">
        <v>2014</v>
      </c>
      <c r="B20766">
        <v>12</v>
      </c>
      <c r="C20766">
        <v>16</v>
      </c>
      <c r="D20766" t="s">
        <v>1124</v>
      </c>
      <c r="E20766" t="s">
        <v>2741</v>
      </c>
      <c r="F20766" t="s">
        <v>2878</v>
      </c>
      <c r="G20766">
        <v>3.1</v>
      </c>
      <c r="H20766">
        <v>1.6</v>
      </c>
      <c r="I20766">
        <v>1.5</v>
      </c>
      <c r="J20766">
        <v>0</v>
      </c>
      <c r="K20766">
        <v>1.3333333334012423</v>
      </c>
      <c r="L20766">
        <v>2.7916666666860692</v>
      </c>
      <c r="M20766">
        <v>1.4583333332848269</v>
      </c>
    </row>
    <row r="20767" spans="1:13" x14ac:dyDescent="0.3">
      <c r="A20767">
        <v>2015</v>
      </c>
      <c r="B20767">
        <v>12</v>
      </c>
      <c r="C20767">
        <v>12</v>
      </c>
      <c r="D20767" t="s">
        <v>1415</v>
      </c>
      <c r="E20767" t="s">
        <v>2741</v>
      </c>
      <c r="F20767" t="s">
        <v>2741</v>
      </c>
      <c r="G20767">
        <v>1.21</v>
      </c>
      <c r="H20767">
        <v>0</v>
      </c>
      <c r="I20767">
        <v>1.21</v>
      </c>
      <c r="J20767">
        <v>0</v>
      </c>
      <c r="K20767">
        <v>1.3333333334012423</v>
      </c>
      <c r="L20767">
        <v>1.5583333333488554</v>
      </c>
      <c r="M20767">
        <v>0.22499999994761311</v>
      </c>
    </row>
    <row r="20768" spans="1:13" x14ac:dyDescent="0.3">
      <c r="A20768">
        <v>2016</v>
      </c>
      <c r="B20768">
        <v>1</v>
      </c>
      <c r="C20768">
        <v>25</v>
      </c>
      <c r="D20768" t="s">
        <v>1459</v>
      </c>
      <c r="E20768" t="s">
        <v>2866</v>
      </c>
      <c r="F20768" t="s">
        <v>2913</v>
      </c>
      <c r="G20768">
        <v>0.44999999999999996</v>
      </c>
      <c r="H20768">
        <v>0.15</v>
      </c>
      <c r="I20768">
        <v>0</v>
      </c>
      <c r="J20768">
        <v>0.3</v>
      </c>
      <c r="K20768">
        <v>1.3333333334012423</v>
      </c>
      <c r="L20768">
        <v>138.30000000001746</v>
      </c>
      <c r="M20768">
        <v>136.96666666661622</v>
      </c>
    </row>
    <row r="20769" spans="1:13" x14ac:dyDescent="0.3">
      <c r="A20769">
        <v>2016</v>
      </c>
      <c r="B20769">
        <v>2</v>
      </c>
      <c r="C20769">
        <v>20</v>
      </c>
      <c r="D20769" t="s">
        <v>1485</v>
      </c>
      <c r="E20769" t="s">
        <v>2752</v>
      </c>
      <c r="F20769" t="s">
        <v>2814</v>
      </c>
      <c r="G20769">
        <v>13.04</v>
      </c>
      <c r="H20769">
        <v>0.61</v>
      </c>
      <c r="I20769">
        <v>12.43</v>
      </c>
      <c r="J20769">
        <v>0</v>
      </c>
      <c r="K20769">
        <v>1.3333333334012423</v>
      </c>
      <c r="L20769">
        <v>3.2166666667617392</v>
      </c>
      <c r="M20769">
        <v>1.8833333333604969</v>
      </c>
    </row>
    <row r="20770" spans="1:13" x14ac:dyDescent="0.3">
      <c r="A20770">
        <v>2019</v>
      </c>
      <c r="B20770">
        <v>5</v>
      </c>
      <c r="C20770">
        <v>1</v>
      </c>
      <c r="D20770" t="s">
        <v>2390</v>
      </c>
      <c r="E20770" t="s">
        <v>2745</v>
      </c>
      <c r="F20770" t="s">
        <v>2766</v>
      </c>
      <c r="G20770">
        <v>0.30000000000000004</v>
      </c>
      <c r="H20770">
        <v>0.08</v>
      </c>
      <c r="I20770">
        <v>0.22</v>
      </c>
      <c r="J20770">
        <v>0</v>
      </c>
      <c r="K20770">
        <v>1.3333333334012423</v>
      </c>
      <c r="L20770">
        <v>3.8416666667035315</v>
      </c>
      <c r="M20770">
        <v>2.5083333333022892</v>
      </c>
    </row>
    <row r="20771" spans="1:13" x14ac:dyDescent="0.3">
      <c r="A20771">
        <v>2020</v>
      </c>
      <c r="B20771">
        <v>3</v>
      </c>
      <c r="C20771">
        <v>20</v>
      </c>
      <c r="D20771" t="s">
        <v>2653</v>
      </c>
      <c r="E20771" t="s">
        <v>2745</v>
      </c>
      <c r="F20771" t="s">
        <v>2761</v>
      </c>
      <c r="G20771">
        <v>4.2725</v>
      </c>
      <c r="H20771">
        <v>0</v>
      </c>
      <c r="I20771">
        <v>4.2725</v>
      </c>
      <c r="J20771">
        <v>0</v>
      </c>
      <c r="K20771">
        <v>1.3333333334012423</v>
      </c>
      <c r="L20771">
        <v>4.5166666667209938</v>
      </c>
      <c r="M20771">
        <v>3.1833333333197515</v>
      </c>
    </row>
    <row r="20772" spans="1:13" x14ac:dyDescent="0.3">
      <c r="A20772">
        <v>2010</v>
      </c>
      <c r="B20772">
        <v>12</v>
      </c>
      <c r="C20772">
        <v>6</v>
      </c>
      <c r="D20772" t="s">
        <v>86</v>
      </c>
      <c r="E20772" t="s">
        <v>2752</v>
      </c>
      <c r="F20772" t="s">
        <v>2844</v>
      </c>
      <c r="G20772">
        <v>0.01</v>
      </c>
      <c r="H20772">
        <v>0</v>
      </c>
      <c r="I20772">
        <v>0.01</v>
      </c>
      <c r="J20772">
        <v>0</v>
      </c>
      <c r="K20772">
        <v>1.3333333334885538</v>
      </c>
      <c r="L20772">
        <v>1.4000000000232831</v>
      </c>
      <c r="M20772">
        <v>6.6666666534729302E-2</v>
      </c>
    </row>
    <row r="20773" spans="1:13" x14ac:dyDescent="0.3">
      <c r="A20773">
        <v>2010</v>
      </c>
      <c r="B20773">
        <v>12</v>
      </c>
      <c r="C20773">
        <v>19</v>
      </c>
      <c r="D20773" t="s">
        <v>99</v>
      </c>
      <c r="E20773" t="s">
        <v>2743</v>
      </c>
      <c r="F20773" t="s">
        <v>2759</v>
      </c>
      <c r="G20773">
        <v>0.14000000000000001</v>
      </c>
      <c r="H20773">
        <v>0</v>
      </c>
      <c r="I20773">
        <v>0.14000000000000001</v>
      </c>
      <c r="J20773">
        <v>0</v>
      </c>
      <c r="K20773">
        <v>1.3333333334885538</v>
      </c>
      <c r="L20773">
        <v>1.7666666666627862</v>
      </c>
      <c r="M20773">
        <v>0.43333333317423239</v>
      </c>
    </row>
    <row r="20774" spans="1:13" x14ac:dyDescent="0.3">
      <c r="A20774">
        <v>2011</v>
      </c>
      <c r="B20774">
        <v>1</v>
      </c>
      <c r="C20774">
        <v>5</v>
      </c>
      <c r="D20774" t="s">
        <v>116</v>
      </c>
      <c r="E20774" t="s">
        <v>2745</v>
      </c>
      <c r="F20774" t="s">
        <v>2772</v>
      </c>
      <c r="G20774">
        <v>0.06</v>
      </c>
      <c r="H20774">
        <v>0</v>
      </c>
      <c r="I20774">
        <v>0</v>
      </c>
      <c r="J20774">
        <v>0.06</v>
      </c>
      <c r="K20774">
        <v>1.3333333334885538</v>
      </c>
      <c r="L20774">
        <v>4.8500000000931323</v>
      </c>
      <c r="M20774">
        <v>3.5166666666045785</v>
      </c>
    </row>
    <row r="20775" spans="1:13" x14ac:dyDescent="0.3">
      <c r="A20775">
        <v>2011</v>
      </c>
      <c r="B20775">
        <v>2</v>
      </c>
      <c r="C20775">
        <v>5</v>
      </c>
      <c r="D20775" t="s">
        <v>147</v>
      </c>
      <c r="E20775" t="s">
        <v>2741</v>
      </c>
      <c r="F20775" t="s">
        <v>2787</v>
      </c>
      <c r="G20775">
        <v>2</v>
      </c>
      <c r="H20775">
        <v>0.6</v>
      </c>
      <c r="I20775">
        <v>1.4</v>
      </c>
      <c r="J20775">
        <v>0</v>
      </c>
      <c r="K20775">
        <v>1.3333333334885538</v>
      </c>
      <c r="L20775">
        <v>2.0333333333255723</v>
      </c>
      <c r="M20775">
        <v>0.69999999983701855</v>
      </c>
    </row>
    <row r="20776" spans="1:13" x14ac:dyDescent="0.3">
      <c r="A20776">
        <v>2011</v>
      </c>
      <c r="B20776">
        <v>11</v>
      </c>
      <c r="C20776">
        <v>29</v>
      </c>
      <c r="D20776" t="s">
        <v>330</v>
      </c>
      <c r="E20776" t="s">
        <v>2743</v>
      </c>
      <c r="F20776" t="s">
        <v>2827</v>
      </c>
      <c r="G20776">
        <v>0.15</v>
      </c>
      <c r="H20776">
        <v>0</v>
      </c>
      <c r="I20776">
        <v>0.15</v>
      </c>
      <c r="J20776">
        <v>0</v>
      </c>
      <c r="K20776">
        <v>1.3333333334885538</v>
      </c>
      <c r="L20776">
        <v>26.166666666744277</v>
      </c>
      <c r="M20776">
        <v>24.833333333255723</v>
      </c>
    </row>
    <row r="20777" spans="1:13" x14ac:dyDescent="0.3">
      <c r="A20777">
        <v>2012</v>
      </c>
      <c r="B20777">
        <v>2</v>
      </c>
      <c r="C20777">
        <v>22</v>
      </c>
      <c r="D20777" t="s">
        <v>415</v>
      </c>
      <c r="E20777" t="s">
        <v>2741</v>
      </c>
      <c r="F20777" t="s">
        <v>2924</v>
      </c>
      <c r="G20777">
        <v>2</v>
      </c>
      <c r="H20777">
        <v>0</v>
      </c>
      <c r="I20777">
        <v>2</v>
      </c>
      <c r="J20777">
        <v>0</v>
      </c>
      <c r="K20777">
        <v>1.3333333334885538</v>
      </c>
      <c r="L20777">
        <v>1.8833333333604969</v>
      </c>
      <c r="M20777">
        <v>0.54999999987194315</v>
      </c>
    </row>
    <row r="20778" spans="1:13" x14ac:dyDescent="0.3">
      <c r="A20778">
        <v>2012</v>
      </c>
      <c r="B20778">
        <v>4</v>
      </c>
      <c r="C20778">
        <v>9</v>
      </c>
      <c r="D20778" t="s">
        <v>462</v>
      </c>
      <c r="E20778" t="s">
        <v>2745</v>
      </c>
      <c r="F20778" t="s">
        <v>2805</v>
      </c>
      <c r="G20778">
        <v>0.01</v>
      </c>
      <c r="H20778">
        <v>0</v>
      </c>
      <c r="I20778">
        <v>0.01</v>
      </c>
      <c r="J20778">
        <v>0</v>
      </c>
      <c r="K20778">
        <v>1.3333333334885538</v>
      </c>
      <c r="L20778">
        <v>2.0500000000465661</v>
      </c>
      <c r="M20778">
        <v>0.71666666655801237</v>
      </c>
    </row>
    <row r="20779" spans="1:13" x14ac:dyDescent="0.3">
      <c r="A20779">
        <v>2013</v>
      </c>
      <c r="B20779">
        <v>2</v>
      </c>
      <c r="C20779">
        <v>4</v>
      </c>
      <c r="D20779" t="s">
        <v>658</v>
      </c>
      <c r="E20779" t="s">
        <v>2745</v>
      </c>
      <c r="F20779" t="s">
        <v>2751</v>
      </c>
      <c r="G20779">
        <v>0.01</v>
      </c>
      <c r="H20779">
        <v>0.01</v>
      </c>
      <c r="I20779">
        <v>0</v>
      </c>
      <c r="J20779">
        <v>0</v>
      </c>
      <c r="K20779">
        <v>1.3333333334885538</v>
      </c>
      <c r="L20779">
        <v>2.3333333334303461</v>
      </c>
      <c r="M20779">
        <v>0.99999999994179234</v>
      </c>
    </row>
    <row r="20780" spans="1:13" x14ac:dyDescent="0.3">
      <c r="A20780">
        <v>2013</v>
      </c>
      <c r="B20780">
        <v>2</v>
      </c>
      <c r="C20780">
        <v>18</v>
      </c>
      <c r="D20780" t="s">
        <v>672</v>
      </c>
      <c r="E20780" t="s">
        <v>2743</v>
      </c>
      <c r="F20780" t="s">
        <v>2816</v>
      </c>
      <c r="G20780">
        <v>0.01</v>
      </c>
      <c r="H20780">
        <v>0.01</v>
      </c>
      <c r="I20780">
        <v>0</v>
      </c>
      <c r="J20780">
        <v>0</v>
      </c>
      <c r="K20780">
        <v>1.3333333334885538</v>
      </c>
      <c r="L20780">
        <v>2.1666666667442769</v>
      </c>
      <c r="M20780">
        <v>0.83333333325572312</v>
      </c>
    </row>
    <row r="20781" spans="1:13" x14ac:dyDescent="0.3">
      <c r="A20781">
        <v>2013</v>
      </c>
      <c r="B20781">
        <v>2</v>
      </c>
      <c r="C20781">
        <v>26</v>
      </c>
      <c r="D20781" t="s">
        <v>680</v>
      </c>
      <c r="E20781" t="s">
        <v>2745</v>
      </c>
      <c r="F20781" t="s">
        <v>2846</v>
      </c>
      <c r="G20781">
        <v>0.06</v>
      </c>
      <c r="H20781">
        <v>0</v>
      </c>
      <c r="I20781">
        <v>0.06</v>
      </c>
      <c r="J20781">
        <v>0</v>
      </c>
      <c r="K20781">
        <v>1.3333333334885538</v>
      </c>
      <c r="L20781">
        <v>1.6666666666860692</v>
      </c>
      <c r="M20781">
        <v>0.33333333319751546</v>
      </c>
    </row>
    <row r="20782" spans="1:13" x14ac:dyDescent="0.3">
      <c r="A20782">
        <v>2013</v>
      </c>
      <c r="B20782">
        <v>3</v>
      </c>
      <c r="C20782">
        <v>2</v>
      </c>
      <c r="D20782" t="s">
        <v>684</v>
      </c>
      <c r="E20782" t="s">
        <v>2754</v>
      </c>
      <c r="F20782" t="s">
        <v>2780</v>
      </c>
      <c r="G20782">
        <v>2</v>
      </c>
      <c r="H20782">
        <v>0</v>
      </c>
      <c r="I20782">
        <v>2</v>
      </c>
      <c r="J20782">
        <v>0</v>
      </c>
      <c r="K20782">
        <v>1.3333333334885538</v>
      </c>
      <c r="L20782">
        <v>4.5</v>
      </c>
      <c r="M20782">
        <v>3.1666666665114462</v>
      </c>
    </row>
    <row r="20783" spans="1:13" x14ac:dyDescent="0.3">
      <c r="A20783">
        <v>2014</v>
      </c>
      <c r="B20783">
        <v>1</v>
      </c>
      <c r="C20783">
        <v>28</v>
      </c>
      <c r="D20783" t="s">
        <v>908</v>
      </c>
      <c r="E20783" t="s">
        <v>2745</v>
      </c>
      <c r="F20783" t="s">
        <v>2765</v>
      </c>
      <c r="G20783">
        <v>1</v>
      </c>
      <c r="H20783">
        <v>0</v>
      </c>
      <c r="I20783">
        <v>1</v>
      </c>
      <c r="J20783">
        <v>0</v>
      </c>
      <c r="K20783">
        <v>1.3333333334885538</v>
      </c>
      <c r="L20783">
        <v>8.8500000000349246</v>
      </c>
      <c r="M20783">
        <v>7.5166666665463708</v>
      </c>
    </row>
    <row r="20784" spans="1:13" x14ac:dyDescent="0.3">
      <c r="A20784">
        <v>2015</v>
      </c>
      <c r="B20784">
        <v>2</v>
      </c>
      <c r="C20784">
        <v>24</v>
      </c>
      <c r="D20784" t="s">
        <v>1194</v>
      </c>
      <c r="E20784" t="s">
        <v>2741</v>
      </c>
      <c r="F20784" t="s">
        <v>2919</v>
      </c>
      <c r="G20784">
        <v>1.25</v>
      </c>
      <c r="H20784">
        <v>1.25</v>
      </c>
      <c r="I20784">
        <v>0</v>
      </c>
      <c r="J20784">
        <v>0</v>
      </c>
      <c r="K20784">
        <v>1.3333333334885538</v>
      </c>
      <c r="L20784">
        <v>1.6500000001396984</v>
      </c>
      <c r="M20784">
        <v>0.31666666665114462</v>
      </c>
    </row>
    <row r="20785" spans="1:13" x14ac:dyDescent="0.3">
      <c r="A20785">
        <v>2015</v>
      </c>
      <c r="B20785">
        <v>3</v>
      </c>
      <c r="C20785">
        <v>19</v>
      </c>
      <c r="D20785" t="s">
        <v>1217</v>
      </c>
      <c r="E20785" t="s">
        <v>2749</v>
      </c>
      <c r="F20785" t="s">
        <v>2768</v>
      </c>
      <c r="G20785">
        <v>0.1</v>
      </c>
      <c r="H20785">
        <v>0</v>
      </c>
      <c r="I20785">
        <v>0.1</v>
      </c>
      <c r="J20785">
        <v>0</v>
      </c>
      <c r="K20785">
        <v>1.3333333334885538</v>
      </c>
      <c r="L20785">
        <v>1.4166666667442769</v>
      </c>
      <c r="M20785">
        <v>8.3333333255723119E-2</v>
      </c>
    </row>
    <row r="20786" spans="1:13" x14ac:dyDescent="0.3">
      <c r="A20786">
        <v>2015</v>
      </c>
      <c r="B20786">
        <v>3</v>
      </c>
      <c r="C20786">
        <v>22</v>
      </c>
      <c r="D20786" t="s">
        <v>1220</v>
      </c>
      <c r="E20786" t="s">
        <v>2743</v>
      </c>
      <c r="F20786" t="s">
        <v>2955</v>
      </c>
      <c r="G20786">
        <v>0.2</v>
      </c>
      <c r="H20786">
        <v>0</v>
      </c>
      <c r="I20786">
        <v>0.2</v>
      </c>
      <c r="J20786">
        <v>0</v>
      </c>
      <c r="K20786">
        <v>1.3333333334885538</v>
      </c>
      <c r="L20786">
        <v>2.0000000000582077</v>
      </c>
      <c r="M20786">
        <v>0.6666666665696539</v>
      </c>
    </row>
    <row r="20787" spans="1:13" x14ac:dyDescent="0.3">
      <c r="A20787">
        <v>2016</v>
      </c>
      <c r="B20787">
        <v>2</v>
      </c>
      <c r="C20787">
        <v>21</v>
      </c>
      <c r="D20787" t="s">
        <v>1486</v>
      </c>
      <c r="E20787" t="s">
        <v>2754</v>
      </c>
      <c r="F20787" t="s">
        <v>2833</v>
      </c>
      <c r="G20787">
        <v>0.5</v>
      </c>
      <c r="H20787">
        <v>0</v>
      </c>
      <c r="I20787">
        <v>0.5</v>
      </c>
      <c r="J20787">
        <v>0</v>
      </c>
      <c r="K20787">
        <v>1.3333333334885538</v>
      </c>
      <c r="L20787">
        <v>2.3333333334303461</v>
      </c>
      <c r="M20787">
        <v>0.99999999994179234</v>
      </c>
    </row>
    <row r="20788" spans="1:13" x14ac:dyDescent="0.3">
      <c r="A20788">
        <v>2016</v>
      </c>
      <c r="B20788">
        <v>3</v>
      </c>
      <c r="C20788">
        <v>23</v>
      </c>
      <c r="D20788" t="s">
        <v>1517</v>
      </c>
      <c r="E20788" t="s">
        <v>2752</v>
      </c>
      <c r="F20788" t="s">
        <v>2813</v>
      </c>
      <c r="G20788">
        <v>6.6</v>
      </c>
      <c r="H20788">
        <v>0</v>
      </c>
      <c r="I20788">
        <v>6.6</v>
      </c>
      <c r="J20788">
        <v>0</v>
      </c>
      <c r="K20788">
        <v>1.3333333334885538</v>
      </c>
      <c r="L20788">
        <v>1.8000000001047738</v>
      </c>
      <c r="M20788">
        <v>0.46666666661622003</v>
      </c>
    </row>
    <row r="20789" spans="1:13" x14ac:dyDescent="0.3">
      <c r="A20789">
        <v>2016</v>
      </c>
      <c r="B20789">
        <v>10</v>
      </c>
      <c r="C20789">
        <v>24</v>
      </c>
      <c r="D20789" t="s">
        <v>1636</v>
      </c>
      <c r="E20789" t="s">
        <v>2749</v>
      </c>
      <c r="F20789" t="s">
        <v>2925</v>
      </c>
      <c r="G20789">
        <v>0.01</v>
      </c>
      <c r="H20789">
        <v>0</v>
      </c>
      <c r="I20789">
        <v>0.01</v>
      </c>
      <c r="J20789">
        <v>0</v>
      </c>
      <c r="K20789">
        <v>1.3333333334885538</v>
      </c>
      <c r="L20789">
        <v>1.4666666667326353</v>
      </c>
      <c r="M20789">
        <v>0.13333333324408159</v>
      </c>
    </row>
    <row r="20790" spans="1:13" x14ac:dyDescent="0.3">
      <c r="A20790">
        <v>2016</v>
      </c>
      <c r="B20790">
        <v>10</v>
      </c>
      <c r="C20790">
        <v>27</v>
      </c>
      <c r="D20790" t="s">
        <v>1639</v>
      </c>
      <c r="E20790" t="s">
        <v>2749</v>
      </c>
      <c r="F20790" t="s">
        <v>2904</v>
      </c>
      <c r="G20790">
        <v>0.01</v>
      </c>
      <c r="H20790">
        <v>0</v>
      </c>
      <c r="I20790">
        <v>0.01</v>
      </c>
      <c r="J20790">
        <v>0</v>
      </c>
      <c r="K20790">
        <v>1.3333333334885538</v>
      </c>
      <c r="L20790">
        <v>2.3166666667093523</v>
      </c>
      <c r="M20790">
        <v>0.98333333322079852</v>
      </c>
    </row>
    <row r="20791" spans="1:13" x14ac:dyDescent="0.3">
      <c r="A20791">
        <v>2016</v>
      </c>
      <c r="B20791">
        <v>12</v>
      </c>
      <c r="C20791">
        <v>5</v>
      </c>
      <c r="D20791" t="s">
        <v>1678</v>
      </c>
      <c r="E20791" t="s">
        <v>2754</v>
      </c>
      <c r="F20791" t="s">
        <v>2809</v>
      </c>
      <c r="G20791">
        <v>0.2</v>
      </c>
      <c r="H20791">
        <v>0.2</v>
      </c>
      <c r="I20791">
        <v>0</v>
      </c>
      <c r="J20791">
        <v>0</v>
      </c>
      <c r="K20791">
        <v>1.3333333334885538</v>
      </c>
      <c r="L20791">
        <v>1.5</v>
      </c>
      <c r="M20791">
        <v>0.16666666651144624</v>
      </c>
    </row>
    <row r="20792" spans="1:13" x14ac:dyDescent="0.3">
      <c r="A20792">
        <v>2016</v>
      </c>
      <c r="B20792">
        <v>12</v>
      </c>
      <c r="C20792">
        <v>28</v>
      </c>
      <c r="D20792" t="s">
        <v>1701</v>
      </c>
      <c r="E20792" t="s">
        <v>2754</v>
      </c>
      <c r="F20792" t="s">
        <v>2809</v>
      </c>
      <c r="G20792">
        <v>2</v>
      </c>
      <c r="H20792">
        <v>0</v>
      </c>
      <c r="I20792">
        <v>2</v>
      </c>
      <c r="J20792">
        <v>0</v>
      </c>
      <c r="K20792">
        <v>1.3333333334885538</v>
      </c>
      <c r="L20792">
        <v>2.0833333334885538</v>
      </c>
      <c r="M20792">
        <v>0.75</v>
      </c>
    </row>
    <row r="20793" spans="1:13" x14ac:dyDescent="0.3">
      <c r="A20793">
        <v>2016</v>
      </c>
      <c r="B20793">
        <v>12</v>
      </c>
      <c r="C20793">
        <v>29</v>
      </c>
      <c r="D20793" t="s">
        <v>1702</v>
      </c>
      <c r="E20793" t="s">
        <v>2752</v>
      </c>
      <c r="F20793" t="s">
        <v>2847</v>
      </c>
      <c r="G20793">
        <v>0.2</v>
      </c>
      <c r="H20793">
        <v>0</v>
      </c>
      <c r="I20793">
        <v>0.1</v>
      </c>
      <c r="J20793">
        <v>0.1</v>
      </c>
      <c r="K20793">
        <v>1.3333333334885538</v>
      </c>
      <c r="L20793">
        <v>2.0000000000582077</v>
      </c>
      <c r="M20793">
        <v>0.6666666665696539</v>
      </c>
    </row>
    <row r="20794" spans="1:13" x14ac:dyDescent="0.3">
      <c r="A20794">
        <v>2017</v>
      </c>
      <c r="B20794">
        <v>3</v>
      </c>
      <c r="C20794">
        <v>4</v>
      </c>
      <c r="D20794" t="s">
        <v>1767</v>
      </c>
      <c r="E20794" t="s">
        <v>2741</v>
      </c>
      <c r="F20794" t="s">
        <v>2924</v>
      </c>
      <c r="G20794">
        <v>3</v>
      </c>
      <c r="H20794">
        <v>0</v>
      </c>
      <c r="I20794">
        <v>3</v>
      </c>
      <c r="J20794">
        <v>0</v>
      </c>
      <c r="K20794">
        <v>1.3333333334885538</v>
      </c>
      <c r="L20794">
        <v>1.5666666667093523</v>
      </c>
      <c r="M20794">
        <v>0.23333333322079852</v>
      </c>
    </row>
    <row r="20795" spans="1:13" x14ac:dyDescent="0.3">
      <c r="A20795">
        <v>2018</v>
      </c>
      <c r="B20795">
        <v>1</v>
      </c>
      <c r="C20795">
        <v>18</v>
      </c>
      <c r="D20795" t="s">
        <v>1986</v>
      </c>
      <c r="E20795" t="s">
        <v>2754</v>
      </c>
      <c r="F20795" t="s">
        <v>3012</v>
      </c>
      <c r="G20795">
        <v>0.05</v>
      </c>
      <c r="H20795">
        <v>0</v>
      </c>
      <c r="I20795">
        <v>0.05</v>
      </c>
      <c r="J20795">
        <v>0</v>
      </c>
      <c r="K20795">
        <v>1.3333333334885538</v>
      </c>
      <c r="L20795">
        <v>1.6666666666860692</v>
      </c>
      <c r="M20795">
        <v>0.33333333319751546</v>
      </c>
    </row>
    <row r="20796" spans="1:13" x14ac:dyDescent="0.3">
      <c r="A20796">
        <v>2019</v>
      </c>
      <c r="B20796">
        <v>1</v>
      </c>
      <c r="C20796">
        <v>17</v>
      </c>
      <c r="D20796" t="s">
        <v>2286</v>
      </c>
      <c r="E20796" t="s">
        <v>2752</v>
      </c>
      <c r="F20796" t="s">
        <v>2790</v>
      </c>
      <c r="G20796">
        <v>0.5</v>
      </c>
      <c r="H20796">
        <v>0</v>
      </c>
      <c r="I20796">
        <v>0.5</v>
      </c>
      <c r="J20796">
        <v>0</v>
      </c>
      <c r="K20796">
        <v>1.3333333334885538</v>
      </c>
      <c r="L20796">
        <v>1.7500000001164153</v>
      </c>
      <c r="M20796">
        <v>0.41666666662786156</v>
      </c>
    </row>
    <row r="20797" spans="1:13" x14ac:dyDescent="0.3">
      <c r="A20797">
        <v>2019</v>
      </c>
      <c r="B20797">
        <v>2</v>
      </c>
      <c r="C20797">
        <v>3</v>
      </c>
      <c r="D20797" t="s">
        <v>2303</v>
      </c>
      <c r="E20797" t="s">
        <v>2785</v>
      </c>
      <c r="F20797" t="s">
        <v>2786</v>
      </c>
      <c r="G20797">
        <v>0.01</v>
      </c>
      <c r="H20797">
        <v>0</v>
      </c>
      <c r="I20797">
        <v>0.01</v>
      </c>
      <c r="J20797">
        <v>0</v>
      </c>
      <c r="K20797">
        <v>1.3333333334885538</v>
      </c>
      <c r="L20797">
        <v>1.5</v>
      </c>
      <c r="M20797">
        <v>0.16666666651144624</v>
      </c>
    </row>
    <row r="20798" spans="1:13" x14ac:dyDescent="0.3">
      <c r="A20798">
        <v>2019</v>
      </c>
      <c r="B20798">
        <v>4</v>
      </c>
      <c r="C20798">
        <v>21</v>
      </c>
      <c r="D20798" t="s">
        <v>2380</v>
      </c>
      <c r="E20798" t="s">
        <v>2754</v>
      </c>
      <c r="F20798" t="s">
        <v>2794</v>
      </c>
      <c r="G20798">
        <v>4.0000000000000001E-3</v>
      </c>
      <c r="H20798">
        <v>0</v>
      </c>
      <c r="I20798">
        <v>4.0000000000000001E-3</v>
      </c>
      <c r="J20798">
        <v>0</v>
      </c>
      <c r="K20798">
        <v>1.3333333334885538</v>
      </c>
      <c r="L20798">
        <v>1.7166666666744277</v>
      </c>
      <c r="M20798">
        <v>0.38333333318587393</v>
      </c>
    </row>
    <row r="20799" spans="1:13" x14ac:dyDescent="0.3">
      <c r="A20799">
        <v>2019</v>
      </c>
      <c r="B20799">
        <v>4</v>
      </c>
      <c r="C20799">
        <v>24</v>
      </c>
      <c r="D20799" t="s">
        <v>2383</v>
      </c>
      <c r="E20799" t="s">
        <v>2745</v>
      </c>
      <c r="F20799" t="s">
        <v>2805</v>
      </c>
      <c r="G20799">
        <v>1.25</v>
      </c>
      <c r="H20799">
        <v>0</v>
      </c>
      <c r="I20799">
        <v>1.25</v>
      </c>
      <c r="J20799">
        <v>0</v>
      </c>
      <c r="K20799">
        <v>1.3333333334885538</v>
      </c>
      <c r="L20799">
        <v>7.2000000000698492</v>
      </c>
      <c r="M20799">
        <v>5.8666666665812954</v>
      </c>
    </row>
    <row r="20800" spans="1:13" x14ac:dyDescent="0.3">
      <c r="A20800">
        <v>2019</v>
      </c>
      <c r="B20800">
        <v>10</v>
      </c>
      <c r="C20800">
        <v>18</v>
      </c>
      <c r="D20800" t="s">
        <v>2499</v>
      </c>
      <c r="E20800" t="s">
        <v>2752</v>
      </c>
      <c r="F20800" t="s">
        <v>2815</v>
      </c>
      <c r="G20800">
        <v>0.02</v>
      </c>
      <c r="H20800">
        <v>0</v>
      </c>
      <c r="I20800">
        <v>0.02</v>
      </c>
      <c r="J20800">
        <v>0</v>
      </c>
      <c r="K20800">
        <v>1.3333333334885538</v>
      </c>
      <c r="L20800">
        <v>1.3833333334769122</v>
      </c>
      <c r="M20800">
        <v>4.9999999988358468E-2</v>
      </c>
    </row>
    <row r="20801" spans="1:13" x14ac:dyDescent="0.3">
      <c r="A20801">
        <v>2019</v>
      </c>
      <c r="B20801">
        <v>11</v>
      </c>
      <c r="C20801">
        <v>20</v>
      </c>
      <c r="D20801" t="s">
        <v>2532</v>
      </c>
      <c r="E20801" t="s">
        <v>2997</v>
      </c>
      <c r="F20801" t="s">
        <v>3021</v>
      </c>
      <c r="G20801">
        <v>0.01</v>
      </c>
      <c r="H20801">
        <v>0</v>
      </c>
      <c r="I20801">
        <v>0.01</v>
      </c>
      <c r="J20801">
        <v>0</v>
      </c>
      <c r="K20801">
        <v>1.3333333334885538</v>
      </c>
      <c r="L20801">
        <v>1.5</v>
      </c>
      <c r="M20801">
        <v>0.16666666651144624</v>
      </c>
    </row>
    <row r="20802" spans="1:13" x14ac:dyDescent="0.3">
      <c r="A20802">
        <v>2019</v>
      </c>
      <c r="B20802">
        <v>11</v>
      </c>
      <c r="C20802">
        <v>27</v>
      </c>
      <c r="D20802" t="s">
        <v>2539</v>
      </c>
      <c r="E20802" t="s">
        <v>3040</v>
      </c>
      <c r="F20802" t="s">
        <v>3049</v>
      </c>
      <c r="G20802">
        <v>1.85</v>
      </c>
      <c r="H20802">
        <v>0</v>
      </c>
      <c r="I20802">
        <v>1.85</v>
      </c>
      <c r="J20802">
        <v>0</v>
      </c>
      <c r="K20802">
        <v>1.3333333334885538</v>
      </c>
      <c r="L20802">
        <v>1.8166666668257676</v>
      </c>
      <c r="M20802">
        <v>0.48333333333721384</v>
      </c>
    </row>
    <row r="20803" spans="1:13" x14ac:dyDescent="0.3">
      <c r="A20803">
        <v>2020</v>
      </c>
      <c r="B20803">
        <v>3</v>
      </c>
      <c r="C20803">
        <v>20</v>
      </c>
      <c r="D20803" t="s">
        <v>2653</v>
      </c>
      <c r="E20803" t="s">
        <v>2741</v>
      </c>
      <c r="F20803" t="s">
        <v>2845</v>
      </c>
      <c r="G20803">
        <v>0.15</v>
      </c>
      <c r="H20803">
        <v>0</v>
      </c>
      <c r="I20803">
        <v>0.15</v>
      </c>
      <c r="J20803">
        <v>0</v>
      </c>
      <c r="K20803">
        <v>1.3333333334885538</v>
      </c>
      <c r="L20803">
        <v>1.4166666667442769</v>
      </c>
      <c r="M20803">
        <v>8.3333333255723119E-2</v>
      </c>
    </row>
    <row r="20804" spans="1:13" x14ac:dyDescent="0.3">
      <c r="A20804">
        <v>2013</v>
      </c>
      <c r="B20804">
        <v>12</v>
      </c>
      <c r="C20804">
        <v>17</v>
      </c>
      <c r="D20804" t="s">
        <v>866</v>
      </c>
      <c r="E20804" t="s">
        <v>2745</v>
      </c>
      <c r="F20804" t="s">
        <v>2782</v>
      </c>
      <c r="G20804">
        <v>1.9500000000000002</v>
      </c>
      <c r="H20804">
        <v>0.6</v>
      </c>
      <c r="I20804">
        <v>1.35</v>
      </c>
      <c r="J20804">
        <v>0</v>
      </c>
      <c r="K20804">
        <v>1.3374999999941792</v>
      </c>
      <c r="L20804">
        <v>227.97916666668607</v>
      </c>
      <c r="M20804">
        <v>226.64166666669189</v>
      </c>
    </row>
    <row r="20805" spans="1:13" x14ac:dyDescent="0.3">
      <c r="A20805">
        <v>2011</v>
      </c>
      <c r="B20805">
        <v>2</v>
      </c>
      <c r="C20805">
        <v>10</v>
      </c>
      <c r="D20805" t="s">
        <v>152</v>
      </c>
      <c r="E20805" t="s">
        <v>2752</v>
      </c>
      <c r="F20805" t="s">
        <v>2798</v>
      </c>
      <c r="G20805">
        <v>4.9800000000000004</v>
      </c>
      <c r="H20805">
        <v>0.6</v>
      </c>
      <c r="I20805">
        <v>4.38</v>
      </c>
      <c r="J20805">
        <v>0</v>
      </c>
      <c r="K20805">
        <v>1.3388888888293877</v>
      </c>
      <c r="L20805">
        <v>1.7777777777519077</v>
      </c>
      <c r="M20805">
        <v>0.43888888892251998</v>
      </c>
    </row>
    <row r="20806" spans="1:13" x14ac:dyDescent="0.3">
      <c r="A20806">
        <v>2016</v>
      </c>
      <c r="B20806">
        <v>2</v>
      </c>
      <c r="C20806">
        <v>23</v>
      </c>
      <c r="D20806" t="s">
        <v>1488</v>
      </c>
      <c r="E20806" t="s">
        <v>2745</v>
      </c>
      <c r="F20806" t="s">
        <v>2777</v>
      </c>
      <c r="G20806">
        <v>4.3499999999999996</v>
      </c>
      <c r="H20806">
        <v>3.6</v>
      </c>
      <c r="I20806">
        <v>0.75</v>
      </c>
      <c r="J20806">
        <v>0</v>
      </c>
      <c r="K20806">
        <v>1.3388888888293877</v>
      </c>
      <c r="L20806">
        <v>35.016666666604578</v>
      </c>
      <c r="M20806">
        <v>33.677777777775191</v>
      </c>
    </row>
    <row r="20807" spans="1:13" x14ac:dyDescent="0.3">
      <c r="A20807">
        <v>2019</v>
      </c>
      <c r="B20807">
        <v>12</v>
      </c>
      <c r="C20807">
        <v>12</v>
      </c>
      <c r="D20807" t="s">
        <v>2554</v>
      </c>
      <c r="E20807" t="s">
        <v>2741</v>
      </c>
      <c r="F20807" t="s">
        <v>2787</v>
      </c>
      <c r="G20807">
        <v>4.83</v>
      </c>
      <c r="H20807">
        <v>0</v>
      </c>
      <c r="I20807">
        <v>4.83</v>
      </c>
      <c r="J20807">
        <v>0</v>
      </c>
      <c r="K20807">
        <v>1.3388888888293877</v>
      </c>
      <c r="L20807">
        <v>2.0277777776937</v>
      </c>
      <c r="M20807">
        <v>0.68888888886431232</v>
      </c>
    </row>
    <row r="20808" spans="1:13" x14ac:dyDescent="0.3">
      <c r="A20808">
        <v>2020</v>
      </c>
      <c r="B20808">
        <v>3</v>
      </c>
      <c r="C20808">
        <v>21</v>
      </c>
      <c r="D20808" t="s">
        <v>2654</v>
      </c>
      <c r="E20808" t="s">
        <v>2745</v>
      </c>
      <c r="F20808" t="s">
        <v>2782</v>
      </c>
      <c r="G20808">
        <v>4.2300000000000004</v>
      </c>
      <c r="H20808">
        <v>0.7</v>
      </c>
      <c r="I20808">
        <v>3.5300000000000002</v>
      </c>
      <c r="J20808">
        <v>0</v>
      </c>
      <c r="K20808">
        <v>1.3388888888293877</v>
      </c>
      <c r="L20808">
        <v>19.988888888852671</v>
      </c>
      <c r="M20808">
        <v>18.650000000023283</v>
      </c>
    </row>
    <row r="20809" spans="1:13" x14ac:dyDescent="0.3">
      <c r="A20809">
        <v>2012</v>
      </c>
      <c r="B20809">
        <v>1</v>
      </c>
      <c r="C20809">
        <v>24</v>
      </c>
      <c r="D20809" t="s">
        <v>386</v>
      </c>
      <c r="E20809" t="s">
        <v>2741</v>
      </c>
      <c r="F20809" t="s">
        <v>2836</v>
      </c>
      <c r="G20809">
        <v>6.4300000000000006</v>
      </c>
      <c r="H20809">
        <v>0</v>
      </c>
      <c r="I20809">
        <v>6.4300000000000006</v>
      </c>
      <c r="J20809">
        <v>0</v>
      </c>
      <c r="K20809">
        <v>1.3388888888875954</v>
      </c>
      <c r="L20809">
        <v>3.7777777777519077</v>
      </c>
      <c r="M20809">
        <v>2.4388888888643123</v>
      </c>
    </row>
    <row r="20810" spans="1:13" x14ac:dyDescent="0.3">
      <c r="A20810">
        <v>2017</v>
      </c>
      <c r="B20810">
        <v>1</v>
      </c>
      <c r="C20810">
        <v>15</v>
      </c>
      <c r="D20810" t="s">
        <v>1719</v>
      </c>
      <c r="E20810" t="s">
        <v>2745</v>
      </c>
      <c r="F20810" t="s">
        <v>2770</v>
      </c>
      <c r="G20810">
        <v>0.98</v>
      </c>
      <c r="H20810">
        <v>0.2</v>
      </c>
      <c r="I20810">
        <v>0.78</v>
      </c>
      <c r="J20810">
        <v>0</v>
      </c>
      <c r="K20810">
        <v>1.3388888888875954</v>
      </c>
      <c r="L20810" t="e">
        <v>#VALUE!</v>
      </c>
      <c r="M20810" t="e">
        <v>#VALUE!</v>
      </c>
    </row>
    <row r="20811" spans="1:13" x14ac:dyDescent="0.3">
      <c r="A20811">
        <v>2019</v>
      </c>
      <c r="B20811">
        <v>1</v>
      </c>
      <c r="C20811">
        <v>24</v>
      </c>
      <c r="D20811" t="s">
        <v>2293</v>
      </c>
      <c r="E20811" t="s">
        <v>2745</v>
      </c>
      <c r="F20811" t="s">
        <v>2796</v>
      </c>
      <c r="G20811">
        <v>3.3</v>
      </c>
      <c r="H20811">
        <v>0.04</v>
      </c>
      <c r="I20811">
        <v>0.53</v>
      </c>
      <c r="J20811">
        <v>2.73</v>
      </c>
      <c r="K20811">
        <v>1.3388888888875954</v>
      </c>
      <c r="L20811">
        <v>191.73333333330811</v>
      </c>
      <c r="M20811">
        <v>190.39444444442051</v>
      </c>
    </row>
    <row r="20812" spans="1:13" x14ac:dyDescent="0.3">
      <c r="A20812">
        <v>2019</v>
      </c>
      <c r="B20812">
        <v>12</v>
      </c>
      <c r="C20812">
        <v>20</v>
      </c>
      <c r="D20812" t="s">
        <v>2562</v>
      </c>
      <c r="E20812" t="s">
        <v>2741</v>
      </c>
      <c r="F20812" t="s">
        <v>2858</v>
      </c>
      <c r="G20812">
        <v>1.53</v>
      </c>
      <c r="H20812">
        <v>0.28999999999999998</v>
      </c>
      <c r="I20812">
        <v>1.24</v>
      </c>
      <c r="J20812">
        <v>0</v>
      </c>
      <c r="K20812">
        <v>1.338888888945803</v>
      </c>
      <c r="L20812">
        <v>6.6055555555503815</v>
      </c>
      <c r="M20812">
        <v>5.2666666666045785</v>
      </c>
    </row>
    <row r="20813" spans="1:13" x14ac:dyDescent="0.3">
      <c r="A20813">
        <v>2011</v>
      </c>
      <c r="B20813">
        <v>11</v>
      </c>
      <c r="C20813">
        <v>26</v>
      </c>
      <c r="D20813" t="s">
        <v>327</v>
      </c>
      <c r="E20813" t="s">
        <v>2745</v>
      </c>
      <c r="F20813" t="s">
        <v>2766</v>
      </c>
      <c r="G20813">
        <v>7.0000000000000007E-2</v>
      </c>
      <c r="H20813">
        <v>0.04</v>
      </c>
      <c r="I20813">
        <v>0.03</v>
      </c>
      <c r="J20813">
        <v>0</v>
      </c>
      <c r="K20813">
        <v>1.3416666665871162</v>
      </c>
      <c r="L20813">
        <v>7.2249999999767169</v>
      </c>
      <c r="M20813">
        <v>5.8833333333896007</v>
      </c>
    </row>
    <row r="20814" spans="1:13" x14ac:dyDescent="0.3">
      <c r="A20814">
        <v>2012</v>
      </c>
      <c r="B20814">
        <v>1</v>
      </c>
      <c r="C20814">
        <v>31</v>
      </c>
      <c r="D20814" t="s">
        <v>393</v>
      </c>
      <c r="E20814" t="s">
        <v>2752</v>
      </c>
      <c r="F20814" t="s">
        <v>2847</v>
      </c>
      <c r="G20814">
        <v>0.8</v>
      </c>
      <c r="H20814">
        <v>0</v>
      </c>
      <c r="I20814">
        <v>0.8</v>
      </c>
      <c r="J20814">
        <v>0</v>
      </c>
      <c r="K20814">
        <v>1.3416666665871162</v>
      </c>
      <c r="L20814">
        <v>1.5666666666220408</v>
      </c>
      <c r="M20814">
        <v>0.2250000000349246</v>
      </c>
    </row>
    <row r="20815" spans="1:13" x14ac:dyDescent="0.3">
      <c r="A20815">
        <v>2012</v>
      </c>
      <c r="B20815">
        <v>2</v>
      </c>
      <c r="C20815">
        <v>18</v>
      </c>
      <c r="D20815" t="s">
        <v>411</v>
      </c>
      <c r="E20815" t="s">
        <v>2741</v>
      </c>
      <c r="F20815" t="s">
        <v>2836</v>
      </c>
      <c r="G20815">
        <v>2</v>
      </c>
      <c r="H20815">
        <v>0</v>
      </c>
      <c r="I20815">
        <v>2</v>
      </c>
      <c r="J20815">
        <v>0</v>
      </c>
      <c r="K20815">
        <v>1.3416666665871162</v>
      </c>
      <c r="L20815">
        <v>2.5249999999359716</v>
      </c>
      <c r="M20815">
        <v>1.1833333333488554</v>
      </c>
    </row>
    <row r="20816" spans="1:13" x14ac:dyDescent="0.3">
      <c r="A20816">
        <v>2012</v>
      </c>
      <c r="B20816">
        <v>11</v>
      </c>
      <c r="C20816">
        <v>29</v>
      </c>
      <c r="D20816" t="s">
        <v>592</v>
      </c>
      <c r="E20816" t="s">
        <v>2745</v>
      </c>
      <c r="F20816" t="s">
        <v>2782</v>
      </c>
      <c r="G20816">
        <v>0.02</v>
      </c>
      <c r="H20816">
        <v>0.02</v>
      </c>
      <c r="I20816">
        <v>0</v>
      </c>
      <c r="J20816">
        <v>0</v>
      </c>
      <c r="K20816">
        <v>1.3416666665871162</v>
      </c>
      <c r="L20816">
        <v>482.25</v>
      </c>
      <c r="M20816">
        <v>480.90833333341288</v>
      </c>
    </row>
    <row r="20817" spans="1:13" x14ac:dyDescent="0.3">
      <c r="A20817">
        <v>2013</v>
      </c>
      <c r="B20817">
        <v>12</v>
      </c>
      <c r="C20817">
        <v>22</v>
      </c>
      <c r="D20817" t="s">
        <v>871</v>
      </c>
      <c r="E20817" t="s">
        <v>2745</v>
      </c>
      <c r="F20817" t="s">
        <v>2782</v>
      </c>
      <c r="G20817">
        <v>1.79</v>
      </c>
      <c r="H20817">
        <v>0</v>
      </c>
      <c r="I20817">
        <v>1.79</v>
      </c>
      <c r="J20817">
        <v>0</v>
      </c>
      <c r="K20817">
        <v>1.3416666665871162</v>
      </c>
      <c r="L20817">
        <v>387.83333333325572</v>
      </c>
      <c r="M20817">
        <v>386.49166666666861</v>
      </c>
    </row>
    <row r="20818" spans="1:13" x14ac:dyDescent="0.3">
      <c r="A20818">
        <v>2016</v>
      </c>
      <c r="B20818">
        <v>2</v>
      </c>
      <c r="C20818">
        <v>23</v>
      </c>
      <c r="D20818" t="s">
        <v>1488</v>
      </c>
      <c r="E20818" t="s">
        <v>2741</v>
      </c>
      <c r="F20818" t="s">
        <v>2917</v>
      </c>
      <c r="G20818">
        <v>1</v>
      </c>
      <c r="H20818">
        <v>0</v>
      </c>
      <c r="I20818">
        <v>1</v>
      </c>
      <c r="J20818">
        <v>0</v>
      </c>
      <c r="K20818">
        <v>1.3416666665871162</v>
      </c>
      <c r="L20818">
        <v>1.7583333333022892</v>
      </c>
      <c r="M20818">
        <v>0.41666666671517305</v>
      </c>
    </row>
    <row r="20819" spans="1:13" x14ac:dyDescent="0.3">
      <c r="A20819">
        <v>2012</v>
      </c>
      <c r="B20819">
        <v>2</v>
      </c>
      <c r="C20819">
        <v>15</v>
      </c>
      <c r="D20819" t="s">
        <v>408</v>
      </c>
      <c r="E20819" t="s">
        <v>2745</v>
      </c>
      <c r="F20819" t="s">
        <v>2824</v>
      </c>
      <c r="G20819">
        <v>1.5999999999999999</v>
      </c>
      <c r="H20819">
        <v>0.1</v>
      </c>
      <c r="I20819">
        <v>0.89999999999999991</v>
      </c>
      <c r="J20819">
        <v>0.6</v>
      </c>
      <c r="K20819">
        <v>1.3416666666744277</v>
      </c>
      <c r="L20819">
        <v>2.5750000000116415</v>
      </c>
      <c r="M20819">
        <v>1.2333333333372138</v>
      </c>
    </row>
    <row r="20820" spans="1:13" x14ac:dyDescent="0.3">
      <c r="A20820">
        <v>2013</v>
      </c>
      <c r="B20820">
        <v>11</v>
      </c>
      <c r="C20820">
        <v>26</v>
      </c>
      <c r="D20820" t="s">
        <v>845</v>
      </c>
      <c r="E20820" t="s">
        <v>2745</v>
      </c>
      <c r="F20820" t="s">
        <v>2781</v>
      </c>
      <c r="G20820">
        <v>2.4500000000000002</v>
      </c>
      <c r="H20820">
        <v>0</v>
      </c>
      <c r="I20820">
        <v>2.4500000000000002</v>
      </c>
      <c r="J20820">
        <v>0</v>
      </c>
      <c r="K20820">
        <v>1.3416666666744277</v>
      </c>
      <c r="L20820">
        <v>3.6249999999417923</v>
      </c>
      <c r="M20820">
        <v>2.2833333332673647</v>
      </c>
    </row>
    <row r="20821" spans="1:13" x14ac:dyDescent="0.3">
      <c r="A20821">
        <v>2014</v>
      </c>
      <c r="B20821">
        <v>12</v>
      </c>
      <c r="C20821">
        <v>9</v>
      </c>
      <c r="D20821" t="s">
        <v>1117</v>
      </c>
      <c r="E20821" t="s">
        <v>2745</v>
      </c>
      <c r="F20821" t="s">
        <v>2766</v>
      </c>
      <c r="G20821">
        <v>0.36999999999999994</v>
      </c>
      <c r="H20821">
        <v>0.03</v>
      </c>
      <c r="I20821">
        <v>0.33999999999999997</v>
      </c>
      <c r="J20821">
        <v>0</v>
      </c>
      <c r="K20821">
        <v>1.3416666666744277</v>
      </c>
      <c r="L20821">
        <v>4.5333333333546761</v>
      </c>
      <c r="M20821">
        <v>3.1916666666802485</v>
      </c>
    </row>
    <row r="20822" spans="1:13" x14ac:dyDescent="0.3">
      <c r="A20822">
        <v>2017</v>
      </c>
      <c r="B20822">
        <v>3</v>
      </c>
      <c r="C20822">
        <v>1</v>
      </c>
      <c r="D20822" t="s">
        <v>1764</v>
      </c>
      <c r="E20822" t="s">
        <v>2752</v>
      </c>
      <c r="F20822" t="s">
        <v>2844</v>
      </c>
      <c r="G20822">
        <v>7.8599999999999994</v>
      </c>
      <c r="H20822">
        <v>2</v>
      </c>
      <c r="I20822">
        <v>5.8599999999999994</v>
      </c>
      <c r="J20822">
        <v>0</v>
      </c>
      <c r="K20822">
        <v>1.3416666666744277</v>
      </c>
      <c r="L20822">
        <v>1.9666666667035315</v>
      </c>
      <c r="M20822">
        <v>0.62500000002910383</v>
      </c>
    </row>
    <row r="20823" spans="1:13" x14ac:dyDescent="0.3">
      <c r="A20823">
        <v>2018</v>
      </c>
      <c r="B20823">
        <v>1</v>
      </c>
      <c r="C20823">
        <v>27</v>
      </c>
      <c r="D20823" t="s">
        <v>1995</v>
      </c>
      <c r="E20823" t="s">
        <v>2741</v>
      </c>
      <c r="F20823" t="s">
        <v>2878</v>
      </c>
      <c r="G20823">
        <v>6.78</v>
      </c>
      <c r="H20823">
        <v>0</v>
      </c>
      <c r="I20823">
        <v>6.78</v>
      </c>
      <c r="J20823">
        <v>0</v>
      </c>
      <c r="K20823">
        <v>1.3416666666744277</v>
      </c>
      <c r="L20823">
        <v>2.5999999999185093</v>
      </c>
      <c r="M20823">
        <v>1.2583333332440816</v>
      </c>
    </row>
    <row r="20824" spans="1:13" x14ac:dyDescent="0.3">
      <c r="A20824">
        <v>2018</v>
      </c>
      <c r="B20824">
        <v>2</v>
      </c>
      <c r="C20824">
        <v>15</v>
      </c>
      <c r="D20824" t="s">
        <v>2014</v>
      </c>
      <c r="E20824" t="s">
        <v>2745</v>
      </c>
      <c r="F20824" t="s">
        <v>2796</v>
      </c>
      <c r="G20824">
        <v>0.86</v>
      </c>
      <c r="H20824">
        <v>0.14000000000000001</v>
      </c>
      <c r="I20824">
        <v>0.72</v>
      </c>
      <c r="J20824">
        <v>0</v>
      </c>
      <c r="K20824">
        <v>1.3416666666744277</v>
      </c>
      <c r="L20824">
        <v>30.300000000017462</v>
      </c>
      <c r="M20824">
        <v>28.958333333343035</v>
      </c>
    </row>
    <row r="20825" spans="1:13" x14ac:dyDescent="0.3">
      <c r="A20825">
        <v>2018</v>
      </c>
      <c r="B20825">
        <v>3</v>
      </c>
      <c r="C20825">
        <v>15</v>
      </c>
      <c r="D20825" t="s">
        <v>2042</v>
      </c>
      <c r="E20825" t="s">
        <v>2745</v>
      </c>
      <c r="G20825">
        <v>4.1050000000000004</v>
      </c>
      <c r="H20825">
        <v>0.8</v>
      </c>
      <c r="I20825">
        <v>3.3049999999999997</v>
      </c>
      <c r="J20825">
        <v>0</v>
      </c>
      <c r="K20825">
        <v>1.3416666666744277</v>
      </c>
      <c r="L20825">
        <v>3.3166666666511446</v>
      </c>
      <c r="M20825">
        <v>1.9749999999767169</v>
      </c>
    </row>
    <row r="20826" spans="1:13" x14ac:dyDescent="0.3">
      <c r="A20826">
        <v>2018</v>
      </c>
      <c r="B20826">
        <v>10</v>
      </c>
      <c r="C20826">
        <v>26</v>
      </c>
      <c r="D20826" t="s">
        <v>2203</v>
      </c>
      <c r="E20826" t="s">
        <v>2749</v>
      </c>
      <c r="F20826" t="s">
        <v>2768</v>
      </c>
      <c r="G20826">
        <v>1.1000000000000001</v>
      </c>
      <c r="H20826">
        <v>0</v>
      </c>
      <c r="I20826">
        <v>1.1000000000000001</v>
      </c>
      <c r="J20826">
        <v>0</v>
      </c>
      <c r="K20826">
        <v>1.3416666666744277</v>
      </c>
      <c r="L20826">
        <v>1.8666666666395031</v>
      </c>
      <c r="M20826">
        <v>0.5249999999650754</v>
      </c>
    </row>
    <row r="20827" spans="1:13" x14ac:dyDescent="0.3">
      <c r="A20827">
        <v>2018</v>
      </c>
      <c r="B20827">
        <v>12</v>
      </c>
      <c r="C20827">
        <v>17</v>
      </c>
      <c r="D20827" t="s">
        <v>2255</v>
      </c>
      <c r="E20827" t="s">
        <v>2745</v>
      </c>
      <c r="F20827" t="s">
        <v>2824</v>
      </c>
      <c r="G20827">
        <v>0.13</v>
      </c>
      <c r="H20827">
        <v>0</v>
      </c>
      <c r="I20827">
        <v>0.13</v>
      </c>
      <c r="J20827">
        <v>0</v>
      </c>
      <c r="K20827">
        <v>1.3416666666744277</v>
      </c>
      <c r="L20827">
        <v>2.6833333333488554</v>
      </c>
      <c r="M20827">
        <v>1.3416666666744277</v>
      </c>
    </row>
    <row r="20828" spans="1:13" x14ac:dyDescent="0.3">
      <c r="A20828">
        <v>2019</v>
      </c>
      <c r="B20828">
        <v>1</v>
      </c>
      <c r="C20828">
        <v>12</v>
      </c>
      <c r="D20828" t="s">
        <v>2281</v>
      </c>
      <c r="E20828" t="s">
        <v>2745</v>
      </c>
      <c r="F20828" t="s">
        <v>2766</v>
      </c>
      <c r="G20828">
        <v>0.72299999999999986</v>
      </c>
      <c r="H20828">
        <v>0.15</v>
      </c>
      <c r="I20828">
        <v>0.57299999999999995</v>
      </c>
      <c r="J20828">
        <v>0</v>
      </c>
      <c r="K20828">
        <v>1.3416666666744277</v>
      </c>
      <c r="L20828">
        <v>9.2541666667093523</v>
      </c>
      <c r="M20828">
        <v>7.9125000000349246</v>
      </c>
    </row>
    <row r="20829" spans="1:13" x14ac:dyDescent="0.3">
      <c r="A20829">
        <v>2019</v>
      </c>
      <c r="B20829">
        <v>10</v>
      </c>
      <c r="C20829">
        <v>28</v>
      </c>
      <c r="D20829" t="s">
        <v>2509</v>
      </c>
      <c r="E20829" t="s">
        <v>2745</v>
      </c>
      <c r="F20829" t="s">
        <v>2766</v>
      </c>
      <c r="G20829">
        <v>0.66</v>
      </c>
      <c r="H20829">
        <v>0.2</v>
      </c>
      <c r="I20829">
        <v>0.43000000000000005</v>
      </c>
      <c r="J20829">
        <v>0.03</v>
      </c>
      <c r="K20829">
        <v>1.3416666666744277</v>
      </c>
      <c r="L20829">
        <v>4.9583333333430346</v>
      </c>
      <c r="M20829">
        <v>3.6166666666686069</v>
      </c>
    </row>
    <row r="20830" spans="1:13" x14ac:dyDescent="0.3">
      <c r="A20830">
        <v>2020</v>
      </c>
      <c r="B20830">
        <v>2</v>
      </c>
      <c r="C20830">
        <v>11</v>
      </c>
      <c r="D20830" t="s">
        <v>2615</v>
      </c>
      <c r="E20830" t="s">
        <v>2741</v>
      </c>
      <c r="F20830" t="s">
        <v>2924</v>
      </c>
      <c r="G20830">
        <v>0.02</v>
      </c>
      <c r="H20830">
        <v>0.01</v>
      </c>
      <c r="I20830">
        <v>0.01</v>
      </c>
      <c r="J20830">
        <v>0</v>
      </c>
      <c r="K20830">
        <v>1.3416666666744277</v>
      </c>
      <c r="L20830">
        <v>1.5499999999883585</v>
      </c>
      <c r="M20830">
        <v>0.20833333331393078</v>
      </c>
    </row>
    <row r="20831" spans="1:13" x14ac:dyDescent="0.3">
      <c r="A20831">
        <v>2020</v>
      </c>
      <c r="B20831">
        <v>2</v>
      </c>
      <c r="C20831">
        <v>16</v>
      </c>
      <c r="D20831" t="s">
        <v>2620</v>
      </c>
      <c r="E20831" t="s">
        <v>2754</v>
      </c>
      <c r="F20831" t="s">
        <v>2895</v>
      </c>
      <c r="G20831">
        <v>3.4</v>
      </c>
      <c r="H20831">
        <v>1</v>
      </c>
      <c r="I20831">
        <v>2.4</v>
      </c>
      <c r="J20831">
        <v>0</v>
      </c>
      <c r="K20831">
        <v>1.3416666666744277</v>
      </c>
      <c r="L20831">
        <v>3.0249999999941792</v>
      </c>
      <c r="M20831">
        <v>1.6833333333197515</v>
      </c>
    </row>
    <row r="20832" spans="1:13" x14ac:dyDescent="0.3">
      <c r="A20832">
        <v>2016</v>
      </c>
      <c r="B20832">
        <v>1</v>
      </c>
      <c r="C20832">
        <v>21</v>
      </c>
      <c r="D20832" t="s">
        <v>1455</v>
      </c>
      <c r="E20832" t="s">
        <v>2745</v>
      </c>
      <c r="F20832" t="s">
        <v>2764</v>
      </c>
      <c r="G20832">
        <v>1.25</v>
      </c>
      <c r="H20832">
        <v>0</v>
      </c>
      <c r="I20832">
        <v>1.25</v>
      </c>
      <c r="J20832">
        <v>0</v>
      </c>
      <c r="K20832">
        <v>1.3416666667617392</v>
      </c>
      <c r="L20832">
        <v>4.8583333333663177</v>
      </c>
      <c r="M20832">
        <v>3.5166666666045785</v>
      </c>
    </row>
    <row r="20833" spans="1:13" x14ac:dyDescent="0.3">
      <c r="A20833">
        <v>2016</v>
      </c>
      <c r="B20833">
        <v>4</v>
      </c>
      <c r="C20833">
        <v>6</v>
      </c>
      <c r="D20833" t="s">
        <v>1531</v>
      </c>
      <c r="E20833" t="s">
        <v>2745</v>
      </c>
      <c r="F20833" t="s">
        <v>2765</v>
      </c>
      <c r="G20833">
        <v>0.89999999999999991</v>
      </c>
      <c r="H20833">
        <v>0</v>
      </c>
      <c r="I20833">
        <v>0.89999999999999991</v>
      </c>
      <c r="J20833">
        <v>0</v>
      </c>
      <c r="K20833">
        <v>1.3416666667617392</v>
      </c>
      <c r="L20833">
        <v>5.9833333334536292</v>
      </c>
      <c r="M20833">
        <v>4.64166666669189</v>
      </c>
    </row>
    <row r="20834" spans="1:13" x14ac:dyDescent="0.3">
      <c r="A20834">
        <v>2019</v>
      </c>
      <c r="B20834">
        <v>4</v>
      </c>
      <c r="C20834">
        <v>27</v>
      </c>
      <c r="D20834" t="s">
        <v>2386</v>
      </c>
      <c r="E20834" t="s">
        <v>2745</v>
      </c>
      <c r="F20834" t="s">
        <v>2824</v>
      </c>
      <c r="G20834">
        <v>1.3</v>
      </c>
      <c r="H20834">
        <v>0</v>
      </c>
      <c r="I20834">
        <v>1.3</v>
      </c>
      <c r="J20834">
        <v>0</v>
      </c>
      <c r="K20834">
        <v>1.3416666667617392</v>
      </c>
      <c r="L20834">
        <v>4.6000000000640284</v>
      </c>
      <c r="M20834">
        <v>3.2583333333022892</v>
      </c>
    </row>
    <row r="20835" spans="1:13" x14ac:dyDescent="0.3">
      <c r="A20835">
        <v>2016</v>
      </c>
      <c r="B20835">
        <v>3</v>
      </c>
      <c r="C20835">
        <v>7</v>
      </c>
      <c r="D20835" t="s">
        <v>1501</v>
      </c>
      <c r="E20835" t="s">
        <v>2745</v>
      </c>
      <c r="F20835" t="s">
        <v>2746</v>
      </c>
      <c r="G20835">
        <v>0.81010000000000004</v>
      </c>
      <c r="H20835">
        <v>0.2</v>
      </c>
      <c r="I20835">
        <v>0.61009999999999998</v>
      </c>
      <c r="J20835">
        <v>0</v>
      </c>
      <c r="K20835">
        <v>1.3444444444030523</v>
      </c>
      <c r="L20835">
        <v>2.1999999999534339</v>
      </c>
      <c r="M20835">
        <v>0.85555555555038154</v>
      </c>
    </row>
    <row r="20836" spans="1:13" x14ac:dyDescent="0.3">
      <c r="A20836">
        <v>2014</v>
      </c>
      <c r="B20836">
        <v>12</v>
      </c>
      <c r="C20836">
        <v>8</v>
      </c>
      <c r="D20836" t="s">
        <v>1116</v>
      </c>
      <c r="E20836" t="s">
        <v>2745</v>
      </c>
      <c r="F20836" t="s">
        <v>2782</v>
      </c>
      <c r="G20836">
        <v>0.74</v>
      </c>
      <c r="H20836">
        <v>0</v>
      </c>
      <c r="I20836">
        <v>0.74</v>
      </c>
      <c r="J20836">
        <v>0</v>
      </c>
      <c r="K20836">
        <v>1.3444444445194677</v>
      </c>
      <c r="L20836">
        <v>191.22777777782176</v>
      </c>
      <c r="M20836">
        <v>189.88333333330229</v>
      </c>
    </row>
    <row r="20837" spans="1:13" x14ac:dyDescent="0.3">
      <c r="A20837">
        <v>2015</v>
      </c>
      <c r="B20837">
        <v>2</v>
      </c>
      <c r="C20837">
        <v>3</v>
      </c>
      <c r="D20837" t="s">
        <v>1173</v>
      </c>
      <c r="E20837" t="s">
        <v>2745</v>
      </c>
      <c r="F20837" t="s">
        <v>2764</v>
      </c>
      <c r="G20837">
        <v>1.9300000000000002</v>
      </c>
      <c r="H20837">
        <v>0</v>
      </c>
      <c r="I20837">
        <v>1.9300000000000002</v>
      </c>
      <c r="J20837">
        <v>0</v>
      </c>
      <c r="K20837">
        <v>1.3444444445194677</v>
      </c>
      <c r="L20837">
        <v>1.6166666667559184</v>
      </c>
      <c r="M20837">
        <v>0.27222222223645076</v>
      </c>
    </row>
    <row r="20838" spans="1:13" x14ac:dyDescent="0.3">
      <c r="A20838">
        <v>2012</v>
      </c>
      <c r="B20838">
        <v>2</v>
      </c>
      <c r="C20838">
        <v>10</v>
      </c>
      <c r="D20838" t="s">
        <v>403</v>
      </c>
      <c r="E20838" t="s">
        <v>2745</v>
      </c>
      <c r="F20838" t="s">
        <v>2777</v>
      </c>
      <c r="G20838">
        <v>5.6</v>
      </c>
      <c r="H20838">
        <v>0.6</v>
      </c>
      <c r="I20838">
        <v>5</v>
      </c>
      <c r="J20838">
        <v>0</v>
      </c>
      <c r="K20838">
        <v>1.3458333333546761</v>
      </c>
      <c r="L20838">
        <v>17.691666666665697</v>
      </c>
      <c r="M20838">
        <v>16.34583333331102</v>
      </c>
    </row>
    <row r="20839" spans="1:13" x14ac:dyDescent="0.3">
      <c r="A20839">
        <v>2012</v>
      </c>
      <c r="B20839">
        <v>11</v>
      </c>
      <c r="C20839">
        <v>18</v>
      </c>
      <c r="D20839" t="s">
        <v>581</v>
      </c>
      <c r="E20839" t="s">
        <v>2745</v>
      </c>
      <c r="F20839" t="s">
        <v>2751</v>
      </c>
      <c r="G20839">
        <v>0.94000000000000006</v>
      </c>
      <c r="H20839">
        <v>0.22000000000000003</v>
      </c>
      <c r="I20839">
        <v>0.72</v>
      </c>
      <c r="J20839">
        <v>0</v>
      </c>
      <c r="K20839">
        <v>1.3458333333546761</v>
      </c>
      <c r="L20839">
        <v>370.96250000006694</v>
      </c>
      <c r="M20839">
        <v>369.61666666671226</v>
      </c>
    </row>
    <row r="20840" spans="1:13" x14ac:dyDescent="0.3">
      <c r="A20840">
        <v>2010</v>
      </c>
      <c r="B20840">
        <v>12</v>
      </c>
      <c r="C20840">
        <v>3</v>
      </c>
      <c r="D20840" t="s">
        <v>83</v>
      </c>
      <c r="E20840" t="s">
        <v>2745</v>
      </c>
      <c r="F20840" t="s">
        <v>2777</v>
      </c>
      <c r="G20840">
        <v>0.22999999999999998</v>
      </c>
      <c r="H20840">
        <v>0.08</v>
      </c>
      <c r="I20840">
        <v>0</v>
      </c>
      <c r="J20840">
        <v>0.15</v>
      </c>
      <c r="K20840">
        <v>1.3499999998603016</v>
      </c>
      <c r="L20840">
        <v>1.7166666664998047</v>
      </c>
      <c r="M20840">
        <v>0.36666666663950309</v>
      </c>
    </row>
    <row r="20841" spans="1:13" x14ac:dyDescent="0.3">
      <c r="A20841">
        <v>2011</v>
      </c>
      <c r="B20841">
        <v>2</v>
      </c>
      <c r="C20841">
        <v>28</v>
      </c>
      <c r="D20841" t="s">
        <v>170</v>
      </c>
      <c r="E20841" t="s">
        <v>2741</v>
      </c>
      <c r="F20841" t="s">
        <v>2878</v>
      </c>
      <c r="G20841">
        <v>1.5</v>
      </c>
      <c r="H20841">
        <v>0</v>
      </c>
      <c r="I20841">
        <v>1.5</v>
      </c>
      <c r="J20841">
        <v>0</v>
      </c>
      <c r="K20841">
        <v>1.3499999998603016</v>
      </c>
      <c r="L20841">
        <v>2.5166666666627862</v>
      </c>
      <c r="M20841">
        <v>1.1666666668024845</v>
      </c>
    </row>
    <row r="20842" spans="1:13" x14ac:dyDescent="0.3">
      <c r="A20842">
        <v>2012</v>
      </c>
      <c r="B20842">
        <v>2</v>
      </c>
      <c r="C20842">
        <v>21</v>
      </c>
      <c r="D20842" t="s">
        <v>414</v>
      </c>
      <c r="E20842" t="s">
        <v>2752</v>
      </c>
      <c r="F20842" t="s">
        <v>2813</v>
      </c>
      <c r="G20842">
        <v>1.74</v>
      </c>
      <c r="H20842">
        <v>0</v>
      </c>
      <c r="I20842">
        <v>1.74</v>
      </c>
      <c r="J20842">
        <v>0</v>
      </c>
      <c r="K20842">
        <v>1.3499999998603016</v>
      </c>
      <c r="L20842">
        <v>2.8666666665812954</v>
      </c>
      <c r="M20842">
        <v>1.5166666667209938</v>
      </c>
    </row>
    <row r="20843" spans="1:13" x14ac:dyDescent="0.3">
      <c r="A20843">
        <v>2012</v>
      </c>
      <c r="B20843">
        <v>3</v>
      </c>
      <c r="C20843">
        <v>14</v>
      </c>
      <c r="D20843" t="s">
        <v>436</v>
      </c>
      <c r="E20843" t="s">
        <v>2745</v>
      </c>
      <c r="F20843" t="s">
        <v>2824</v>
      </c>
      <c r="G20843">
        <v>2.4</v>
      </c>
      <c r="H20843">
        <v>0</v>
      </c>
      <c r="I20843">
        <v>2.4</v>
      </c>
      <c r="J20843">
        <v>0</v>
      </c>
      <c r="K20843">
        <v>1.3499999998603016</v>
      </c>
      <c r="L20843">
        <v>1.9833333331625909</v>
      </c>
      <c r="M20843">
        <v>0.63333333330228925</v>
      </c>
    </row>
    <row r="20844" spans="1:13" x14ac:dyDescent="0.3">
      <c r="A20844">
        <v>2013</v>
      </c>
      <c r="B20844">
        <v>2</v>
      </c>
      <c r="C20844">
        <v>14</v>
      </c>
      <c r="D20844" t="s">
        <v>668</v>
      </c>
      <c r="E20844" t="s">
        <v>2745</v>
      </c>
      <c r="F20844" t="s">
        <v>2952</v>
      </c>
      <c r="G20844">
        <v>0.01</v>
      </c>
      <c r="H20844">
        <v>0</v>
      </c>
      <c r="I20844">
        <v>0.01</v>
      </c>
      <c r="J20844">
        <v>0</v>
      </c>
      <c r="K20844">
        <v>1.3499999998603016</v>
      </c>
      <c r="L20844">
        <v>1.8999999999068677</v>
      </c>
      <c r="M20844">
        <v>0.55000000004656613</v>
      </c>
    </row>
    <row r="20845" spans="1:13" x14ac:dyDescent="0.3">
      <c r="A20845">
        <v>2013</v>
      </c>
      <c r="B20845">
        <v>3</v>
      </c>
      <c r="C20845">
        <v>26</v>
      </c>
      <c r="D20845" t="s">
        <v>708</v>
      </c>
      <c r="E20845" t="s">
        <v>2741</v>
      </c>
      <c r="F20845" t="s">
        <v>2778</v>
      </c>
      <c r="G20845">
        <v>0.15</v>
      </c>
      <c r="H20845">
        <v>0.15</v>
      </c>
      <c r="I20845">
        <v>0</v>
      </c>
      <c r="J20845">
        <v>0</v>
      </c>
      <c r="K20845">
        <v>1.3499999998603016</v>
      </c>
      <c r="L20845">
        <v>2.25</v>
      </c>
      <c r="M20845">
        <v>0.90000000013969839</v>
      </c>
    </row>
    <row r="20846" spans="1:13" x14ac:dyDescent="0.3">
      <c r="A20846">
        <v>2014</v>
      </c>
      <c r="B20846">
        <v>1</v>
      </c>
      <c r="C20846">
        <v>26</v>
      </c>
      <c r="D20846" t="s">
        <v>906</v>
      </c>
      <c r="E20846" t="s">
        <v>2745</v>
      </c>
      <c r="F20846" t="s">
        <v>2770</v>
      </c>
      <c r="G20846">
        <v>0.2</v>
      </c>
      <c r="H20846">
        <v>0</v>
      </c>
      <c r="I20846">
        <v>0.2</v>
      </c>
      <c r="J20846">
        <v>0</v>
      </c>
      <c r="K20846">
        <v>1.3499999998603016</v>
      </c>
      <c r="L20846">
        <v>2.5666666666511446</v>
      </c>
      <c r="M20846">
        <v>1.216666666790843</v>
      </c>
    </row>
    <row r="20847" spans="1:13" x14ac:dyDescent="0.3">
      <c r="A20847">
        <v>2014</v>
      </c>
      <c r="B20847">
        <v>3</v>
      </c>
      <c r="C20847">
        <v>8</v>
      </c>
      <c r="D20847" t="s">
        <v>947</v>
      </c>
      <c r="E20847" t="s">
        <v>2752</v>
      </c>
      <c r="F20847" t="s">
        <v>2871</v>
      </c>
      <c r="G20847">
        <v>0.2</v>
      </c>
      <c r="H20847">
        <v>0</v>
      </c>
      <c r="I20847">
        <v>0.2</v>
      </c>
      <c r="J20847">
        <v>0</v>
      </c>
      <c r="K20847">
        <v>1.3499999998603016</v>
      </c>
      <c r="L20847">
        <v>2.1833333332906477</v>
      </c>
      <c r="M20847">
        <v>0.8333333334303461</v>
      </c>
    </row>
    <row r="20848" spans="1:13" x14ac:dyDescent="0.3">
      <c r="A20848">
        <v>2014</v>
      </c>
      <c r="B20848">
        <v>12</v>
      </c>
      <c r="C20848">
        <v>18</v>
      </c>
      <c r="D20848" t="s">
        <v>1126</v>
      </c>
      <c r="E20848" t="s">
        <v>2745</v>
      </c>
      <c r="F20848" t="s">
        <v>2796</v>
      </c>
      <c r="G20848">
        <v>0.4</v>
      </c>
      <c r="H20848">
        <v>0.4</v>
      </c>
      <c r="I20848">
        <v>0</v>
      </c>
      <c r="J20848">
        <v>0</v>
      </c>
      <c r="K20848">
        <v>1.3499999998603016</v>
      </c>
      <c r="L20848">
        <v>4.4833333332790062</v>
      </c>
      <c r="M20848">
        <v>3.1333333334187046</v>
      </c>
    </row>
    <row r="20849" spans="1:13" x14ac:dyDescent="0.3">
      <c r="A20849">
        <v>2014</v>
      </c>
      <c r="B20849">
        <v>12</v>
      </c>
      <c r="C20849">
        <v>27</v>
      </c>
      <c r="D20849" t="s">
        <v>1135</v>
      </c>
      <c r="E20849" t="s">
        <v>2745</v>
      </c>
      <c r="F20849" t="s">
        <v>2846</v>
      </c>
      <c r="G20849">
        <v>0.08</v>
      </c>
      <c r="H20849">
        <v>0</v>
      </c>
      <c r="I20849">
        <v>0.08</v>
      </c>
      <c r="J20849">
        <v>0</v>
      </c>
      <c r="K20849">
        <v>1.3499999998603016</v>
      </c>
      <c r="L20849">
        <v>2.6666666666278616</v>
      </c>
      <c r="M20849">
        <v>1.3166666667675599</v>
      </c>
    </row>
    <row r="20850" spans="1:13" x14ac:dyDescent="0.3">
      <c r="A20850">
        <v>2015</v>
      </c>
      <c r="B20850">
        <v>5</v>
      </c>
      <c r="C20850">
        <v>24</v>
      </c>
      <c r="D20850" t="s">
        <v>1282</v>
      </c>
      <c r="E20850" t="s">
        <v>2754</v>
      </c>
      <c r="F20850" t="s">
        <v>2879</v>
      </c>
      <c r="G20850">
        <v>0.6</v>
      </c>
      <c r="H20850">
        <v>0.1</v>
      </c>
      <c r="I20850">
        <v>0.5</v>
      </c>
      <c r="J20850">
        <v>0</v>
      </c>
      <c r="K20850">
        <v>1.3499999998603016</v>
      </c>
      <c r="L20850">
        <v>1.8333333331975155</v>
      </c>
      <c r="M20850">
        <v>0.48333333333721384</v>
      </c>
    </row>
    <row r="20851" spans="1:13" x14ac:dyDescent="0.3">
      <c r="A20851">
        <v>2015</v>
      </c>
      <c r="B20851">
        <v>11</v>
      </c>
      <c r="C20851">
        <v>22</v>
      </c>
      <c r="D20851" t="s">
        <v>1395</v>
      </c>
      <c r="E20851" t="s">
        <v>2745</v>
      </c>
      <c r="F20851" t="s">
        <v>2824</v>
      </c>
      <c r="G20851">
        <v>0.05</v>
      </c>
      <c r="H20851">
        <v>0</v>
      </c>
      <c r="I20851">
        <v>0.05</v>
      </c>
      <c r="J20851">
        <v>0</v>
      </c>
      <c r="K20851">
        <v>1.3499999998603016</v>
      </c>
      <c r="L20851">
        <v>1.9333333331742324</v>
      </c>
      <c r="M20851">
        <v>0.58333333331393078</v>
      </c>
    </row>
    <row r="20852" spans="1:13" x14ac:dyDescent="0.3">
      <c r="A20852">
        <v>2016</v>
      </c>
      <c r="B20852">
        <v>1</v>
      </c>
      <c r="C20852">
        <v>21</v>
      </c>
      <c r="D20852" t="s">
        <v>1455</v>
      </c>
      <c r="E20852" t="s">
        <v>2745</v>
      </c>
      <c r="F20852" t="s">
        <v>2761</v>
      </c>
      <c r="G20852">
        <v>0.7</v>
      </c>
      <c r="H20852">
        <v>0</v>
      </c>
      <c r="I20852">
        <v>0.7</v>
      </c>
      <c r="J20852">
        <v>0</v>
      </c>
      <c r="K20852">
        <v>1.3499999998603016</v>
      </c>
      <c r="L20852">
        <v>4.3999999998486601</v>
      </c>
      <c r="M20852">
        <v>3.0499999999883585</v>
      </c>
    </row>
    <row r="20853" spans="1:13" x14ac:dyDescent="0.3">
      <c r="A20853">
        <v>2016</v>
      </c>
      <c r="B20853">
        <v>1</v>
      </c>
      <c r="C20853">
        <v>30</v>
      </c>
      <c r="D20853" t="s">
        <v>1464</v>
      </c>
      <c r="E20853" t="s">
        <v>2752</v>
      </c>
      <c r="F20853" t="s">
        <v>2897</v>
      </c>
      <c r="G20853">
        <v>2.15</v>
      </c>
      <c r="H20853">
        <v>0</v>
      </c>
      <c r="I20853">
        <v>2.15</v>
      </c>
      <c r="J20853">
        <v>0</v>
      </c>
      <c r="K20853">
        <v>1.3499999998603016</v>
      </c>
      <c r="L20853">
        <v>1.7333333332207985</v>
      </c>
      <c r="M20853">
        <v>0.38333333336049691</v>
      </c>
    </row>
    <row r="20854" spans="1:13" x14ac:dyDescent="0.3">
      <c r="A20854">
        <v>2016</v>
      </c>
      <c r="B20854">
        <v>9</v>
      </c>
      <c r="C20854">
        <v>27</v>
      </c>
      <c r="D20854" t="s">
        <v>1616</v>
      </c>
      <c r="E20854" t="s">
        <v>2743</v>
      </c>
      <c r="F20854" t="s">
        <v>2759</v>
      </c>
      <c r="G20854">
        <v>0.01</v>
      </c>
      <c r="H20854">
        <v>0</v>
      </c>
      <c r="I20854">
        <v>0</v>
      </c>
      <c r="J20854">
        <v>0.01</v>
      </c>
      <c r="K20854">
        <v>1.3499999998603016</v>
      </c>
      <c r="L20854">
        <v>466.5</v>
      </c>
      <c r="M20854">
        <v>465.1500000001397</v>
      </c>
    </row>
    <row r="20855" spans="1:13" x14ac:dyDescent="0.3">
      <c r="A20855">
        <v>2017</v>
      </c>
      <c r="B20855">
        <v>1</v>
      </c>
      <c r="C20855">
        <v>3</v>
      </c>
      <c r="D20855" t="s">
        <v>1707</v>
      </c>
      <c r="E20855" t="s">
        <v>2752</v>
      </c>
      <c r="F20855" t="s">
        <v>2871</v>
      </c>
      <c r="G20855">
        <v>6</v>
      </c>
      <c r="H20855">
        <v>0</v>
      </c>
      <c r="I20855">
        <v>6</v>
      </c>
      <c r="J20855">
        <v>0</v>
      </c>
      <c r="K20855">
        <v>1.3499999998603016</v>
      </c>
      <c r="L20855">
        <v>2.5166666666627862</v>
      </c>
      <c r="M20855">
        <v>1.1666666668024845</v>
      </c>
    </row>
    <row r="20856" spans="1:13" x14ac:dyDescent="0.3">
      <c r="A20856">
        <v>2017</v>
      </c>
      <c r="B20856">
        <v>2</v>
      </c>
      <c r="C20856">
        <v>28</v>
      </c>
      <c r="D20856" t="s">
        <v>1763</v>
      </c>
      <c r="E20856" t="s">
        <v>2741</v>
      </c>
      <c r="F20856" t="s">
        <v>2845</v>
      </c>
      <c r="G20856">
        <v>2</v>
      </c>
      <c r="H20856">
        <v>0.5</v>
      </c>
      <c r="I20856">
        <v>1.5</v>
      </c>
      <c r="J20856">
        <v>0</v>
      </c>
      <c r="K20856">
        <v>1.3499999998603016</v>
      </c>
      <c r="L20856">
        <v>2.2166666665580124</v>
      </c>
      <c r="M20856">
        <v>0.86666666669771075</v>
      </c>
    </row>
    <row r="20857" spans="1:13" x14ac:dyDescent="0.3">
      <c r="A20857">
        <v>2017</v>
      </c>
      <c r="B20857">
        <v>12</v>
      </c>
      <c r="C20857">
        <v>25</v>
      </c>
      <c r="D20857" t="s">
        <v>1962</v>
      </c>
      <c r="E20857" t="s">
        <v>2749</v>
      </c>
      <c r="F20857" t="s">
        <v>2849</v>
      </c>
      <c r="G20857">
        <v>2</v>
      </c>
      <c r="H20857">
        <v>0</v>
      </c>
      <c r="I20857">
        <v>2</v>
      </c>
      <c r="J20857">
        <v>0</v>
      </c>
      <c r="K20857">
        <v>1.3499999998603016</v>
      </c>
      <c r="L20857">
        <v>1.8333333331975155</v>
      </c>
      <c r="M20857">
        <v>0.48333333333721384</v>
      </c>
    </row>
    <row r="20858" spans="1:13" x14ac:dyDescent="0.3">
      <c r="A20858">
        <v>2018</v>
      </c>
      <c r="B20858">
        <v>3</v>
      </c>
      <c r="C20858">
        <v>30</v>
      </c>
      <c r="D20858" t="s">
        <v>2057</v>
      </c>
      <c r="E20858" t="s">
        <v>2752</v>
      </c>
      <c r="F20858" t="s">
        <v>2815</v>
      </c>
      <c r="G20858">
        <v>0.34</v>
      </c>
      <c r="H20858">
        <v>0</v>
      </c>
      <c r="I20858">
        <v>0.34</v>
      </c>
      <c r="J20858">
        <v>0</v>
      </c>
      <c r="K20858">
        <v>1.3499999998603016</v>
      </c>
      <c r="L20858">
        <v>1.5999999999767169</v>
      </c>
      <c r="M20858">
        <v>0.25000000011641532</v>
      </c>
    </row>
    <row r="20859" spans="1:13" x14ac:dyDescent="0.3">
      <c r="A20859">
        <v>2018</v>
      </c>
      <c r="B20859">
        <v>11</v>
      </c>
      <c r="C20859">
        <v>25</v>
      </c>
      <c r="D20859" t="s">
        <v>2233</v>
      </c>
      <c r="E20859" t="s">
        <v>2745</v>
      </c>
      <c r="F20859" t="s">
        <v>2760</v>
      </c>
      <c r="G20859">
        <v>0.28000000000000003</v>
      </c>
      <c r="H20859">
        <v>0</v>
      </c>
      <c r="I20859">
        <v>0.28000000000000003</v>
      </c>
      <c r="J20859">
        <v>0</v>
      </c>
      <c r="K20859">
        <v>1.3499999998603016</v>
      </c>
      <c r="L20859">
        <v>2.1833333332906477</v>
      </c>
      <c r="M20859">
        <v>0.8333333334303461</v>
      </c>
    </row>
    <row r="20860" spans="1:13" x14ac:dyDescent="0.3">
      <c r="A20860">
        <v>2018</v>
      </c>
      <c r="B20860">
        <v>12</v>
      </c>
      <c r="C20860">
        <v>10</v>
      </c>
      <c r="D20860" t="s">
        <v>2248</v>
      </c>
      <c r="E20860" t="s">
        <v>2741</v>
      </c>
      <c r="F20860" t="s">
        <v>2878</v>
      </c>
      <c r="G20860">
        <v>0.2</v>
      </c>
      <c r="H20860">
        <v>0</v>
      </c>
      <c r="I20860">
        <v>0.2</v>
      </c>
      <c r="J20860">
        <v>0</v>
      </c>
      <c r="K20860">
        <v>1.3499999998603016</v>
      </c>
      <c r="L20860">
        <v>1.5499999999883585</v>
      </c>
      <c r="M20860">
        <v>0.20000000012805685</v>
      </c>
    </row>
    <row r="20861" spans="1:13" x14ac:dyDescent="0.3">
      <c r="A20861">
        <v>2019</v>
      </c>
      <c r="B20861">
        <v>3</v>
      </c>
      <c r="C20861">
        <v>5</v>
      </c>
      <c r="D20861" t="s">
        <v>2333</v>
      </c>
      <c r="E20861" t="s">
        <v>2741</v>
      </c>
      <c r="F20861" t="s">
        <v>2858</v>
      </c>
      <c r="G20861">
        <v>0.02</v>
      </c>
      <c r="H20861">
        <v>0.01</v>
      </c>
      <c r="I20861">
        <v>0.01</v>
      </c>
      <c r="J20861">
        <v>0</v>
      </c>
      <c r="K20861">
        <v>1.3499999998603016</v>
      </c>
      <c r="L20861">
        <v>1.8499999999185093</v>
      </c>
      <c r="M20861">
        <v>0.50000000005820766</v>
      </c>
    </row>
    <row r="20862" spans="1:13" x14ac:dyDescent="0.3">
      <c r="A20862">
        <v>2019</v>
      </c>
      <c r="B20862">
        <v>3</v>
      </c>
      <c r="C20862">
        <v>15</v>
      </c>
      <c r="D20862" t="s">
        <v>2343</v>
      </c>
      <c r="E20862" t="s">
        <v>2749</v>
      </c>
      <c r="F20862" t="s">
        <v>2768</v>
      </c>
      <c r="G20862">
        <v>3</v>
      </c>
      <c r="H20862">
        <v>0</v>
      </c>
      <c r="I20862">
        <v>3</v>
      </c>
      <c r="J20862">
        <v>0</v>
      </c>
      <c r="K20862">
        <v>1.3499999998603016</v>
      </c>
      <c r="L20862">
        <v>1.8999999999068677</v>
      </c>
      <c r="M20862">
        <v>0.55000000004656613</v>
      </c>
    </row>
    <row r="20863" spans="1:13" x14ac:dyDescent="0.3">
      <c r="A20863">
        <v>2019</v>
      </c>
      <c r="B20863">
        <v>10</v>
      </c>
      <c r="C20863">
        <v>21</v>
      </c>
      <c r="D20863" t="s">
        <v>2502</v>
      </c>
      <c r="E20863" t="s">
        <v>2754</v>
      </c>
      <c r="F20863" t="s">
        <v>2873</v>
      </c>
      <c r="G20863">
        <v>0.1</v>
      </c>
      <c r="H20863">
        <v>0.1</v>
      </c>
      <c r="I20863">
        <v>0</v>
      </c>
      <c r="J20863">
        <v>0</v>
      </c>
      <c r="K20863">
        <v>1.3499999998603016</v>
      </c>
      <c r="L20863">
        <v>1.7333333332207985</v>
      </c>
      <c r="M20863">
        <v>0.38333333336049691</v>
      </c>
    </row>
    <row r="20864" spans="1:13" x14ac:dyDescent="0.3">
      <c r="A20864">
        <v>2019</v>
      </c>
      <c r="B20864">
        <v>11</v>
      </c>
      <c r="C20864">
        <v>28</v>
      </c>
      <c r="D20864" t="s">
        <v>2540</v>
      </c>
      <c r="E20864" t="s">
        <v>2752</v>
      </c>
      <c r="F20864" t="s">
        <v>2798</v>
      </c>
      <c r="G20864">
        <v>0.2</v>
      </c>
      <c r="H20864">
        <v>0</v>
      </c>
      <c r="I20864">
        <v>0.2</v>
      </c>
      <c r="J20864">
        <v>0</v>
      </c>
      <c r="K20864">
        <v>1.3499999998603016</v>
      </c>
      <c r="L20864">
        <v>1.6666666666860692</v>
      </c>
      <c r="M20864">
        <v>0.31666666682576761</v>
      </c>
    </row>
    <row r="20865" spans="1:13" x14ac:dyDescent="0.3">
      <c r="A20865">
        <v>2011</v>
      </c>
      <c r="B20865">
        <v>1</v>
      </c>
      <c r="C20865">
        <v>28</v>
      </c>
      <c r="D20865" t="s">
        <v>139</v>
      </c>
      <c r="E20865" t="s">
        <v>2743</v>
      </c>
      <c r="F20865" t="s">
        <v>2838</v>
      </c>
      <c r="G20865">
        <v>1</v>
      </c>
      <c r="H20865">
        <v>0.5</v>
      </c>
      <c r="I20865">
        <v>0.5</v>
      </c>
      <c r="J20865">
        <v>0</v>
      </c>
      <c r="K20865">
        <v>1.3499999999476131</v>
      </c>
      <c r="L20865">
        <v>14.71666666661622</v>
      </c>
      <c r="M20865">
        <v>13.366666666668607</v>
      </c>
    </row>
    <row r="20866" spans="1:13" x14ac:dyDescent="0.3">
      <c r="A20866">
        <v>2012</v>
      </c>
      <c r="B20866">
        <v>2</v>
      </c>
      <c r="C20866">
        <v>9</v>
      </c>
      <c r="D20866" t="s">
        <v>402</v>
      </c>
      <c r="E20866" t="s">
        <v>2741</v>
      </c>
      <c r="F20866" t="s">
        <v>2778</v>
      </c>
      <c r="G20866">
        <v>0.61</v>
      </c>
      <c r="H20866">
        <v>0.61</v>
      </c>
      <c r="I20866">
        <v>0</v>
      </c>
      <c r="J20866">
        <v>0</v>
      </c>
      <c r="K20866">
        <v>1.3499999999476131</v>
      </c>
      <c r="L20866">
        <v>2.6416666666336823</v>
      </c>
      <c r="M20866">
        <v>1.2916666666860692</v>
      </c>
    </row>
    <row r="20867" spans="1:13" x14ac:dyDescent="0.3">
      <c r="A20867">
        <v>2013</v>
      </c>
      <c r="B20867">
        <v>2</v>
      </c>
      <c r="C20867">
        <v>23</v>
      </c>
      <c r="D20867" t="s">
        <v>677</v>
      </c>
      <c r="E20867" t="s">
        <v>2745</v>
      </c>
      <c r="F20867" t="s">
        <v>2766</v>
      </c>
      <c r="G20867">
        <v>0.51</v>
      </c>
      <c r="H20867">
        <v>0.15</v>
      </c>
      <c r="I20867">
        <v>0.36</v>
      </c>
      <c r="J20867">
        <v>0</v>
      </c>
      <c r="K20867">
        <v>1.3499999999476131</v>
      </c>
      <c r="L20867">
        <v>14.058333333319752</v>
      </c>
      <c r="M20867">
        <v>12.708333333372138</v>
      </c>
    </row>
    <row r="20868" spans="1:13" x14ac:dyDescent="0.3">
      <c r="A20868">
        <v>2013</v>
      </c>
      <c r="B20868">
        <v>3</v>
      </c>
      <c r="C20868">
        <v>9</v>
      </c>
      <c r="D20868" t="s">
        <v>691</v>
      </c>
      <c r="E20868" t="s">
        <v>2752</v>
      </c>
      <c r="F20868" t="s">
        <v>2752</v>
      </c>
      <c r="G20868">
        <v>0.15000000000000002</v>
      </c>
      <c r="H20868">
        <v>0.05</v>
      </c>
      <c r="I20868">
        <v>0.1</v>
      </c>
      <c r="J20868">
        <v>0</v>
      </c>
      <c r="K20868">
        <v>1.3499999999476131</v>
      </c>
      <c r="L20868">
        <v>1.8250000000116415</v>
      </c>
      <c r="M20868">
        <v>0.47500000006402843</v>
      </c>
    </row>
    <row r="20869" spans="1:13" x14ac:dyDescent="0.3">
      <c r="A20869">
        <v>2014</v>
      </c>
      <c r="B20869">
        <v>12</v>
      </c>
      <c r="C20869">
        <v>6</v>
      </c>
      <c r="D20869" t="s">
        <v>1114</v>
      </c>
      <c r="E20869" t="s">
        <v>2752</v>
      </c>
      <c r="F20869" t="s">
        <v>2790</v>
      </c>
      <c r="G20869">
        <v>2.39</v>
      </c>
      <c r="H20869">
        <v>1</v>
      </c>
      <c r="I20869">
        <v>1.3900000000000001</v>
      </c>
      <c r="J20869">
        <v>0</v>
      </c>
      <c r="K20869">
        <v>1.3499999999476131</v>
      </c>
      <c r="L20869">
        <v>1.9583333332557231</v>
      </c>
      <c r="M20869">
        <v>0.60833333330811001</v>
      </c>
    </row>
    <row r="20870" spans="1:13" x14ac:dyDescent="0.3">
      <c r="A20870">
        <v>2014</v>
      </c>
      <c r="B20870">
        <v>12</v>
      </c>
      <c r="C20870">
        <v>29</v>
      </c>
      <c r="D20870" t="s">
        <v>1137</v>
      </c>
      <c r="E20870" t="s">
        <v>2749</v>
      </c>
      <c r="F20870" t="s">
        <v>2837</v>
      </c>
      <c r="G20870">
        <v>2.9000000000000004</v>
      </c>
      <c r="H20870">
        <v>0.8</v>
      </c>
      <c r="I20870">
        <v>2.1</v>
      </c>
      <c r="J20870">
        <v>0</v>
      </c>
      <c r="K20870">
        <v>1.3499999999476131</v>
      </c>
      <c r="L20870">
        <v>1.6999999999534339</v>
      </c>
      <c r="M20870">
        <v>0.35000000000582077</v>
      </c>
    </row>
    <row r="20871" spans="1:13" x14ac:dyDescent="0.3">
      <c r="A20871">
        <v>2015</v>
      </c>
      <c r="B20871">
        <v>11</v>
      </c>
      <c r="C20871">
        <v>30</v>
      </c>
      <c r="D20871" t="s">
        <v>1403</v>
      </c>
      <c r="E20871" t="s">
        <v>2743</v>
      </c>
      <c r="F20871" t="s">
        <v>2817</v>
      </c>
      <c r="G20871">
        <v>0.92</v>
      </c>
      <c r="H20871">
        <v>0</v>
      </c>
      <c r="I20871">
        <v>0.9</v>
      </c>
      <c r="J20871">
        <v>0.02</v>
      </c>
      <c r="K20871">
        <v>1.3499999999476131</v>
      </c>
      <c r="L20871">
        <v>2.8083333333197515</v>
      </c>
      <c r="M20871">
        <v>1.4583333333721384</v>
      </c>
    </row>
    <row r="20872" spans="1:13" x14ac:dyDescent="0.3">
      <c r="A20872">
        <v>2017</v>
      </c>
      <c r="B20872">
        <v>12</v>
      </c>
      <c r="C20872">
        <v>3</v>
      </c>
      <c r="D20872" t="s">
        <v>1940</v>
      </c>
      <c r="E20872" t="s">
        <v>2745</v>
      </c>
      <c r="F20872" t="s">
        <v>2805</v>
      </c>
      <c r="G20872">
        <v>1.02</v>
      </c>
      <c r="H20872">
        <v>1.02</v>
      </c>
      <c r="I20872">
        <v>0</v>
      </c>
      <c r="J20872">
        <v>0</v>
      </c>
      <c r="K20872">
        <v>1.3499999999476131</v>
      </c>
      <c r="L20872">
        <v>1312.6833333333198</v>
      </c>
      <c r="M20872">
        <v>1311.3333333333721</v>
      </c>
    </row>
    <row r="20873" spans="1:13" x14ac:dyDescent="0.3">
      <c r="A20873">
        <v>2019</v>
      </c>
      <c r="B20873">
        <v>1</v>
      </c>
      <c r="C20873">
        <v>3</v>
      </c>
      <c r="D20873" t="s">
        <v>2272</v>
      </c>
      <c r="E20873" t="s">
        <v>2745</v>
      </c>
      <c r="F20873" t="s">
        <v>2824</v>
      </c>
      <c r="G20873">
        <v>0.93</v>
      </c>
      <c r="H20873">
        <v>0</v>
      </c>
      <c r="I20873">
        <v>0.93</v>
      </c>
      <c r="J20873">
        <v>0</v>
      </c>
      <c r="K20873">
        <v>1.3499999999476131</v>
      </c>
      <c r="L20873">
        <v>5.48333333330811</v>
      </c>
      <c r="M20873">
        <v>4.1333333333604969</v>
      </c>
    </row>
    <row r="20874" spans="1:13" x14ac:dyDescent="0.3">
      <c r="A20874">
        <v>2019</v>
      </c>
      <c r="B20874">
        <v>3</v>
      </c>
      <c r="C20874">
        <v>5</v>
      </c>
      <c r="D20874" t="s">
        <v>2333</v>
      </c>
      <c r="E20874" t="s">
        <v>2743</v>
      </c>
      <c r="F20874" t="s">
        <v>2838</v>
      </c>
      <c r="G20874">
        <v>2.2999999999999998</v>
      </c>
      <c r="H20874">
        <v>0</v>
      </c>
      <c r="I20874">
        <v>2.2999999999999998</v>
      </c>
      <c r="J20874">
        <v>0</v>
      </c>
      <c r="K20874">
        <v>1.3499999999476131</v>
      </c>
      <c r="L20874">
        <v>3.4333333332615439</v>
      </c>
      <c r="M20874">
        <v>2.0833333333139308</v>
      </c>
    </row>
    <row r="20875" spans="1:13" x14ac:dyDescent="0.3">
      <c r="A20875">
        <v>2019</v>
      </c>
      <c r="B20875">
        <v>12</v>
      </c>
      <c r="C20875">
        <v>23</v>
      </c>
      <c r="D20875" t="s">
        <v>2565</v>
      </c>
      <c r="E20875" t="s">
        <v>2752</v>
      </c>
      <c r="F20875" t="s">
        <v>3018</v>
      </c>
      <c r="G20875">
        <v>2.19</v>
      </c>
      <c r="H20875">
        <v>0</v>
      </c>
      <c r="I20875">
        <v>2.19</v>
      </c>
      <c r="J20875">
        <v>0</v>
      </c>
      <c r="K20875">
        <v>1.3499999999476131</v>
      </c>
      <c r="L20875">
        <v>2.7166666667035315</v>
      </c>
      <c r="M20875">
        <v>1.3666666667559184</v>
      </c>
    </row>
    <row r="20876" spans="1:13" x14ac:dyDescent="0.3">
      <c r="A20876">
        <v>2012</v>
      </c>
      <c r="B20876">
        <v>12</v>
      </c>
      <c r="C20876">
        <v>17</v>
      </c>
      <c r="D20876" t="s">
        <v>610</v>
      </c>
      <c r="E20876" t="s">
        <v>2752</v>
      </c>
      <c r="F20876" t="s">
        <v>2881</v>
      </c>
      <c r="G20876">
        <v>3.6999999999999997</v>
      </c>
      <c r="H20876">
        <v>0</v>
      </c>
      <c r="I20876">
        <v>3.6999999999999997</v>
      </c>
      <c r="J20876">
        <v>0</v>
      </c>
      <c r="K20876">
        <v>1.3499999999767169</v>
      </c>
      <c r="L20876">
        <v>2.0277777778101154</v>
      </c>
      <c r="M20876">
        <v>0.67777777783339843</v>
      </c>
    </row>
    <row r="20877" spans="1:13" x14ac:dyDescent="0.3">
      <c r="A20877">
        <v>2019</v>
      </c>
      <c r="B20877">
        <v>1</v>
      </c>
      <c r="C20877">
        <v>24</v>
      </c>
      <c r="D20877" t="s">
        <v>2293</v>
      </c>
      <c r="E20877" t="s">
        <v>2752</v>
      </c>
      <c r="F20877" t="s">
        <v>2844</v>
      </c>
      <c r="G20877">
        <v>3.86</v>
      </c>
      <c r="H20877">
        <v>0.03</v>
      </c>
      <c r="I20877">
        <v>3.8299999999999996</v>
      </c>
      <c r="J20877">
        <v>0</v>
      </c>
      <c r="K20877">
        <v>1.3499999999767169</v>
      </c>
      <c r="L20877">
        <v>1.8277777776820585</v>
      </c>
      <c r="M20877">
        <v>0.47777777770534158</v>
      </c>
    </row>
    <row r="20878" spans="1:13" x14ac:dyDescent="0.3">
      <c r="A20878">
        <v>2014</v>
      </c>
      <c r="B20878">
        <v>12</v>
      </c>
      <c r="C20878">
        <v>26</v>
      </c>
      <c r="D20878" t="s">
        <v>1134</v>
      </c>
      <c r="E20878" t="s">
        <v>2745</v>
      </c>
      <c r="G20878">
        <v>3.89</v>
      </c>
      <c r="H20878">
        <v>0</v>
      </c>
      <c r="I20878">
        <v>3.86</v>
      </c>
      <c r="J20878">
        <v>0.03</v>
      </c>
      <c r="K20878">
        <v>1.3499999999912689</v>
      </c>
      <c r="L20878">
        <v>3.8333333332993789</v>
      </c>
      <c r="M20878">
        <v>2.48333333330811</v>
      </c>
    </row>
    <row r="20879" spans="1:13" x14ac:dyDescent="0.3">
      <c r="A20879">
        <v>2011</v>
      </c>
      <c r="B20879">
        <v>1</v>
      </c>
      <c r="C20879">
        <v>10</v>
      </c>
      <c r="D20879" t="s">
        <v>121</v>
      </c>
      <c r="E20879" t="s">
        <v>2745</v>
      </c>
      <c r="G20879">
        <v>1.2</v>
      </c>
      <c r="H20879">
        <v>0.2</v>
      </c>
      <c r="I20879">
        <v>1</v>
      </c>
      <c r="J20879">
        <v>0</v>
      </c>
      <c r="K20879">
        <v>1.3500000000349246</v>
      </c>
      <c r="L20879">
        <v>3.2666666666627862</v>
      </c>
      <c r="M20879">
        <v>1.9166666666278616</v>
      </c>
    </row>
    <row r="20880" spans="1:13" x14ac:dyDescent="0.3">
      <c r="A20880">
        <v>2011</v>
      </c>
      <c r="B20880">
        <v>1</v>
      </c>
      <c r="C20880">
        <v>10</v>
      </c>
      <c r="D20880" t="s">
        <v>121</v>
      </c>
      <c r="E20880" t="s">
        <v>2745</v>
      </c>
      <c r="F20880" t="s">
        <v>2761</v>
      </c>
      <c r="G20880">
        <v>0.18</v>
      </c>
      <c r="H20880">
        <v>0</v>
      </c>
      <c r="I20880">
        <v>0.18</v>
      </c>
      <c r="J20880">
        <v>0</v>
      </c>
      <c r="K20880">
        <v>1.3500000000349246</v>
      </c>
      <c r="L20880">
        <v>1.5</v>
      </c>
      <c r="M20880">
        <v>0.1499999999650754</v>
      </c>
    </row>
    <row r="20881" spans="1:13" x14ac:dyDescent="0.3">
      <c r="A20881">
        <v>2011</v>
      </c>
      <c r="B20881">
        <v>1</v>
      </c>
      <c r="C20881">
        <v>22</v>
      </c>
      <c r="D20881" t="s">
        <v>133</v>
      </c>
      <c r="E20881" t="s">
        <v>2749</v>
      </c>
      <c r="F20881" t="s">
        <v>2904</v>
      </c>
      <c r="G20881">
        <v>2.5</v>
      </c>
      <c r="H20881">
        <v>0</v>
      </c>
      <c r="I20881">
        <v>2.5</v>
      </c>
      <c r="J20881">
        <v>0</v>
      </c>
      <c r="K20881">
        <v>1.3500000000349246</v>
      </c>
      <c r="L20881">
        <v>1.8666666666395031</v>
      </c>
      <c r="M20881">
        <v>0.5166666666045785</v>
      </c>
    </row>
    <row r="20882" spans="1:13" x14ac:dyDescent="0.3">
      <c r="A20882">
        <v>2011</v>
      </c>
      <c r="B20882">
        <v>2</v>
      </c>
      <c r="C20882">
        <v>24</v>
      </c>
      <c r="D20882" t="s">
        <v>166</v>
      </c>
      <c r="E20882" t="s">
        <v>2743</v>
      </c>
      <c r="F20882" t="s">
        <v>2947</v>
      </c>
      <c r="G20882">
        <v>0.35</v>
      </c>
      <c r="H20882">
        <v>0</v>
      </c>
      <c r="I20882">
        <v>0.35</v>
      </c>
      <c r="J20882">
        <v>0</v>
      </c>
      <c r="K20882">
        <v>1.3500000000349246</v>
      </c>
      <c r="L20882">
        <v>1.5333333332673647</v>
      </c>
      <c r="M20882">
        <v>0.18333333323244005</v>
      </c>
    </row>
    <row r="20883" spans="1:13" x14ac:dyDescent="0.3">
      <c r="A20883">
        <v>2011</v>
      </c>
      <c r="B20883">
        <v>3</v>
      </c>
      <c r="C20883">
        <v>6</v>
      </c>
      <c r="D20883" t="s">
        <v>176</v>
      </c>
      <c r="E20883" t="s">
        <v>2745</v>
      </c>
      <c r="F20883" t="s">
        <v>2865</v>
      </c>
      <c r="G20883">
        <v>0.5</v>
      </c>
      <c r="H20883">
        <v>0.25</v>
      </c>
      <c r="I20883">
        <v>0.25</v>
      </c>
      <c r="J20883">
        <v>0</v>
      </c>
      <c r="K20883">
        <v>1.3500000000349246</v>
      </c>
      <c r="L20883">
        <v>9.5333333333255723</v>
      </c>
      <c r="M20883">
        <v>8.1833333332906477</v>
      </c>
    </row>
    <row r="20884" spans="1:13" x14ac:dyDescent="0.3">
      <c r="A20884">
        <v>2011</v>
      </c>
      <c r="B20884">
        <v>11</v>
      </c>
      <c r="C20884">
        <v>6</v>
      </c>
      <c r="D20884" t="s">
        <v>307</v>
      </c>
      <c r="E20884" t="s">
        <v>2745</v>
      </c>
      <c r="F20884" t="s">
        <v>2764</v>
      </c>
      <c r="G20884">
        <v>0.02</v>
      </c>
      <c r="H20884">
        <v>0</v>
      </c>
      <c r="I20884">
        <v>0.01</v>
      </c>
      <c r="J20884">
        <v>0.01</v>
      </c>
      <c r="K20884">
        <v>1.3500000000349246</v>
      </c>
      <c r="L20884">
        <v>1.6166666666977108</v>
      </c>
      <c r="M20884">
        <v>0.26666666666278616</v>
      </c>
    </row>
    <row r="20885" spans="1:13" x14ac:dyDescent="0.3">
      <c r="A20885">
        <v>2011</v>
      </c>
      <c r="B20885">
        <v>11</v>
      </c>
      <c r="C20885">
        <v>24</v>
      </c>
      <c r="D20885" t="s">
        <v>325</v>
      </c>
      <c r="E20885" t="s">
        <v>2743</v>
      </c>
      <c r="F20885" t="s">
        <v>2861</v>
      </c>
      <c r="G20885">
        <v>0.05</v>
      </c>
      <c r="H20885">
        <v>0.05</v>
      </c>
      <c r="I20885">
        <v>0</v>
      </c>
      <c r="J20885">
        <v>0</v>
      </c>
      <c r="K20885">
        <v>1.3500000000349246</v>
      </c>
      <c r="L20885">
        <v>27</v>
      </c>
      <c r="M20885">
        <v>25.649999999965075</v>
      </c>
    </row>
    <row r="20886" spans="1:13" x14ac:dyDescent="0.3">
      <c r="A20886">
        <v>2011</v>
      </c>
      <c r="B20886">
        <v>11</v>
      </c>
      <c r="C20886">
        <v>24</v>
      </c>
      <c r="D20886" t="s">
        <v>325</v>
      </c>
      <c r="E20886" t="s">
        <v>2741</v>
      </c>
      <c r="F20886" t="s">
        <v>2901</v>
      </c>
      <c r="G20886">
        <v>1</v>
      </c>
      <c r="H20886">
        <v>0</v>
      </c>
      <c r="I20886">
        <v>1</v>
      </c>
      <c r="J20886">
        <v>0</v>
      </c>
      <c r="K20886">
        <v>1.3500000000349246</v>
      </c>
      <c r="L20886">
        <v>1.8166666666511446</v>
      </c>
      <c r="M20886">
        <v>0.46666666661622003</v>
      </c>
    </row>
    <row r="20887" spans="1:13" x14ac:dyDescent="0.3">
      <c r="A20887">
        <v>2011</v>
      </c>
      <c r="B20887">
        <v>11</v>
      </c>
      <c r="C20887">
        <v>25</v>
      </c>
      <c r="D20887" t="s">
        <v>326</v>
      </c>
      <c r="E20887" t="s">
        <v>2745</v>
      </c>
      <c r="F20887" t="s">
        <v>2770</v>
      </c>
      <c r="G20887">
        <v>0.06</v>
      </c>
      <c r="H20887">
        <v>0.06</v>
      </c>
      <c r="I20887">
        <v>0</v>
      </c>
      <c r="J20887">
        <v>0</v>
      </c>
      <c r="K20887">
        <v>1.3500000000349246</v>
      </c>
      <c r="L20887">
        <v>1.683333333407063</v>
      </c>
      <c r="M20887">
        <v>0.33333333337213844</v>
      </c>
    </row>
    <row r="20888" spans="1:13" x14ac:dyDescent="0.3">
      <c r="A20888">
        <v>2011</v>
      </c>
      <c r="B20888">
        <v>12</v>
      </c>
      <c r="C20888">
        <v>25</v>
      </c>
      <c r="D20888" t="s">
        <v>356</v>
      </c>
      <c r="E20888" t="s">
        <v>2743</v>
      </c>
      <c r="F20888" t="s">
        <v>2827</v>
      </c>
      <c r="G20888">
        <v>0.15</v>
      </c>
      <c r="H20888">
        <v>0</v>
      </c>
      <c r="I20888">
        <v>0.15</v>
      </c>
      <c r="J20888">
        <v>0</v>
      </c>
      <c r="K20888">
        <v>1.3500000000349246</v>
      </c>
      <c r="L20888">
        <v>97.900000000081491</v>
      </c>
      <c r="M20888">
        <v>96.550000000046566</v>
      </c>
    </row>
    <row r="20889" spans="1:13" x14ac:dyDescent="0.3">
      <c r="A20889">
        <v>2011</v>
      </c>
      <c r="B20889">
        <v>12</v>
      </c>
      <c r="C20889">
        <v>27</v>
      </c>
      <c r="D20889" t="s">
        <v>358</v>
      </c>
      <c r="E20889" t="s">
        <v>2743</v>
      </c>
      <c r="F20889" t="s">
        <v>2947</v>
      </c>
      <c r="G20889">
        <v>1.42</v>
      </c>
      <c r="H20889">
        <v>0</v>
      </c>
      <c r="I20889">
        <v>1.42</v>
      </c>
      <c r="J20889">
        <v>0</v>
      </c>
      <c r="K20889">
        <v>1.3500000000349246</v>
      </c>
      <c r="L20889">
        <v>1.5333333334419876</v>
      </c>
      <c r="M20889">
        <v>0.18333333340706304</v>
      </c>
    </row>
    <row r="20890" spans="1:13" x14ac:dyDescent="0.3">
      <c r="A20890">
        <v>2011</v>
      </c>
      <c r="B20890">
        <v>12</v>
      </c>
      <c r="C20890">
        <v>30</v>
      </c>
      <c r="D20890" t="s">
        <v>361</v>
      </c>
      <c r="E20890" t="s">
        <v>2741</v>
      </c>
      <c r="F20890" t="s">
        <v>2843</v>
      </c>
      <c r="G20890">
        <v>3.2</v>
      </c>
      <c r="H20890">
        <v>0</v>
      </c>
      <c r="I20890">
        <v>3.2</v>
      </c>
      <c r="J20890">
        <v>0</v>
      </c>
      <c r="K20890">
        <v>1.3500000000349246</v>
      </c>
      <c r="L20890">
        <v>1.9166666668024845</v>
      </c>
      <c r="M20890">
        <v>0.56666666676755995</v>
      </c>
    </row>
    <row r="20891" spans="1:13" x14ac:dyDescent="0.3">
      <c r="A20891">
        <v>2012</v>
      </c>
      <c r="B20891">
        <v>1</v>
      </c>
      <c r="C20891">
        <v>12</v>
      </c>
      <c r="D20891" t="s">
        <v>374</v>
      </c>
      <c r="E20891" t="s">
        <v>2743</v>
      </c>
      <c r="F20891" t="s">
        <v>2861</v>
      </c>
      <c r="G20891">
        <v>0.8</v>
      </c>
      <c r="H20891">
        <v>0.6</v>
      </c>
      <c r="I20891">
        <v>0.2</v>
      </c>
      <c r="J20891">
        <v>0</v>
      </c>
      <c r="K20891">
        <v>1.3500000000349246</v>
      </c>
      <c r="L20891">
        <v>2.2666666667209938</v>
      </c>
      <c r="M20891">
        <v>0.91666666668606922</v>
      </c>
    </row>
    <row r="20892" spans="1:13" x14ac:dyDescent="0.3">
      <c r="A20892">
        <v>2012</v>
      </c>
      <c r="B20892">
        <v>1</v>
      </c>
      <c r="C20892">
        <v>19</v>
      </c>
      <c r="D20892" t="s">
        <v>381</v>
      </c>
      <c r="E20892" t="s">
        <v>2745</v>
      </c>
      <c r="F20892" t="s">
        <v>2796</v>
      </c>
      <c r="G20892">
        <v>2.0299999999999998</v>
      </c>
      <c r="H20892">
        <v>2</v>
      </c>
      <c r="I20892">
        <v>0.03</v>
      </c>
      <c r="J20892">
        <v>0</v>
      </c>
      <c r="K20892">
        <v>1.3500000000349246</v>
      </c>
      <c r="L20892">
        <v>2.2916666666278616</v>
      </c>
      <c r="M20892">
        <v>0.94166666659293696</v>
      </c>
    </row>
    <row r="20893" spans="1:13" x14ac:dyDescent="0.3">
      <c r="A20893">
        <v>2012</v>
      </c>
      <c r="B20893">
        <v>3</v>
      </c>
      <c r="C20893">
        <v>5</v>
      </c>
      <c r="D20893" t="s">
        <v>427</v>
      </c>
      <c r="E20893" t="s">
        <v>2745</v>
      </c>
      <c r="F20893" t="s">
        <v>2782</v>
      </c>
      <c r="G20893">
        <v>0.3</v>
      </c>
      <c r="H20893">
        <v>0.3</v>
      </c>
      <c r="I20893">
        <v>0</v>
      </c>
      <c r="J20893">
        <v>0</v>
      </c>
      <c r="K20893">
        <v>1.3500000000349246</v>
      </c>
      <c r="L20893">
        <v>4.7999999999301508</v>
      </c>
      <c r="M20893">
        <v>3.4499999998952262</v>
      </c>
    </row>
    <row r="20894" spans="1:13" x14ac:dyDescent="0.3">
      <c r="A20894">
        <v>2012</v>
      </c>
      <c r="B20894">
        <v>3</v>
      </c>
      <c r="C20894">
        <v>24</v>
      </c>
      <c r="D20894" t="s">
        <v>446</v>
      </c>
      <c r="E20894" t="s">
        <v>2741</v>
      </c>
      <c r="F20894" t="s">
        <v>2878</v>
      </c>
      <c r="G20894">
        <v>1.5</v>
      </c>
      <c r="H20894">
        <v>0</v>
      </c>
      <c r="I20894">
        <v>1.5</v>
      </c>
      <c r="J20894">
        <v>0</v>
      </c>
      <c r="K20894">
        <v>1.3500000000349246</v>
      </c>
      <c r="L20894">
        <v>1.8333333333721384</v>
      </c>
      <c r="M20894">
        <v>0.48333333333721384</v>
      </c>
    </row>
    <row r="20895" spans="1:13" x14ac:dyDescent="0.3">
      <c r="A20895">
        <v>2012</v>
      </c>
      <c r="B20895">
        <v>4</v>
      </c>
      <c r="C20895">
        <v>28</v>
      </c>
      <c r="D20895" t="s">
        <v>481</v>
      </c>
      <c r="E20895" t="s">
        <v>2752</v>
      </c>
      <c r="F20895" t="s">
        <v>2864</v>
      </c>
      <c r="G20895">
        <v>3.5</v>
      </c>
      <c r="H20895">
        <v>0</v>
      </c>
      <c r="I20895">
        <v>0</v>
      </c>
      <c r="J20895">
        <v>3.5</v>
      </c>
      <c r="K20895">
        <v>1.3500000000349246</v>
      </c>
      <c r="L20895">
        <v>1.9166666668024845</v>
      </c>
      <c r="M20895">
        <v>0.56666666676755995</v>
      </c>
    </row>
    <row r="20896" spans="1:13" x14ac:dyDescent="0.3">
      <c r="A20896">
        <v>2012</v>
      </c>
      <c r="B20896">
        <v>12</v>
      </c>
      <c r="C20896">
        <v>3</v>
      </c>
      <c r="D20896" t="s">
        <v>596</v>
      </c>
      <c r="E20896" t="s">
        <v>2752</v>
      </c>
      <c r="F20896" t="s">
        <v>2844</v>
      </c>
      <c r="G20896">
        <v>2.9</v>
      </c>
      <c r="H20896">
        <v>0</v>
      </c>
      <c r="I20896">
        <v>2.9</v>
      </c>
      <c r="J20896">
        <v>0</v>
      </c>
      <c r="K20896">
        <v>1.3500000000349246</v>
      </c>
      <c r="L20896">
        <v>2.5000000000291038</v>
      </c>
      <c r="M20896">
        <v>1.1499999999941792</v>
      </c>
    </row>
    <row r="20897" spans="1:13" x14ac:dyDescent="0.3">
      <c r="A20897">
        <v>2013</v>
      </c>
      <c r="B20897">
        <v>1</v>
      </c>
      <c r="C20897">
        <v>6</v>
      </c>
      <c r="D20897" t="s">
        <v>629</v>
      </c>
      <c r="E20897" t="s">
        <v>2745</v>
      </c>
      <c r="F20897" t="s">
        <v>2865</v>
      </c>
      <c r="G20897">
        <v>0.65</v>
      </c>
      <c r="H20897">
        <v>0</v>
      </c>
      <c r="I20897">
        <v>0.65</v>
      </c>
      <c r="J20897">
        <v>0</v>
      </c>
      <c r="K20897">
        <v>1.3500000000349246</v>
      </c>
      <c r="L20897">
        <v>1.9000000000814907</v>
      </c>
      <c r="M20897">
        <v>0.55000000004656613</v>
      </c>
    </row>
    <row r="20898" spans="1:13" x14ac:dyDescent="0.3">
      <c r="A20898">
        <v>2013</v>
      </c>
      <c r="B20898">
        <v>1</v>
      </c>
      <c r="C20898">
        <v>24</v>
      </c>
      <c r="D20898" t="s">
        <v>647</v>
      </c>
      <c r="E20898" t="s">
        <v>2743</v>
      </c>
      <c r="F20898" t="s">
        <v>2827</v>
      </c>
      <c r="G20898">
        <v>0.4</v>
      </c>
      <c r="H20898">
        <v>0</v>
      </c>
      <c r="I20898">
        <v>0.4</v>
      </c>
      <c r="J20898">
        <v>0</v>
      </c>
      <c r="K20898">
        <v>1.3500000000349246</v>
      </c>
      <c r="L20898">
        <v>2.8000000000465661</v>
      </c>
      <c r="M20898">
        <v>1.4500000000116415</v>
      </c>
    </row>
    <row r="20899" spans="1:13" x14ac:dyDescent="0.3">
      <c r="A20899">
        <v>2013</v>
      </c>
      <c r="B20899">
        <v>2</v>
      </c>
      <c r="C20899">
        <v>19</v>
      </c>
      <c r="D20899" t="s">
        <v>673</v>
      </c>
      <c r="E20899" t="s">
        <v>2741</v>
      </c>
      <c r="F20899" t="s">
        <v>2884</v>
      </c>
      <c r="G20899">
        <v>5</v>
      </c>
      <c r="H20899">
        <v>0</v>
      </c>
      <c r="I20899">
        <v>4.7</v>
      </c>
      <c r="J20899">
        <v>0.3</v>
      </c>
      <c r="K20899">
        <v>1.3500000000349246</v>
      </c>
      <c r="L20899">
        <v>1.8500000000931323</v>
      </c>
      <c r="M20899">
        <v>0.50000000005820766</v>
      </c>
    </row>
    <row r="20900" spans="1:13" x14ac:dyDescent="0.3">
      <c r="A20900">
        <v>2013</v>
      </c>
      <c r="B20900">
        <v>3</v>
      </c>
      <c r="C20900">
        <v>12</v>
      </c>
      <c r="D20900" t="s">
        <v>694</v>
      </c>
      <c r="E20900" t="s">
        <v>2749</v>
      </c>
      <c r="F20900" t="s">
        <v>2792</v>
      </c>
      <c r="G20900">
        <v>2.1</v>
      </c>
      <c r="H20900">
        <v>0</v>
      </c>
      <c r="I20900">
        <v>2.1</v>
      </c>
      <c r="J20900">
        <v>0</v>
      </c>
      <c r="K20900">
        <v>1.3500000000349246</v>
      </c>
      <c r="L20900">
        <v>1.6666666666860692</v>
      </c>
      <c r="M20900">
        <v>0.31666666665114462</v>
      </c>
    </row>
    <row r="20901" spans="1:13" x14ac:dyDescent="0.3">
      <c r="A20901">
        <v>2013</v>
      </c>
      <c r="B20901">
        <v>3</v>
      </c>
      <c r="C20901">
        <v>22</v>
      </c>
      <c r="D20901" t="s">
        <v>704</v>
      </c>
      <c r="E20901" t="s">
        <v>2745</v>
      </c>
      <c r="F20901" t="s">
        <v>2846</v>
      </c>
      <c r="G20901">
        <v>0.11000000000000001</v>
      </c>
      <c r="H20901">
        <v>0</v>
      </c>
      <c r="I20901">
        <v>0</v>
      </c>
      <c r="J20901">
        <v>0.11000000000000001</v>
      </c>
      <c r="K20901">
        <v>1.3500000000349246</v>
      </c>
      <c r="L20901">
        <v>2.3499999999767169</v>
      </c>
      <c r="M20901">
        <v>0.99999999994179234</v>
      </c>
    </row>
    <row r="20902" spans="1:13" x14ac:dyDescent="0.3">
      <c r="A20902">
        <v>2013</v>
      </c>
      <c r="B20902">
        <v>4</v>
      </c>
      <c r="C20902">
        <v>6</v>
      </c>
      <c r="D20902" t="s">
        <v>719</v>
      </c>
      <c r="E20902" t="s">
        <v>2752</v>
      </c>
      <c r="F20902" t="s">
        <v>2863</v>
      </c>
      <c r="G20902">
        <v>0.63</v>
      </c>
      <c r="H20902">
        <v>0</v>
      </c>
      <c r="I20902">
        <v>0.63</v>
      </c>
      <c r="J20902">
        <v>0</v>
      </c>
      <c r="K20902">
        <v>1.3500000000349246</v>
      </c>
      <c r="L20902">
        <v>2.4333333332324401</v>
      </c>
      <c r="M20902">
        <v>1.0833333331975155</v>
      </c>
    </row>
    <row r="20903" spans="1:13" x14ac:dyDescent="0.3">
      <c r="A20903">
        <v>2013</v>
      </c>
      <c r="B20903">
        <v>4</v>
      </c>
      <c r="C20903">
        <v>23</v>
      </c>
      <c r="D20903" t="s">
        <v>736</v>
      </c>
      <c r="E20903" t="s">
        <v>2752</v>
      </c>
      <c r="F20903" t="s">
        <v>2921</v>
      </c>
      <c r="G20903">
        <v>1.5</v>
      </c>
      <c r="H20903">
        <v>0</v>
      </c>
      <c r="I20903">
        <v>1.5</v>
      </c>
      <c r="J20903">
        <v>0</v>
      </c>
      <c r="K20903">
        <v>1.3500000000349246</v>
      </c>
      <c r="L20903">
        <v>3.75</v>
      </c>
      <c r="M20903">
        <v>2.3999999999650754</v>
      </c>
    </row>
    <row r="20904" spans="1:13" x14ac:dyDescent="0.3">
      <c r="A20904">
        <v>2013</v>
      </c>
      <c r="B20904">
        <v>10</v>
      </c>
      <c r="C20904">
        <v>10</v>
      </c>
      <c r="D20904" t="s">
        <v>798</v>
      </c>
      <c r="E20904" t="s">
        <v>2749</v>
      </c>
      <c r="F20904" t="s">
        <v>2832</v>
      </c>
      <c r="G20904">
        <v>0.3</v>
      </c>
      <c r="H20904">
        <v>0</v>
      </c>
      <c r="I20904">
        <v>0.3</v>
      </c>
      <c r="J20904">
        <v>0</v>
      </c>
      <c r="K20904">
        <v>1.3500000000349246</v>
      </c>
      <c r="L20904">
        <v>1.6500000001396984</v>
      </c>
      <c r="M20904">
        <v>0.30000000010477379</v>
      </c>
    </row>
    <row r="20905" spans="1:13" x14ac:dyDescent="0.3">
      <c r="A20905">
        <v>2013</v>
      </c>
      <c r="B20905">
        <v>10</v>
      </c>
      <c r="C20905">
        <v>26</v>
      </c>
      <c r="D20905" t="s">
        <v>814</v>
      </c>
      <c r="E20905" t="s">
        <v>2745</v>
      </c>
      <c r="G20905">
        <v>0.16</v>
      </c>
      <c r="H20905">
        <v>0</v>
      </c>
      <c r="I20905">
        <v>0.16</v>
      </c>
      <c r="J20905">
        <v>0</v>
      </c>
      <c r="K20905">
        <v>1.3500000000349246</v>
      </c>
      <c r="L20905">
        <v>1.4833333334536292</v>
      </c>
      <c r="M20905">
        <v>0.13333333341870457</v>
      </c>
    </row>
    <row r="20906" spans="1:13" x14ac:dyDescent="0.3">
      <c r="A20906">
        <v>2013</v>
      </c>
      <c r="B20906">
        <v>11</v>
      </c>
      <c r="C20906">
        <v>18</v>
      </c>
      <c r="D20906" t="s">
        <v>837</v>
      </c>
      <c r="E20906" t="s">
        <v>2747</v>
      </c>
      <c r="F20906" t="s">
        <v>2748</v>
      </c>
      <c r="G20906">
        <v>0.3</v>
      </c>
      <c r="H20906">
        <v>0</v>
      </c>
      <c r="I20906">
        <v>0.3</v>
      </c>
      <c r="J20906">
        <v>0</v>
      </c>
      <c r="K20906">
        <v>1.3500000000349246</v>
      </c>
      <c r="L20906">
        <v>1.683333333407063</v>
      </c>
      <c r="M20906">
        <v>0.33333333337213844</v>
      </c>
    </row>
    <row r="20907" spans="1:13" x14ac:dyDescent="0.3">
      <c r="A20907">
        <v>2013</v>
      </c>
      <c r="B20907">
        <v>11</v>
      </c>
      <c r="C20907">
        <v>28</v>
      </c>
      <c r="D20907" t="s">
        <v>847</v>
      </c>
      <c r="E20907" t="s">
        <v>2747</v>
      </c>
      <c r="F20907" t="s">
        <v>2748</v>
      </c>
      <c r="G20907">
        <v>0.5</v>
      </c>
      <c r="H20907">
        <v>0</v>
      </c>
      <c r="I20907">
        <v>0.5</v>
      </c>
      <c r="J20907">
        <v>0</v>
      </c>
      <c r="K20907">
        <v>1.3500000000349246</v>
      </c>
      <c r="L20907">
        <v>4.9500000000698492</v>
      </c>
      <c r="M20907">
        <v>3.6000000000349246</v>
      </c>
    </row>
    <row r="20908" spans="1:13" x14ac:dyDescent="0.3">
      <c r="A20908">
        <v>2014</v>
      </c>
      <c r="B20908">
        <v>1</v>
      </c>
      <c r="C20908">
        <v>4</v>
      </c>
      <c r="D20908" t="s">
        <v>884</v>
      </c>
      <c r="E20908" t="s">
        <v>2743</v>
      </c>
      <c r="F20908" t="s">
        <v>2771</v>
      </c>
      <c r="G20908">
        <v>0.8</v>
      </c>
      <c r="H20908">
        <v>0</v>
      </c>
      <c r="I20908">
        <v>0.8</v>
      </c>
      <c r="J20908">
        <v>0</v>
      </c>
      <c r="K20908">
        <v>1.3500000000349246</v>
      </c>
      <c r="L20908">
        <v>3.0833333334303461</v>
      </c>
      <c r="M20908">
        <v>1.7333333333954215</v>
      </c>
    </row>
    <row r="20909" spans="1:13" x14ac:dyDescent="0.3">
      <c r="A20909">
        <v>2014</v>
      </c>
      <c r="B20909">
        <v>2</v>
      </c>
      <c r="C20909">
        <v>17</v>
      </c>
      <c r="D20909" t="s">
        <v>928</v>
      </c>
      <c r="E20909" t="s">
        <v>2745</v>
      </c>
      <c r="F20909" t="s">
        <v>2865</v>
      </c>
      <c r="G20909">
        <v>1.5</v>
      </c>
      <c r="H20909">
        <v>0</v>
      </c>
      <c r="I20909">
        <v>1.5</v>
      </c>
      <c r="J20909">
        <v>0</v>
      </c>
      <c r="K20909">
        <v>1.3500000000349246</v>
      </c>
      <c r="L20909">
        <v>2.1000000000349246</v>
      </c>
      <c r="M20909">
        <v>0.75</v>
      </c>
    </row>
    <row r="20910" spans="1:13" x14ac:dyDescent="0.3">
      <c r="A20910">
        <v>2014</v>
      </c>
      <c r="B20910">
        <v>2</v>
      </c>
      <c r="C20910">
        <v>20</v>
      </c>
      <c r="D20910" t="s">
        <v>931</v>
      </c>
      <c r="E20910" t="s">
        <v>2745</v>
      </c>
      <c r="F20910" t="s">
        <v>2764</v>
      </c>
      <c r="G20910">
        <v>0.7</v>
      </c>
      <c r="H20910">
        <v>0</v>
      </c>
      <c r="I20910">
        <v>0.7</v>
      </c>
      <c r="J20910">
        <v>0</v>
      </c>
      <c r="K20910">
        <v>1.3500000000349246</v>
      </c>
      <c r="L20910">
        <v>1.6666666666860692</v>
      </c>
      <c r="M20910">
        <v>0.31666666665114462</v>
      </c>
    </row>
    <row r="20911" spans="1:13" x14ac:dyDescent="0.3">
      <c r="A20911">
        <v>2014</v>
      </c>
      <c r="B20911">
        <v>2</v>
      </c>
      <c r="C20911">
        <v>21</v>
      </c>
      <c r="D20911" t="s">
        <v>932</v>
      </c>
      <c r="E20911" t="s">
        <v>2745</v>
      </c>
      <c r="F20911" t="s">
        <v>2818</v>
      </c>
      <c r="G20911">
        <v>0.4</v>
      </c>
      <c r="H20911">
        <v>0</v>
      </c>
      <c r="I20911">
        <v>0.4</v>
      </c>
      <c r="J20911">
        <v>0</v>
      </c>
      <c r="K20911">
        <v>1.3500000000349246</v>
      </c>
      <c r="L20911">
        <v>2.9666666667326353</v>
      </c>
      <c r="M20911">
        <v>1.6166666666977108</v>
      </c>
    </row>
    <row r="20912" spans="1:13" x14ac:dyDescent="0.3">
      <c r="A20912">
        <v>2014</v>
      </c>
      <c r="B20912">
        <v>10</v>
      </c>
      <c r="C20912">
        <v>29</v>
      </c>
      <c r="D20912" t="s">
        <v>1076</v>
      </c>
      <c r="E20912" t="s">
        <v>2752</v>
      </c>
      <c r="F20912" t="s">
        <v>2944</v>
      </c>
      <c r="G20912">
        <v>7.0000000000000007E-2</v>
      </c>
      <c r="H20912">
        <v>0.05</v>
      </c>
      <c r="I20912">
        <v>0.02</v>
      </c>
      <c r="J20912">
        <v>0</v>
      </c>
      <c r="K20912">
        <v>1.3500000000349246</v>
      </c>
      <c r="L20912">
        <v>1.5166666665463708</v>
      </c>
      <c r="M20912">
        <v>0.16666666651144624</v>
      </c>
    </row>
    <row r="20913" spans="1:13" x14ac:dyDescent="0.3">
      <c r="A20913">
        <v>2014</v>
      </c>
      <c r="B20913">
        <v>11</v>
      </c>
      <c r="C20913">
        <v>19</v>
      </c>
      <c r="D20913" t="s">
        <v>1097</v>
      </c>
      <c r="E20913" t="s">
        <v>2752</v>
      </c>
      <c r="F20913" t="s">
        <v>2993</v>
      </c>
      <c r="G20913">
        <v>4</v>
      </c>
      <c r="H20913">
        <v>0</v>
      </c>
      <c r="I20913">
        <v>4</v>
      </c>
      <c r="J20913">
        <v>0</v>
      </c>
      <c r="K20913">
        <v>1.3500000000349246</v>
      </c>
      <c r="L20913">
        <v>1.5999999999767169</v>
      </c>
      <c r="M20913">
        <v>0.24999999994179234</v>
      </c>
    </row>
    <row r="20914" spans="1:13" x14ac:dyDescent="0.3">
      <c r="A20914">
        <v>2014</v>
      </c>
      <c r="B20914">
        <v>11</v>
      </c>
      <c r="C20914">
        <v>27</v>
      </c>
      <c r="D20914" t="s">
        <v>1105</v>
      </c>
      <c r="E20914" t="s">
        <v>2752</v>
      </c>
      <c r="F20914" t="s">
        <v>2847</v>
      </c>
      <c r="G20914">
        <v>1</v>
      </c>
      <c r="H20914">
        <v>0</v>
      </c>
      <c r="I20914">
        <v>1</v>
      </c>
      <c r="J20914">
        <v>0</v>
      </c>
      <c r="K20914">
        <v>1.3500000000349246</v>
      </c>
      <c r="L20914">
        <v>2.0500000000465661</v>
      </c>
      <c r="M20914">
        <v>0.70000000001164153</v>
      </c>
    </row>
    <row r="20915" spans="1:13" x14ac:dyDescent="0.3">
      <c r="A20915">
        <v>2014</v>
      </c>
      <c r="B20915">
        <v>12</v>
      </c>
      <c r="C20915">
        <v>6</v>
      </c>
      <c r="D20915" t="s">
        <v>1114</v>
      </c>
      <c r="E20915" t="s">
        <v>2745</v>
      </c>
      <c r="F20915" t="s">
        <v>2770</v>
      </c>
      <c r="G20915">
        <v>0.01</v>
      </c>
      <c r="H20915">
        <v>0.01</v>
      </c>
      <c r="I20915">
        <v>0</v>
      </c>
      <c r="J20915">
        <v>0</v>
      </c>
      <c r="K20915">
        <v>1.3500000000349246</v>
      </c>
      <c r="L20915">
        <v>621.73333333327901</v>
      </c>
      <c r="M20915">
        <v>620.38333333324408</v>
      </c>
    </row>
    <row r="20916" spans="1:13" x14ac:dyDescent="0.3">
      <c r="A20916">
        <v>2014</v>
      </c>
      <c r="B20916">
        <v>12</v>
      </c>
      <c r="C20916">
        <v>15</v>
      </c>
      <c r="D20916" t="s">
        <v>1123</v>
      </c>
      <c r="E20916" t="s">
        <v>2741</v>
      </c>
      <c r="F20916" t="s">
        <v>2742</v>
      </c>
      <c r="G20916">
        <v>1.7</v>
      </c>
      <c r="H20916">
        <v>0</v>
      </c>
      <c r="I20916">
        <v>1.7</v>
      </c>
      <c r="J20916">
        <v>0</v>
      </c>
      <c r="K20916">
        <v>1.3500000000349246</v>
      </c>
      <c r="L20916">
        <v>1.78333333338378</v>
      </c>
      <c r="M20916">
        <v>0.43333333334885538</v>
      </c>
    </row>
    <row r="20917" spans="1:13" x14ac:dyDescent="0.3">
      <c r="A20917">
        <v>2014</v>
      </c>
      <c r="B20917">
        <v>12</v>
      </c>
      <c r="C20917">
        <v>25</v>
      </c>
      <c r="D20917" t="s">
        <v>1133</v>
      </c>
      <c r="E20917" t="s">
        <v>2745</v>
      </c>
      <c r="F20917" t="s">
        <v>2770</v>
      </c>
      <c r="G20917">
        <v>0.30000000000000004</v>
      </c>
      <c r="H20917">
        <v>0.1</v>
      </c>
      <c r="I20917">
        <v>0.2</v>
      </c>
      <c r="J20917">
        <v>0</v>
      </c>
      <c r="K20917">
        <v>1.3500000000349246</v>
      </c>
      <c r="L20917">
        <v>5.53333333338378</v>
      </c>
      <c r="M20917">
        <v>4.1833333333488554</v>
      </c>
    </row>
    <row r="20918" spans="1:13" x14ac:dyDescent="0.3">
      <c r="A20918">
        <v>2014</v>
      </c>
      <c r="B20918">
        <v>12</v>
      </c>
      <c r="C20918">
        <v>31</v>
      </c>
      <c r="D20918" t="s">
        <v>1139</v>
      </c>
      <c r="E20918" t="s">
        <v>2752</v>
      </c>
      <c r="F20918" t="s">
        <v>2994</v>
      </c>
      <c r="G20918">
        <v>0.52</v>
      </c>
      <c r="H20918">
        <v>0</v>
      </c>
      <c r="I20918">
        <v>0.52</v>
      </c>
      <c r="J20918">
        <v>0</v>
      </c>
      <c r="K20918">
        <v>1.3500000000349246</v>
      </c>
      <c r="L20918">
        <v>19.383333333302289</v>
      </c>
      <c r="M20918">
        <v>18.033333333267365</v>
      </c>
    </row>
    <row r="20919" spans="1:13" x14ac:dyDescent="0.3">
      <c r="A20919">
        <v>2015</v>
      </c>
      <c r="B20919">
        <v>1</v>
      </c>
      <c r="C20919">
        <v>11</v>
      </c>
      <c r="D20919" t="s">
        <v>1150</v>
      </c>
      <c r="E20919" t="s">
        <v>2745</v>
      </c>
      <c r="F20919" t="s">
        <v>2772</v>
      </c>
      <c r="G20919">
        <v>2.2000000000000002</v>
      </c>
      <c r="H20919">
        <v>0</v>
      </c>
      <c r="I20919">
        <v>2.2000000000000002</v>
      </c>
      <c r="J20919">
        <v>0</v>
      </c>
      <c r="K20919">
        <v>1.3500000000349246</v>
      </c>
      <c r="L20919">
        <v>11.549999999930151</v>
      </c>
      <c r="M20919">
        <v>10.199999999895226</v>
      </c>
    </row>
    <row r="20920" spans="1:13" x14ac:dyDescent="0.3">
      <c r="A20920">
        <v>2015</v>
      </c>
      <c r="B20920">
        <v>1</v>
      </c>
      <c r="C20920">
        <v>14</v>
      </c>
      <c r="D20920" t="s">
        <v>1153</v>
      </c>
      <c r="E20920" t="s">
        <v>2752</v>
      </c>
      <c r="F20920" t="s">
        <v>2950</v>
      </c>
      <c r="G20920">
        <v>0.78</v>
      </c>
      <c r="H20920">
        <v>0</v>
      </c>
      <c r="I20920">
        <v>0.78</v>
      </c>
      <c r="J20920">
        <v>0</v>
      </c>
      <c r="K20920">
        <v>1.3500000000349246</v>
      </c>
      <c r="L20920">
        <v>2.4499999999534339</v>
      </c>
      <c r="M20920">
        <v>1.0999999999185093</v>
      </c>
    </row>
    <row r="20921" spans="1:13" x14ac:dyDescent="0.3">
      <c r="A20921">
        <v>2015</v>
      </c>
      <c r="B20921">
        <v>1</v>
      </c>
      <c r="C20921">
        <v>17</v>
      </c>
      <c r="D20921" t="s">
        <v>1156</v>
      </c>
      <c r="E20921" t="s">
        <v>2745</v>
      </c>
      <c r="F20921" t="s">
        <v>2766</v>
      </c>
      <c r="G20921">
        <v>0.159</v>
      </c>
      <c r="H20921">
        <v>0</v>
      </c>
      <c r="I20921">
        <v>0.159</v>
      </c>
      <c r="J20921">
        <v>0</v>
      </c>
      <c r="K20921">
        <v>1.3500000000349246</v>
      </c>
      <c r="L20921">
        <v>3.183333333407063</v>
      </c>
      <c r="M20921">
        <v>1.8333333333721384</v>
      </c>
    </row>
    <row r="20922" spans="1:13" x14ac:dyDescent="0.3">
      <c r="A20922">
        <v>2015</v>
      </c>
      <c r="B20922">
        <v>1</v>
      </c>
      <c r="C20922">
        <v>18</v>
      </c>
      <c r="D20922" t="s">
        <v>1157</v>
      </c>
      <c r="E20922" t="s">
        <v>2745</v>
      </c>
      <c r="F20922" t="s">
        <v>2912</v>
      </c>
      <c r="G20922">
        <v>0.46750000000000008</v>
      </c>
      <c r="H20922">
        <v>0</v>
      </c>
      <c r="I20922">
        <v>0.46750000000000008</v>
      </c>
      <c r="J20922">
        <v>0</v>
      </c>
      <c r="K20922">
        <v>1.3500000000349246</v>
      </c>
      <c r="L20922">
        <v>5.3666666666977108</v>
      </c>
      <c r="M20922">
        <v>4.0166666666627862</v>
      </c>
    </row>
    <row r="20923" spans="1:13" x14ac:dyDescent="0.3">
      <c r="A20923">
        <v>2015</v>
      </c>
      <c r="B20923">
        <v>2</v>
      </c>
      <c r="C20923">
        <v>6</v>
      </c>
      <c r="D20923" t="s">
        <v>1176</v>
      </c>
      <c r="E20923" t="s">
        <v>2752</v>
      </c>
      <c r="F20923" t="s">
        <v>2921</v>
      </c>
      <c r="G20923">
        <v>0.15</v>
      </c>
      <c r="H20923">
        <v>0</v>
      </c>
      <c r="I20923">
        <v>0.15</v>
      </c>
      <c r="J20923">
        <v>0</v>
      </c>
      <c r="K20923">
        <v>1.3500000000349246</v>
      </c>
      <c r="L20923">
        <v>2.0000000000582077</v>
      </c>
      <c r="M20923">
        <v>0.65000000002328306</v>
      </c>
    </row>
    <row r="20924" spans="1:13" x14ac:dyDescent="0.3">
      <c r="A20924">
        <v>2015</v>
      </c>
      <c r="B20924">
        <v>2</v>
      </c>
      <c r="C20924">
        <v>7</v>
      </c>
      <c r="D20924" t="s">
        <v>1177</v>
      </c>
      <c r="E20924" t="s">
        <v>2745</v>
      </c>
      <c r="F20924" t="s">
        <v>2824</v>
      </c>
      <c r="G20924">
        <v>4.5</v>
      </c>
      <c r="H20924">
        <v>0</v>
      </c>
      <c r="I20924">
        <v>4.5</v>
      </c>
      <c r="J20924">
        <v>0</v>
      </c>
      <c r="K20924">
        <v>1.3500000000349246</v>
      </c>
      <c r="L20924">
        <v>2.1000000000349246</v>
      </c>
      <c r="M20924">
        <v>0.75</v>
      </c>
    </row>
    <row r="20925" spans="1:13" x14ac:dyDescent="0.3">
      <c r="A20925">
        <v>2015</v>
      </c>
      <c r="B20925">
        <v>2</v>
      </c>
      <c r="C20925">
        <v>27</v>
      </c>
      <c r="D20925" t="s">
        <v>1197</v>
      </c>
      <c r="E20925" t="s">
        <v>2743</v>
      </c>
      <c r="F20925" t="s">
        <v>2861</v>
      </c>
      <c r="G20925">
        <v>0.5</v>
      </c>
      <c r="H20925">
        <v>0.2</v>
      </c>
      <c r="I20925">
        <v>0.3</v>
      </c>
      <c r="J20925">
        <v>0</v>
      </c>
      <c r="K20925">
        <v>1.3500000000349246</v>
      </c>
      <c r="L20925">
        <v>25.266666666779201</v>
      </c>
      <c r="M20925">
        <v>23.916666666744277</v>
      </c>
    </row>
    <row r="20926" spans="1:13" x14ac:dyDescent="0.3">
      <c r="A20926">
        <v>2015</v>
      </c>
      <c r="B20926">
        <v>3</v>
      </c>
      <c r="C20926">
        <v>3</v>
      </c>
      <c r="D20926" t="s">
        <v>1201</v>
      </c>
      <c r="E20926" t="s">
        <v>2743</v>
      </c>
      <c r="F20926" t="s">
        <v>2838</v>
      </c>
      <c r="G20926">
        <v>0.25</v>
      </c>
      <c r="H20926">
        <v>0</v>
      </c>
      <c r="I20926">
        <v>0.25</v>
      </c>
      <c r="J20926">
        <v>0</v>
      </c>
      <c r="K20926">
        <v>1.3500000000349246</v>
      </c>
      <c r="L20926">
        <v>21.833333333430346</v>
      </c>
      <c r="M20926">
        <v>20.483333333395422</v>
      </c>
    </row>
    <row r="20927" spans="1:13" x14ac:dyDescent="0.3">
      <c r="A20927">
        <v>2015</v>
      </c>
      <c r="B20927">
        <v>4</v>
      </c>
      <c r="C20927">
        <v>4</v>
      </c>
      <c r="D20927" t="s">
        <v>1233</v>
      </c>
      <c r="E20927" t="s">
        <v>2745</v>
      </c>
      <c r="F20927" t="s">
        <v>2746</v>
      </c>
      <c r="G20927">
        <v>0.69</v>
      </c>
      <c r="H20927">
        <v>0</v>
      </c>
      <c r="I20927">
        <v>0.69</v>
      </c>
      <c r="J20927">
        <v>0</v>
      </c>
      <c r="K20927">
        <v>1.3500000000349246</v>
      </c>
      <c r="L20927">
        <v>1.7666666666627862</v>
      </c>
      <c r="M20927">
        <v>0.41666666662786156</v>
      </c>
    </row>
    <row r="20928" spans="1:13" x14ac:dyDescent="0.3">
      <c r="A20928">
        <v>2015</v>
      </c>
      <c r="B20928">
        <v>7</v>
      </c>
      <c r="C20928">
        <v>3</v>
      </c>
      <c r="D20928" t="s">
        <v>1319</v>
      </c>
      <c r="E20928" t="s">
        <v>2752</v>
      </c>
      <c r="F20928" t="s">
        <v>2757</v>
      </c>
      <c r="G20928">
        <v>7.0000000000000007E-2</v>
      </c>
      <c r="H20928">
        <v>0.04</v>
      </c>
      <c r="I20928">
        <v>0.03</v>
      </c>
      <c r="J20928">
        <v>0</v>
      </c>
      <c r="K20928">
        <v>1.3500000000349246</v>
      </c>
      <c r="L20928">
        <v>1.5166666667209938</v>
      </c>
      <c r="M20928">
        <v>0.16666666668606922</v>
      </c>
    </row>
    <row r="20929" spans="1:13" x14ac:dyDescent="0.3">
      <c r="A20929">
        <v>2015</v>
      </c>
      <c r="B20929">
        <v>11</v>
      </c>
      <c r="C20929">
        <v>5</v>
      </c>
      <c r="D20929" t="s">
        <v>1378</v>
      </c>
      <c r="E20929" t="s">
        <v>2747</v>
      </c>
      <c r="F20929" t="s">
        <v>2929</v>
      </c>
      <c r="G20929">
        <v>2.4500000000000002</v>
      </c>
      <c r="H20929">
        <v>0</v>
      </c>
      <c r="I20929">
        <v>2.4500000000000002</v>
      </c>
      <c r="J20929">
        <v>0</v>
      </c>
      <c r="K20929">
        <v>1.3500000000349246</v>
      </c>
      <c r="L20929">
        <v>13.241666666697711</v>
      </c>
      <c r="M20929">
        <v>11.891666666662786</v>
      </c>
    </row>
    <row r="20930" spans="1:13" x14ac:dyDescent="0.3">
      <c r="A20930">
        <v>2015</v>
      </c>
      <c r="B20930">
        <v>11</v>
      </c>
      <c r="C20930">
        <v>29</v>
      </c>
      <c r="D20930" t="s">
        <v>1402</v>
      </c>
      <c r="E20930" t="s">
        <v>2752</v>
      </c>
      <c r="F20930" t="s">
        <v>2841</v>
      </c>
      <c r="G20930">
        <v>0.1</v>
      </c>
      <c r="H20930">
        <v>0.04</v>
      </c>
      <c r="I20930">
        <v>0.06</v>
      </c>
      <c r="J20930">
        <v>0</v>
      </c>
      <c r="K20930">
        <v>1.3500000000349246</v>
      </c>
      <c r="L20930">
        <v>1.4000000000232831</v>
      </c>
      <c r="M20930">
        <v>4.9999999988358468E-2</v>
      </c>
    </row>
    <row r="20931" spans="1:13" x14ac:dyDescent="0.3">
      <c r="A20931">
        <v>2015</v>
      </c>
      <c r="B20931">
        <v>12</v>
      </c>
      <c r="C20931">
        <v>28</v>
      </c>
      <c r="D20931" t="s">
        <v>1431</v>
      </c>
      <c r="E20931" t="s">
        <v>2743</v>
      </c>
      <c r="F20931" t="s">
        <v>2936</v>
      </c>
      <c r="G20931">
        <v>0.45</v>
      </c>
      <c r="H20931">
        <v>0</v>
      </c>
      <c r="I20931">
        <v>0.45</v>
      </c>
      <c r="J20931">
        <v>0</v>
      </c>
      <c r="K20931">
        <v>1.3500000000349246</v>
      </c>
      <c r="L20931">
        <v>1.5166666667209938</v>
      </c>
      <c r="M20931">
        <v>0.16666666668606922</v>
      </c>
    </row>
    <row r="20932" spans="1:13" x14ac:dyDescent="0.3">
      <c r="A20932">
        <v>2016</v>
      </c>
      <c r="B20932">
        <v>1</v>
      </c>
      <c r="C20932">
        <v>10</v>
      </c>
      <c r="D20932" t="s">
        <v>1444</v>
      </c>
      <c r="E20932" t="s">
        <v>2745</v>
      </c>
      <c r="F20932" t="s">
        <v>2766</v>
      </c>
      <c r="G20932">
        <v>3.79</v>
      </c>
      <c r="H20932">
        <v>1.5</v>
      </c>
      <c r="I20932">
        <v>2.29</v>
      </c>
      <c r="J20932">
        <v>0</v>
      </c>
      <c r="K20932">
        <v>1.3500000000349246</v>
      </c>
      <c r="L20932">
        <v>24.84444444446126</v>
      </c>
      <c r="M20932">
        <v>23.494444444426335</v>
      </c>
    </row>
    <row r="20933" spans="1:13" x14ac:dyDescent="0.3">
      <c r="A20933">
        <v>2016</v>
      </c>
      <c r="B20933">
        <v>1</v>
      </c>
      <c r="C20933">
        <v>12</v>
      </c>
      <c r="D20933" t="s">
        <v>1446</v>
      </c>
      <c r="E20933" t="s">
        <v>2741</v>
      </c>
      <c r="F20933" t="s">
        <v>2908</v>
      </c>
      <c r="G20933">
        <v>1.7</v>
      </c>
      <c r="H20933">
        <v>1</v>
      </c>
      <c r="I20933">
        <v>0.7</v>
      </c>
      <c r="J20933">
        <v>0</v>
      </c>
      <c r="K20933">
        <v>1.3500000000349246</v>
      </c>
      <c r="L20933">
        <v>1.8333333333721384</v>
      </c>
      <c r="M20933">
        <v>0.48333333333721384</v>
      </c>
    </row>
    <row r="20934" spans="1:13" x14ac:dyDescent="0.3">
      <c r="A20934">
        <v>2016</v>
      </c>
      <c r="B20934">
        <v>1</v>
      </c>
      <c r="C20934">
        <v>18</v>
      </c>
      <c r="D20934" t="s">
        <v>1452</v>
      </c>
      <c r="E20934" t="s">
        <v>2745</v>
      </c>
      <c r="F20934" t="s">
        <v>2865</v>
      </c>
      <c r="G20934">
        <v>0.4</v>
      </c>
      <c r="H20934">
        <v>0.1</v>
      </c>
      <c r="I20934">
        <v>0.3</v>
      </c>
      <c r="J20934">
        <v>0</v>
      </c>
      <c r="K20934">
        <v>1.3500000000349246</v>
      </c>
      <c r="L20934">
        <v>5.3833333334187046</v>
      </c>
      <c r="M20934">
        <v>4.03333333338378</v>
      </c>
    </row>
    <row r="20935" spans="1:13" x14ac:dyDescent="0.3">
      <c r="A20935">
        <v>2016</v>
      </c>
      <c r="B20935">
        <v>1</v>
      </c>
      <c r="C20935">
        <v>18</v>
      </c>
      <c r="D20935" t="s">
        <v>1452</v>
      </c>
      <c r="E20935" t="s">
        <v>2752</v>
      </c>
      <c r="F20935" t="s">
        <v>2762</v>
      </c>
      <c r="G20935">
        <v>0.15000000000000002</v>
      </c>
      <c r="H20935">
        <v>0.04</v>
      </c>
      <c r="I20935">
        <v>0.11000000000000001</v>
      </c>
      <c r="J20935">
        <v>0</v>
      </c>
      <c r="K20935">
        <v>1.3500000000349246</v>
      </c>
      <c r="L20935">
        <v>1.7333333333954215</v>
      </c>
      <c r="M20935">
        <v>0.38333333336049691</v>
      </c>
    </row>
    <row r="20936" spans="1:13" x14ac:dyDescent="0.3">
      <c r="A20936">
        <v>2016</v>
      </c>
      <c r="B20936">
        <v>1</v>
      </c>
      <c r="C20936">
        <v>22</v>
      </c>
      <c r="D20936" t="s">
        <v>1456</v>
      </c>
      <c r="E20936" t="s">
        <v>2745</v>
      </c>
      <c r="F20936" t="s">
        <v>2764</v>
      </c>
      <c r="G20936">
        <v>0.25</v>
      </c>
      <c r="H20936">
        <v>0</v>
      </c>
      <c r="I20936">
        <v>0.15</v>
      </c>
      <c r="J20936">
        <v>0.1</v>
      </c>
      <c r="K20936">
        <v>1.3500000000349246</v>
      </c>
      <c r="L20936">
        <v>1.8666666666395031</v>
      </c>
      <c r="M20936">
        <v>0.5166666666045785</v>
      </c>
    </row>
    <row r="20937" spans="1:13" x14ac:dyDescent="0.3">
      <c r="A20937">
        <v>2016</v>
      </c>
      <c r="B20937">
        <v>1</v>
      </c>
      <c r="C20937">
        <v>31</v>
      </c>
      <c r="D20937" t="s">
        <v>1465</v>
      </c>
      <c r="E20937" t="s">
        <v>2743</v>
      </c>
      <c r="F20937" t="s">
        <v>2827</v>
      </c>
      <c r="G20937">
        <v>0.01</v>
      </c>
      <c r="H20937">
        <v>0</v>
      </c>
      <c r="I20937">
        <v>0.01</v>
      </c>
      <c r="J20937">
        <v>0</v>
      </c>
      <c r="K20937">
        <v>1.3500000000349246</v>
      </c>
      <c r="L20937">
        <v>2.2166666667326353</v>
      </c>
      <c r="M20937">
        <v>0.86666666669771075</v>
      </c>
    </row>
    <row r="20938" spans="1:13" x14ac:dyDescent="0.3">
      <c r="A20938">
        <v>2016</v>
      </c>
      <c r="B20938">
        <v>2</v>
      </c>
      <c r="C20938">
        <v>18</v>
      </c>
      <c r="D20938" t="s">
        <v>1483</v>
      </c>
      <c r="E20938" t="s">
        <v>2741</v>
      </c>
      <c r="F20938" t="s">
        <v>2935</v>
      </c>
      <c r="G20938">
        <v>0.2</v>
      </c>
      <c r="H20938">
        <v>0</v>
      </c>
      <c r="I20938">
        <v>0.2</v>
      </c>
      <c r="J20938">
        <v>0</v>
      </c>
      <c r="K20938">
        <v>1.3500000000349246</v>
      </c>
      <c r="L20938">
        <v>1.9000000000814907</v>
      </c>
      <c r="M20938">
        <v>0.55000000004656613</v>
      </c>
    </row>
    <row r="20939" spans="1:13" x14ac:dyDescent="0.3">
      <c r="A20939">
        <v>2016</v>
      </c>
      <c r="B20939">
        <v>3</v>
      </c>
      <c r="C20939">
        <v>10</v>
      </c>
      <c r="D20939" t="s">
        <v>1504</v>
      </c>
      <c r="E20939" t="s">
        <v>2741</v>
      </c>
      <c r="F20939" t="s">
        <v>2858</v>
      </c>
      <c r="G20939">
        <v>0.12</v>
      </c>
      <c r="H20939">
        <v>0</v>
      </c>
      <c r="I20939">
        <v>0.12</v>
      </c>
      <c r="J20939">
        <v>0</v>
      </c>
      <c r="K20939">
        <v>1.3500000000349246</v>
      </c>
      <c r="L20939">
        <v>1.4833333332790062</v>
      </c>
      <c r="M20939">
        <v>0.13333333324408159</v>
      </c>
    </row>
    <row r="20940" spans="1:13" x14ac:dyDescent="0.3">
      <c r="A20940">
        <v>2016</v>
      </c>
      <c r="B20940">
        <v>3</v>
      </c>
      <c r="C20940">
        <v>11</v>
      </c>
      <c r="D20940" t="s">
        <v>1505</v>
      </c>
      <c r="E20940" t="s">
        <v>2743</v>
      </c>
      <c r="F20940" t="s">
        <v>2922</v>
      </c>
      <c r="G20940">
        <v>17.91</v>
      </c>
      <c r="H20940">
        <v>0</v>
      </c>
      <c r="I20940">
        <v>0.41</v>
      </c>
      <c r="J20940">
        <v>17.5</v>
      </c>
      <c r="K20940">
        <v>1.3500000000349246</v>
      </c>
      <c r="L20940">
        <v>290.48666666666975</v>
      </c>
      <c r="M20940">
        <v>289.13666666663482</v>
      </c>
    </row>
    <row r="20941" spans="1:13" x14ac:dyDescent="0.3">
      <c r="A20941">
        <v>2016</v>
      </c>
      <c r="B20941">
        <v>3</v>
      </c>
      <c r="C20941">
        <v>15</v>
      </c>
      <c r="D20941" t="s">
        <v>1509</v>
      </c>
      <c r="E20941" t="s">
        <v>2743</v>
      </c>
      <c r="F20941" t="s">
        <v>2838</v>
      </c>
      <c r="G20941">
        <v>4.5999999999999996</v>
      </c>
      <c r="H20941">
        <v>0.1</v>
      </c>
      <c r="I20941">
        <v>0.5</v>
      </c>
      <c r="J20941">
        <v>4</v>
      </c>
      <c r="K20941">
        <v>1.3500000000349246</v>
      </c>
      <c r="L20941">
        <v>2.0666666667675599</v>
      </c>
      <c r="M20941">
        <v>0.71666666673263535</v>
      </c>
    </row>
    <row r="20942" spans="1:13" x14ac:dyDescent="0.3">
      <c r="A20942">
        <v>2016</v>
      </c>
      <c r="B20942">
        <v>11</v>
      </c>
      <c r="C20942">
        <v>23</v>
      </c>
      <c r="D20942" t="s">
        <v>1666</v>
      </c>
      <c r="E20942" t="s">
        <v>2752</v>
      </c>
      <c r="F20942" t="s">
        <v>2847</v>
      </c>
      <c r="G20942">
        <v>0.65</v>
      </c>
      <c r="H20942">
        <v>0</v>
      </c>
      <c r="I20942">
        <v>0.65</v>
      </c>
      <c r="J20942">
        <v>0</v>
      </c>
      <c r="K20942">
        <v>1.3500000000349246</v>
      </c>
      <c r="L20942">
        <v>1.6333333332440816</v>
      </c>
      <c r="M20942">
        <v>0.28333333320915699</v>
      </c>
    </row>
    <row r="20943" spans="1:13" x14ac:dyDescent="0.3">
      <c r="A20943">
        <v>2016</v>
      </c>
      <c r="B20943">
        <v>12</v>
      </c>
      <c r="C20943">
        <v>4</v>
      </c>
      <c r="D20943" t="s">
        <v>1677</v>
      </c>
      <c r="E20943" t="s">
        <v>2749</v>
      </c>
      <c r="F20943" t="s">
        <v>2799</v>
      </c>
      <c r="G20943">
        <v>3.5</v>
      </c>
      <c r="H20943">
        <v>0</v>
      </c>
      <c r="I20943">
        <v>3.5</v>
      </c>
      <c r="J20943">
        <v>0</v>
      </c>
      <c r="K20943">
        <v>1.3500000000349246</v>
      </c>
      <c r="L20943">
        <v>1.5166666667209938</v>
      </c>
      <c r="M20943">
        <v>0.16666666668606922</v>
      </c>
    </row>
    <row r="20944" spans="1:13" x14ac:dyDescent="0.3">
      <c r="A20944">
        <v>2016</v>
      </c>
      <c r="B20944">
        <v>12</v>
      </c>
      <c r="C20944">
        <v>9</v>
      </c>
      <c r="D20944" t="s">
        <v>1682</v>
      </c>
      <c r="E20944" t="s">
        <v>2745</v>
      </c>
      <c r="F20944" t="s">
        <v>2952</v>
      </c>
      <c r="G20944">
        <v>0.05</v>
      </c>
      <c r="H20944">
        <v>0</v>
      </c>
      <c r="I20944">
        <v>0.05</v>
      </c>
      <c r="J20944">
        <v>0</v>
      </c>
      <c r="K20944">
        <v>1.3500000000349246</v>
      </c>
      <c r="L20944">
        <v>1.4666666667326353</v>
      </c>
      <c r="M20944">
        <v>0.11666666669771075</v>
      </c>
    </row>
    <row r="20945" spans="1:13" x14ac:dyDescent="0.3">
      <c r="A20945">
        <v>2016</v>
      </c>
      <c r="B20945">
        <v>12</v>
      </c>
      <c r="C20945">
        <v>11</v>
      </c>
      <c r="D20945" t="s">
        <v>1684</v>
      </c>
      <c r="E20945" t="s">
        <v>2741</v>
      </c>
      <c r="F20945" t="s">
        <v>2908</v>
      </c>
      <c r="G20945">
        <v>1.4</v>
      </c>
      <c r="H20945">
        <v>0</v>
      </c>
      <c r="I20945">
        <v>1.4</v>
      </c>
      <c r="J20945">
        <v>0</v>
      </c>
      <c r="K20945">
        <v>1.3500000000349246</v>
      </c>
      <c r="L20945">
        <v>2.25</v>
      </c>
      <c r="M20945">
        <v>0.8999999999650754</v>
      </c>
    </row>
    <row r="20946" spans="1:13" x14ac:dyDescent="0.3">
      <c r="A20946">
        <v>2017</v>
      </c>
      <c r="B20946">
        <v>2</v>
      </c>
      <c r="C20946">
        <v>27</v>
      </c>
      <c r="D20946" t="s">
        <v>1762</v>
      </c>
      <c r="E20946" t="s">
        <v>2741</v>
      </c>
      <c r="F20946" t="s">
        <v>2858</v>
      </c>
      <c r="G20946">
        <v>0.5</v>
      </c>
      <c r="H20946">
        <v>0</v>
      </c>
      <c r="I20946">
        <v>0.5</v>
      </c>
      <c r="J20946">
        <v>0</v>
      </c>
      <c r="K20946">
        <v>1.3500000000349246</v>
      </c>
      <c r="L20946">
        <v>1.6833333332324401</v>
      </c>
      <c r="M20946">
        <v>0.33333333319751546</v>
      </c>
    </row>
    <row r="20947" spans="1:13" x14ac:dyDescent="0.3">
      <c r="A20947">
        <v>2017</v>
      </c>
      <c r="B20947">
        <v>3</v>
      </c>
      <c r="C20947">
        <v>25</v>
      </c>
      <c r="D20947" t="s">
        <v>1788</v>
      </c>
      <c r="E20947" t="s">
        <v>2745</v>
      </c>
      <c r="F20947" t="s">
        <v>2796</v>
      </c>
      <c r="G20947">
        <v>0.2</v>
      </c>
      <c r="H20947">
        <v>0</v>
      </c>
      <c r="I20947">
        <v>0</v>
      </c>
      <c r="J20947">
        <v>0.2</v>
      </c>
      <c r="K20947">
        <v>1.3500000000349246</v>
      </c>
      <c r="L20947">
        <v>2.2166666667326353</v>
      </c>
      <c r="M20947">
        <v>0.86666666669771075</v>
      </c>
    </row>
    <row r="20948" spans="1:13" x14ac:dyDescent="0.3">
      <c r="A20948">
        <v>2017</v>
      </c>
      <c r="B20948">
        <v>4</v>
      </c>
      <c r="C20948">
        <v>2</v>
      </c>
      <c r="D20948" t="s">
        <v>1796</v>
      </c>
      <c r="E20948" t="s">
        <v>2754</v>
      </c>
      <c r="F20948" t="s">
        <v>2850</v>
      </c>
      <c r="G20948">
        <v>1.5</v>
      </c>
      <c r="H20948">
        <v>0</v>
      </c>
      <c r="I20948">
        <v>1.5</v>
      </c>
      <c r="J20948">
        <v>0</v>
      </c>
      <c r="K20948">
        <v>1.3500000000349246</v>
      </c>
      <c r="L20948">
        <v>1.5999999999767169</v>
      </c>
      <c r="M20948">
        <v>0.24999999994179234</v>
      </c>
    </row>
    <row r="20949" spans="1:13" x14ac:dyDescent="0.3">
      <c r="A20949">
        <v>2017</v>
      </c>
      <c r="B20949">
        <v>11</v>
      </c>
      <c r="C20949">
        <v>11</v>
      </c>
      <c r="D20949" t="s">
        <v>1918</v>
      </c>
      <c r="E20949" t="s">
        <v>2745</v>
      </c>
      <c r="G20949">
        <v>2</v>
      </c>
      <c r="H20949">
        <v>0</v>
      </c>
      <c r="I20949">
        <v>0</v>
      </c>
      <c r="J20949">
        <v>2</v>
      </c>
      <c r="K20949">
        <v>1.3500000000349246</v>
      </c>
      <c r="L20949">
        <v>102.09999999997672</v>
      </c>
      <c r="M20949">
        <v>100.74999999994179</v>
      </c>
    </row>
    <row r="20950" spans="1:13" x14ac:dyDescent="0.3">
      <c r="A20950">
        <v>2017</v>
      </c>
      <c r="B20950">
        <v>11</v>
      </c>
      <c r="C20950">
        <v>22</v>
      </c>
      <c r="D20950" t="s">
        <v>1929</v>
      </c>
      <c r="E20950" t="s">
        <v>2749</v>
      </c>
      <c r="F20950" t="s">
        <v>2800</v>
      </c>
      <c r="G20950">
        <v>3</v>
      </c>
      <c r="H20950">
        <v>0</v>
      </c>
      <c r="I20950">
        <v>3</v>
      </c>
      <c r="J20950">
        <v>0</v>
      </c>
      <c r="K20950">
        <v>1.3500000000349246</v>
      </c>
      <c r="L20950">
        <v>1.9000000000814907</v>
      </c>
      <c r="M20950">
        <v>0.55000000004656613</v>
      </c>
    </row>
    <row r="20951" spans="1:13" x14ac:dyDescent="0.3">
      <c r="A20951">
        <v>2017</v>
      </c>
      <c r="B20951">
        <v>11</v>
      </c>
      <c r="C20951">
        <v>23</v>
      </c>
      <c r="D20951" t="s">
        <v>1930</v>
      </c>
      <c r="E20951" t="s">
        <v>2745</v>
      </c>
      <c r="F20951" t="s">
        <v>2777</v>
      </c>
      <c r="G20951">
        <v>0.15</v>
      </c>
      <c r="H20951">
        <v>0</v>
      </c>
      <c r="I20951">
        <v>0.15</v>
      </c>
      <c r="J20951">
        <v>0</v>
      </c>
      <c r="K20951">
        <v>1.3500000000349246</v>
      </c>
      <c r="L20951">
        <v>3.0999999999767169</v>
      </c>
      <c r="M20951">
        <v>1.7499999999417923</v>
      </c>
    </row>
    <row r="20952" spans="1:13" x14ac:dyDescent="0.3">
      <c r="A20952">
        <v>2017</v>
      </c>
      <c r="B20952">
        <v>12</v>
      </c>
      <c r="C20952">
        <v>9</v>
      </c>
      <c r="D20952" t="s">
        <v>1946</v>
      </c>
      <c r="E20952" t="s">
        <v>2741</v>
      </c>
      <c r="F20952" t="s">
        <v>2960</v>
      </c>
      <c r="G20952">
        <v>0.7</v>
      </c>
      <c r="H20952">
        <v>0</v>
      </c>
      <c r="I20952">
        <v>0.7</v>
      </c>
      <c r="J20952">
        <v>0</v>
      </c>
      <c r="K20952">
        <v>1.3500000000349246</v>
      </c>
      <c r="L20952">
        <v>1.8333333333721384</v>
      </c>
      <c r="M20952">
        <v>0.48333333333721384</v>
      </c>
    </row>
    <row r="20953" spans="1:13" x14ac:dyDescent="0.3">
      <c r="A20953">
        <v>2017</v>
      </c>
      <c r="B20953">
        <v>12</v>
      </c>
      <c r="C20953">
        <v>13</v>
      </c>
      <c r="D20953" t="s">
        <v>1950</v>
      </c>
      <c r="E20953" t="s">
        <v>2749</v>
      </c>
      <c r="F20953" t="s">
        <v>2756</v>
      </c>
      <c r="G20953">
        <v>1.9</v>
      </c>
      <c r="H20953">
        <v>0</v>
      </c>
      <c r="I20953">
        <v>1.9</v>
      </c>
      <c r="J20953">
        <v>0</v>
      </c>
      <c r="K20953">
        <v>1.3500000000349246</v>
      </c>
      <c r="L20953">
        <v>1.4666666667326353</v>
      </c>
      <c r="M20953">
        <v>0.11666666669771075</v>
      </c>
    </row>
    <row r="20954" spans="1:13" x14ac:dyDescent="0.3">
      <c r="A20954">
        <v>2017</v>
      </c>
      <c r="B20954">
        <v>12</v>
      </c>
      <c r="C20954">
        <v>17</v>
      </c>
      <c r="D20954" t="s">
        <v>1954</v>
      </c>
      <c r="E20954" t="s">
        <v>2752</v>
      </c>
      <c r="F20954" t="s">
        <v>2814</v>
      </c>
      <c r="G20954">
        <v>5.2</v>
      </c>
      <c r="H20954">
        <v>0</v>
      </c>
      <c r="I20954">
        <v>5.2</v>
      </c>
      <c r="J20954">
        <v>0</v>
      </c>
      <c r="K20954">
        <v>1.3500000000349246</v>
      </c>
      <c r="L20954">
        <v>1.8500000000931323</v>
      </c>
      <c r="M20954">
        <v>0.50000000005820766</v>
      </c>
    </row>
    <row r="20955" spans="1:13" x14ac:dyDescent="0.3">
      <c r="A20955">
        <v>2017</v>
      </c>
      <c r="B20955">
        <v>12</v>
      </c>
      <c r="C20955">
        <v>20</v>
      </c>
      <c r="D20955" t="s">
        <v>1957</v>
      </c>
      <c r="E20955" t="s">
        <v>2749</v>
      </c>
      <c r="F20955" t="s">
        <v>2800</v>
      </c>
      <c r="G20955">
        <v>0.8</v>
      </c>
      <c r="H20955">
        <v>0</v>
      </c>
      <c r="I20955">
        <v>0.8</v>
      </c>
      <c r="J20955">
        <v>0</v>
      </c>
      <c r="K20955">
        <v>1.3500000000349246</v>
      </c>
      <c r="L20955">
        <v>1.7333333333954215</v>
      </c>
      <c r="M20955">
        <v>0.38333333336049691</v>
      </c>
    </row>
    <row r="20956" spans="1:13" x14ac:dyDescent="0.3">
      <c r="A20956">
        <v>2018</v>
      </c>
      <c r="B20956">
        <v>1</v>
      </c>
      <c r="C20956">
        <v>20</v>
      </c>
      <c r="D20956" t="s">
        <v>1988</v>
      </c>
      <c r="E20956" t="s">
        <v>2743</v>
      </c>
      <c r="F20956" t="s">
        <v>2915</v>
      </c>
      <c r="G20956">
        <v>0.25</v>
      </c>
      <c r="H20956">
        <v>0.1</v>
      </c>
      <c r="I20956">
        <v>0.15</v>
      </c>
      <c r="J20956">
        <v>0</v>
      </c>
      <c r="K20956">
        <v>1.3500000000349246</v>
      </c>
      <c r="L20956">
        <v>1.9000000000814907</v>
      </c>
      <c r="M20956">
        <v>0.55000000004656613</v>
      </c>
    </row>
    <row r="20957" spans="1:13" x14ac:dyDescent="0.3">
      <c r="A20957">
        <v>2018</v>
      </c>
      <c r="B20957">
        <v>1</v>
      </c>
      <c r="C20957">
        <v>25</v>
      </c>
      <c r="D20957" t="s">
        <v>1993</v>
      </c>
      <c r="E20957" t="s">
        <v>2745</v>
      </c>
      <c r="F20957" t="s">
        <v>2796</v>
      </c>
      <c r="G20957">
        <v>0.56999999999999995</v>
      </c>
      <c r="H20957">
        <v>0</v>
      </c>
      <c r="I20957">
        <v>0.56999999999999995</v>
      </c>
      <c r="J20957">
        <v>0</v>
      </c>
      <c r="K20957">
        <v>1.3500000000349246</v>
      </c>
      <c r="L20957">
        <v>3.3000000001047738</v>
      </c>
      <c r="M20957">
        <v>1.9500000000698492</v>
      </c>
    </row>
    <row r="20958" spans="1:13" x14ac:dyDescent="0.3">
      <c r="A20958">
        <v>2018</v>
      </c>
      <c r="B20958">
        <v>2</v>
      </c>
      <c r="C20958">
        <v>11</v>
      </c>
      <c r="D20958" t="s">
        <v>2010</v>
      </c>
      <c r="E20958" t="s">
        <v>2745</v>
      </c>
      <c r="F20958" t="s">
        <v>2764</v>
      </c>
      <c r="G20958">
        <v>1</v>
      </c>
      <c r="H20958">
        <v>0</v>
      </c>
      <c r="I20958">
        <v>1</v>
      </c>
      <c r="J20958">
        <v>0</v>
      </c>
      <c r="K20958">
        <v>1.3500000000349246</v>
      </c>
      <c r="L20958">
        <v>2.1000000000349246</v>
      </c>
      <c r="M20958">
        <v>0.75</v>
      </c>
    </row>
    <row r="20959" spans="1:13" x14ac:dyDescent="0.3">
      <c r="A20959">
        <v>2018</v>
      </c>
      <c r="B20959">
        <v>2</v>
      </c>
      <c r="C20959">
        <v>18</v>
      </c>
      <c r="D20959" t="s">
        <v>2017</v>
      </c>
      <c r="E20959" t="s">
        <v>2745</v>
      </c>
      <c r="F20959" t="s">
        <v>2777</v>
      </c>
      <c r="G20959">
        <v>4.3600000000000003</v>
      </c>
      <c r="H20959">
        <v>0</v>
      </c>
      <c r="I20959">
        <v>4.3600000000000003</v>
      </c>
      <c r="J20959">
        <v>0</v>
      </c>
      <c r="K20959">
        <v>1.3500000000349246</v>
      </c>
      <c r="L20959">
        <v>4.125</v>
      </c>
      <c r="M20959">
        <v>2.7749999999650754</v>
      </c>
    </row>
    <row r="20960" spans="1:13" x14ac:dyDescent="0.3">
      <c r="A20960">
        <v>2018</v>
      </c>
      <c r="B20960">
        <v>2</v>
      </c>
      <c r="C20960">
        <v>21</v>
      </c>
      <c r="D20960" t="s">
        <v>2020</v>
      </c>
      <c r="E20960" t="s">
        <v>2749</v>
      </c>
      <c r="F20960" t="s">
        <v>2826</v>
      </c>
      <c r="G20960">
        <v>0.1</v>
      </c>
      <c r="H20960">
        <v>0</v>
      </c>
      <c r="I20960">
        <v>0.1</v>
      </c>
      <c r="J20960">
        <v>0</v>
      </c>
      <c r="K20960">
        <v>1.3500000000349246</v>
      </c>
      <c r="L20960">
        <v>2.433333333407063</v>
      </c>
      <c r="M20960">
        <v>1.0833333333721384</v>
      </c>
    </row>
    <row r="20961" spans="1:13" x14ac:dyDescent="0.3">
      <c r="A20961">
        <v>2018</v>
      </c>
      <c r="B20961">
        <v>2</v>
      </c>
      <c r="C20961">
        <v>26</v>
      </c>
      <c r="D20961" t="s">
        <v>2025</v>
      </c>
      <c r="E20961" t="s">
        <v>2741</v>
      </c>
      <c r="F20961" t="s">
        <v>2924</v>
      </c>
      <c r="G20961">
        <v>3.7</v>
      </c>
      <c r="H20961">
        <v>0</v>
      </c>
      <c r="I20961">
        <v>0</v>
      </c>
      <c r="J20961">
        <v>3.7</v>
      </c>
      <c r="K20961">
        <v>1.3500000000349246</v>
      </c>
      <c r="L20961">
        <v>18.46666666661622</v>
      </c>
      <c r="M20961">
        <v>17.116666666581295</v>
      </c>
    </row>
    <row r="20962" spans="1:13" x14ac:dyDescent="0.3">
      <c r="A20962">
        <v>2018</v>
      </c>
      <c r="B20962">
        <v>3</v>
      </c>
      <c r="C20962">
        <v>2</v>
      </c>
      <c r="D20962" t="s">
        <v>2029</v>
      </c>
      <c r="E20962" t="s">
        <v>2754</v>
      </c>
      <c r="F20962" t="s">
        <v>2868</v>
      </c>
      <c r="G20962">
        <v>1.5</v>
      </c>
      <c r="H20962">
        <v>0</v>
      </c>
      <c r="I20962">
        <v>1.5</v>
      </c>
      <c r="J20962">
        <v>0</v>
      </c>
      <c r="K20962">
        <v>1.3500000000349246</v>
      </c>
      <c r="L20962">
        <v>2.1166666665812954</v>
      </c>
      <c r="M20962">
        <v>0.76666666654637083</v>
      </c>
    </row>
    <row r="20963" spans="1:13" x14ac:dyDescent="0.3">
      <c r="A20963">
        <v>2018</v>
      </c>
      <c r="B20963">
        <v>3</v>
      </c>
      <c r="C20963">
        <v>10</v>
      </c>
      <c r="D20963" t="s">
        <v>2037</v>
      </c>
      <c r="E20963" t="s">
        <v>2752</v>
      </c>
      <c r="F20963" t="s">
        <v>2844</v>
      </c>
      <c r="G20963">
        <v>1.4000000000000001</v>
      </c>
      <c r="H20963">
        <v>0.1</v>
      </c>
      <c r="I20963">
        <v>1.3</v>
      </c>
      <c r="J20963">
        <v>0</v>
      </c>
      <c r="K20963">
        <v>1.3500000000349246</v>
      </c>
      <c r="L20963">
        <v>1.8583333332790062</v>
      </c>
      <c r="M20963">
        <v>0.50833333324408159</v>
      </c>
    </row>
    <row r="20964" spans="1:13" x14ac:dyDescent="0.3">
      <c r="A20964">
        <v>2018</v>
      </c>
      <c r="B20964">
        <v>3</v>
      </c>
      <c r="C20964">
        <v>19</v>
      </c>
      <c r="D20964" t="s">
        <v>2046</v>
      </c>
      <c r="E20964" t="s">
        <v>2752</v>
      </c>
      <c r="F20964" t="s">
        <v>2798</v>
      </c>
      <c r="G20964">
        <v>3.7</v>
      </c>
      <c r="H20964">
        <v>0</v>
      </c>
      <c r="I20964">
        <v>3.7</v>
      </c>
      <c r="J20964">
        <v>0</v>
      </c>
      <c r="K20964">
        <v>1.3500000000349246</v>
      </c>
      <c r="L20964">
        <v>2.3499999999767169</v>
      </c>
      <c r="M20964">
        <v>0.99999999994179234</v>
      </c>
    </row>
    <row r="20965" spans="1:13" x14ac:dyDescent="0.3">
      <c r="A20965">
        <v>2018</v>
      </c>
      <c r="B20965">
        <v>3</v>
      </c>
      <c r="C20965">
        <v>22</v>
      </c>
      <c r="D20965" t="s">
        <v>2049</v>
      </c>
      <c r="E20965" t="s">
        <v>2745</v>
      </c>
      <c r="G20965">
        <v>0.6</v>
      </c>
      <c r="H20965">
        <v>0</v>
      </c>
      <c r="I20965">
        <v>0.6</v>
      </c>
      <c r="J20965">
        <v>0</v>
      </c>
      <c r="K20965">
        <v>1.3500000000349246</v>
      </c>
      <c r="L20965">
        <v>2.4166666666860692</v>
      </c>
      <c r="M20965">
        <v>1.0666666666511446</v>
      </c>
    </row>
    <row r="20966" spans="1:13" x14ac:dyDescent="0.3">
      <c r="A20966">
        <v>2018</v>
      </c>
      <c r="B20966">
        <v>3</v>
      </c>
      <c r="C20966">
        <v>28</v>
      </c>
      <c r="D20966" t="s">
        <v>2055</v>
      </c>
      <c r="E20966" t="s">
        <v>2741</v>
      </c>
      <c r="F20966" t="s">
        <v>2858</v>
      </c>
      <c r="G20966">
        <v>1.26</v>
      </c>
      <c r="H20966">
        <v>0</v>
      </c>
      <c r="I20966">
        <v>1.26</v>
      </c>
      <c r="J20966">
        <v>0</v>
      </c>
      <c r="K20966">
        <v>1.3500000000349246</v>
      </c>
      <c r="L20966">
        <v>1.6666666666860692</v>
      </c>
      <c r="M20966">
        <v>0.31666666665114462</v>
      </c>
    </row>
    <row r="20967" spans="1:13" x14ac:dyDescent="0.3">
      <c r="A20967">
        <v>2018</v>
      </c>
      <c r="B20967">
        <v>4</v>
      </c>
      <c r="C20967">
        <v>10</v>
      </c>
      <c r="D20967" t="s">
        <v>2068</v>
      </c>
      <c r="E20967" t="s">
        <v>2741</v>
      </c>
      <c r="F20967" t="s">
        <v>2787</v>
      </c>
      <c r="G20967">
        <v>1.2</v>
      </c>
      <c r="H20967">
        <v>0</v>
      </c>
      <c r="I20967">
        <v>0.2</v>
      </c>
      <c r="J20967">
        <v>1</v>
      </c>
      <c r="K20967">
        <v>1.3500000000349246</v>
      </c>
      <c r="L20967">
        <v>1.6499999999650754</v>
      </c>
      <c r="M20967">
        <v>0.29999999993015081</v>
      </c>
    </row>
    <row r="20968" spans="1:13" x14ac:dyDescent="0.3">
      <c r="A20968">
        <v>2018</v>
      </c>
      <c r="B20968">
        <v>4</v>
      </c>
      <c r="C20968">
        <v>24</v>
      </c>
      <c r="D20968" t="s">
        <v>2082</v>
      </c>
      <c r="E20968" t="s">
        <v>2752</v>
      </c>
      <c r="F20968" t="s">
        <v>2798</v>
      </c>
      <c r="G20968">
        <v>0.2</v>
      </c>
      <c r="H20968">
        <v>0.05</v>
      </c>
      <c r="I20968">
        <v>0.15</v>
      </c>
      <c r="J20968">
        <v>0</v>
      </c>
      <c r="K20968">
        <v>1.3500000000349246</v>
      </c>
      <c r="L20968">
        <v>2.3499999999767169</v>
      </c>
      <c r="M20968">
        <v>0.99999999994179234</v>
      </c>
    </row>
    <row r="20969" spans="1:13" x14ac:dyDescent="0.3">
      <c r="A20969">
        <v>2018</v>
      </c>
      <c r="B20969">
        <v>11</v>
      </c>
      <c r="C20969">
        <v>7</v>
      </c>
      <c r="D20969" t="s">
        <v>2215</v>
      </c>
      <c r="E20969" t="s">
        <v>2752</v>
      </c>
      <c r="F20969" t="s">
        <v>2844</v>
      </c>
      <c r="G20969">
        <v>0.9</v>
      </c>
      <c r="H20969">
        <v>0.05</v>
      </c>
      <c r="I20969">
        <v>0.75</v>
      </c>
      <c r="J20969">
        <v>0.1</v>
      </c>
      <c r="K20969">
        <v>1.3500000000349246</v>
      </c>
      <c r="L20969">
        <v>2.71666666661622</v>
      </c>
      <c r="M20969">
        <v>1.3666666665812954</v>
      </c>
    </row>
    <row r="20970" spans="1:13" x14ac:dyDescent="0.3">
      <c r="A20970">
        <v>2018</v>
      </c>
      <c r="B20970">
        <v>11</v>
      </c>
      <c r="C20970">
        <v>20</v>
      </c>
      <c r="D20970" t="s">
        <v>2228</v>
      </c>
      <c r="E20970" t="s">
        <v>2749</v>
      </c>
      <c r="F20970" t="s">
        <v>2849</v>
      </c>
      <c r="G20970">
        <v>2.5</v>
      </c>
      <c r="H20970">
        <v>0</v>
      </c>
      <c r="I20970">
        <v>0</v>
      </c>
      <c r="J20970">
        <v>2.5</v>
      </c>
      <c r="K20970">
        <v>1.3500000000349246</v>
      </c>
      <c r="L20970">
        <v>1.5666666667093523</v>
      </c>
      <c r="M20970">
        <v>0.21666666667442769</v>
      </c>
    </row>
    <row r="20971" spans="1:13" x14ac:dyDescent="0.3">
      <c r="A20971">
        <v>2018</v>
      </c>
      <c r="B20971">
        <v>11</v>
      </c>
      <c r="C20971">
        <v>28</v>
      </c>
      <c r="D20971" t="s">
        <v>2236</v>
      </c>
      <c r="E20971" t="s">
        <v>2743</v>
      </c>
      <c r="F20971" t="s">
        <v>2744</v>
      </c>
      <c r="G20971">
        <v>0.4</v>
      </c>
      <c r="H20971">
        <v>0</v>
      </c>
      <c r="I20971">
        <v>0.4</v>
      </c>
      <c r="J20971">
        <v>0</v>
      </c>
      <c r="K20971">
        <v>1.3500000000349246</v>
      </c>
      <c r="L20971">
        <v>2.2999999999883585</v>
      </c>
      <c r="M20971">
        <v>0.94999999995343387</v>
      </c>
    </row>
    <row r="20972" spans="1:13" x14ac:dyDescent="0.3">
      <c r="A20972">
        <v>2018</v>
      </c>
      <c r="B20972">
        <v>11</v>
      </c>
      <c r="C20972">
        <v>29</v>
      </c>
      <c r="D20972" t="s">
        <v>2237</v>
      </c>
      <c r="E20972" t="s">
        <v>2754</v>
      </c>
      <c r="F20972" t="s">
        <v>2780</v>
      </c>
      <c r="G20972">
        <v>22</v>
      </c>
      <c r="H20972">
        <v>0</v>
      </c>
      <c r="I20972">
        <v>22</v>
      </c>
      <c r="J20972">
        <v>0</v>
      </c>
      <c r="K20972">
        <v>1.3500000000349246</v>
      </c>
      <c r="L20972">
        <v>1.96666666661622</v>
      </c>
      <c r="M20972">
        <v>0.61666666658129543</v>
      </c>
    </row>
    <row r="20973" spans="1:13" x14ac:dyDescent="0.3">
      <c r="A20973">
        <v>2018</v>
      </c>
      <c r="B20973">
        <v>12</v>
      </c>
      <c r="C20973">
        <v>12</v>
      </c>
      <c r="D20973" t="s">
        <v>2250</v>
      </c>
      <c r="E20973" t="s">
        <v>2745</v>
      </c>
      <c r="F20973" t="s">
        <v>2846</v>
      </c>
      <c r="G20973">
        <v>0.21000000000000002</v>
      </c>
      <c r="H20973">
        <v>0</v>
      </c>
      <c r="I20973">
        <v>0.21000000000000002</v>
      </c>
      <c r="J20973">
        <v>0</v>
      </c>
      <c r="K20973">
        <v>1.3500000000349246</v>
      </c>
      <c r="L20973">
        <v>29.833333333488554</v>
      </c>
      <c r="M20973">
        <v>28.483333333453629</v>
      </c>
    </row>
    <row r="20974" spans="1:13" x14ac:dyDescent="0.3">
      <c r="A20974">
        <v>2018</v>
      </c>
      <c r="B20974">
        <v>12</v>
      </c>
      <c r="C20974">
        <v>15</v>
      </c>
      <c r="D20974" t="s">
        <v>2253</v>
      </c>
      <c r="E20974" t="s">
        <v>2749</v>
      </c>
      <c r="F20974" t="s">
        <v>2849</v>
      </c>
      <c r="G20974">
        <v>0.6</v>
      </c>
      <c r="H20974">
        <v>0.3</v>
      </c>
      <c r="I20974">
        <v>0.3</v>
      </c>
      <c r="J20974">
        <v>0</v>
      </c>
      <c r="K20974">
        <v>1.3500000000349246</v>
      </c>
      <c r="L20974">
        <v>1.4333333332906477</v>
      </c>
      <c r="M20974">
        <v>8.3333333255723119E-2</v>
      </c>
    </row>
    <row r="20975" spans="1:13" x14ac:dyDescent="0.3">
      <c r="A20975">
        <v>2018</v>
      </c>
      <c r="B20975">
        <v>12</v>
      </c>
      <c r="C20975">
        <v>23</v>
      </c>
      <c r="D20975" t="s">
        <v>2261</v>
      </c>
      <c r="E20975" t="s">
        <v>2745</v>
      </c>
      <c r="F20975" t="s">
        <v>2761</v>
      </c>
      <c r="G20975">
        <v>0.06</v>
      </c>
      <c r="H20975">
        <v>0</v>
      </c>
      <c r="I20975">
        <v>0.06</v>
      </c>
      <c r="J20975">
        <v>0</v>
      </c>
      <c r="K20975">
        <v>1.3500000000349246</v>
      </c>
      <c r="L20975">
        <v>4.1833333333488554</v>
      </c>
      <c r="M20975">
        <v>2.8333333333139308</v>
      </c>
    </row>
    <row r="20976" spans="1:13" x14ac:dyDescent="0.3">
      <c r="A20976">
        <v>2019</v>
      </c>
      <c r="B20976">
        <v>1</v>
      </c>
      <c r="C20976">
        <v>8</v>
      </c>
      <c r="D20976" t="s">
        <v>2277</v>
      </c>
      <c r="E20976" t="s">
        <v>2741</v>
      </c>
      <c r="F20976" t="s">
        <v>2924</v>
      </c>
      <c r="G20976">
        <v>0.02</v>
      </c>
      <c r="H20976">
        <v>0</v>
      </c>
      <c r="I20976">
        <v>0.02</v>
      </c>
      <c r="J20976">
        <v>0</v>
      </c>
      <c r="K20976">
        <v>1.3500000000349246</v>
      </c>
      <c r="L20976">
        <v>4.5999999999767169</v>
      </c>
      <c r="M20976">
        <v>3.2499999999417923</v>
      </c>
    </row>
    <row r="20977" spans="1:13" x14ac:dyDescent="0.3">
      <c r="A20977">
        <v>2019</v>
      </c>
      <c r="B20977">
        <v>2</v>
      </c>
      <c r="C20977">
        <v>6</v>
      </c>
      <c r="D20977" t="s">
        <v>2306</v>
      </c>
      <c r="E20977" t="s">
        <v>2745</v>
      </c>
      <c r="F20977" t="s">
        <v>2953</v>
      </c>
      <c r="G20977">
        <v>0.01</v>
      </c>
      <c r="H20977">
        <v>0</v>
      </c>
      <c r="I20977">
        <v>0.01</v>
      </c>
      <c r="J20977">
        <v>0</v>
      </c>
      <c r="K20977">
        <v>1.3500000000349246</v>
      </c>
      <c r="L20977">
        <v>882.35000000009313</v>
      </c>
      <c r="M20977">
        <v>881.00000000005821</v>
      </c>
    </row>
    <row r="20978" spans="1:13" x14ac:dyDescent="0.3">
      <c r="A20978">
        <v>2019</v>
      </c>
      <c r="B20978">
        <v>2</v>
      </c>
      <c r="C20978">
        <v>6</v>
      </c>
      <c r="D20978" t="s">
        <v>2306</v>
      </c>
      <c r="E20978" t="s">
        <v>2752</v>
      </c>
      <c r="F20978" t="s">
        <v>2752</v>
      </c>
      <c r="G20978">
        <v>0.02</v>
      </c>
      <c r="H20978">
        <v>0</v>
      </c>
      <c r="I20978">
        <v>0.02</v>
      </c>
      <c r="J20978">
        <v>0</v>
      </c>
      <c r="K20978">
        <v>1.3500000000349246</v>
      </c>
      <c r="L20978">
        <v>2.1333333333022892</v>
      </c>
      <c r="M20978">
        <v>0.78333333326736465</v>
      </c>
    </row>
    <row r="20979" spans="1:13" x14ac:dyDescent="0.3">
      <c r="A20979">
        <v>2019</v>
      </c>
      <c r="B20979">
        <v>2</v>
      </c>
      <c r="C20979">
        <v>15</v>
      </c>
      <c r="D20979" t="s">
        <v>2315</v>
      </c>
      <c r="E20979" t="s">
        <v>2745</v>
      </c>
      <c r="F20979" t="s">
        <v>2888</v>
      </c>
      <c r="G20979">
        <v>0.6</v>
      </c>
      <c r="H20979">
        <v>0</v>
      </c>
      <c r="I20979">
        <v>0.6</v>
      </c>
      <c r="J20979">
        <v>0</v>
      </c>
      <c r="K20979">
        <v>1.3500000000349246</v>
      </c>
      <c r="L20979">
        <v>2.1500000000232831</v>
      </c>
      <c r="M20979">
        <v>0.79999999998835847</v>
      </c>
    </row>
    <row r="20980" spans="1:13" x14ac:dyDescent="0.3">
      <c r="A20980">
        <v>2019</v>
      </c>
      <c r="B20980">
        <v>2</v>
      </c>
      <c r="C20980">
        <v>16</v>
      </c>
      <c r="D20980" t="s">
        <v>2316</v>
      </c>
      <c r="E20980" t="s">
        <v>2745</v>
      </c>
      <c r="F20980" t="s">
        <v>2751</v>
      </c>
      <c r="G20980">
        <v>0.89000000000000012</v>
      </c>
      <c r="H20980">
        <v>0.4</v>
      </c>
      <c r="I20980">
        <v>0.49000000000000005</v>
      </c>
      <c r="J20980">
        <v>0</v>
      </c>
      <c r="K20980">
        <v>1.3500000000349246</v>
      </c>
      <c r="L20980">
        <v>26.566666666651145</v>
      </c>
      <c r="M20980">
        <v>25.21666666661622</v>
      </c>
    </row>
    <row r="20981" spans="1:13" x14ac:dyDescent="0.3">
      <c r="A20981">
        <v>2019</v>
      </c>
      <c r="B20981">
        <v>5</v>
      </c>
      <c r="C20981">
        <v>18</v>
      </c>
      <c r="D20981" t="s">
        <v>2406</v>
      </c>
      <c r="E20981" t="s">
        <v>2752</v>
      </c>
      <c r="F20981" t="s">
        <v>2790</v>
      </c>
      <c r="G20981">
        <v>0.1</v>
      </c>
      <c r="H20981">
        <v>0.05</v>
      </c>
      <c r="I20981">
        <v>0.05</v>
      </c>
      <c r="J20981">
        <v>0</v>
      </c>
      <c r="K20981">
        <v>1.3500000000349246</v>
      </c>
      <c r="L20981">
        <v>2.3499999999767169</v>
      </c>
      <c r="M20981">
        <v>0.99999999994179234</v>
      </c>
    </row>
    <row r="20982" spans="1:13" x14ac:dyDescent="0.3">
      <c r="A20982">
        <v>2019</v>
      </c>
      <c r="B20982">
        <v>10</v>
      </c>
      <c r="C20982">
        <v>23</v>
      </c>
      <c r="D20982" t="s">
        <v>2504</v>
      </c>
      <c r="E20982" t="s">
        <v>2754</v>
      </c>
      <c r="F20982" t="s">
        <v>2820</v>
      </c>
      <c r="G20982">
        <v>0.8</v>
      </c>
      <c r="H20982">
        <v>0</v>
      </c>
      <c r="I20982">
        <v>0.8</v>
      </c>
      <c r="J20982">
        <v>0</v>
      </c>
      <c r="K20982">
        <v>1.3500000000349246</v>
      </c>
      <c r="L20982">
        <v>5.3499999999767169</v>
      </c>
      <c r="M20982">
        <v>3.9999999999417923</v>
      </c>
    </row>
    <row r="20983" spans="1:13" x14ac:dyDescent="0.3">
      <c r="A20983">
        <v>2019</v>
      </c>
      <c r="B20983">
        <v>11</v>
      </c>
      <c r="C20983">
        <v>12</v>
      </c>
      <c r="D20983" t="s">
        <v>2524</v>
      </c>
      <c r="E20983" t="s">
        <v>2743</v>
      </c>
      <c r="F20983" t="s">
        <v>3016</v>
      </c>
      <c r="G20983">
        <v>0.08</v>
      </c>
      <c r="H20983">
        <v>0</v>
      </c>
      <c r="I20983">
        <v>0.08</v>
      </c>
      <c r="J20983">
        <v>0</v>
      </c>
      <c r="K20983">
        <v>1.3500000000349246</v>
      </c>
      <c r="L20983">
        <v>2.0166666666045785</v>
      </c>
      <c r="M20983">
        <v>0.6666666665696539</v>
      </c>
    </row>
    <row r="20984" spans="1:13" x14ac:dyDescent="0.3">
      <c r="A20984">
        <v>2019</v>
      </c>
      <c r="B20984">
        <v>11</v>
      </c>
      <c r="C20984">
        <v>12</v>
      </c>
      <c r="D20984" t="s">
        <v>2524</v>
      </c>
      <c r="E20984" t="s">
        <v>2752</v>
      </c>
      <c r="F20984" t="s">
        <v>3003</v>
      </c>
      <c r="G20984">
        <v>0.09</v>
      </c>
      <c r="H20984">
        <v>0</v>
      </c>
      <c r="I20984">
        <v>0.09</v>
      </c>
      <c r="J20984">
        <v>0</v>
      </c>
      <c r="K20984">
        <v>1.3500000000349246</v>
      </c>
      <c r="L20984">
        <v>1.6999999999534339</v>
      </c>
      <c r="M20984">
        <v>0.34999999991850927</v>
      </c>
    </row>
    <row r="20985" spans="1:13" x14ac:dyDescent="0.3">
      <c r="A20985">
        <v>2019</v>
      </c>
      <c r="B20985">
        <v>11</v>
      </c>
      <c r="C20985">
        <v>23</v>
      </c>
      <c r="D20985" t="s">
        <v>2535</v>
      </c>
      <c r="E20985" t="s">
        <v>2745</v>
      </c>
      <c r="F20985" t="s">
        <v>2781</v>
      </c>
      <c r="G20985">
        <v>1.27</v>
      </c>
      <c r="H20985">
        <v>1.27</v>
      </c>
      <c r="I20985">
        <v>0</v>
      </c>
      <c r="J20985">
        <v>0</v>
      </c>
      <c r="K20985">
        <v>1.3500000000349246</v>
      </c>
      <c r="L20985">
        <v>8.816666666592937</v>
      </c>
      <c r="M20985">
        <v>7.4666666665580124</v>
      </c>
    </row>
    <row r="20986" spans="1:13" x14ac:dyDescent="0.3">
      <c r="A20986">
        <v>2020</v>
      </c>
      <c r="B20986">
        <v>1</v>
      </c>
      <c r="C20986">
        <v>6</v>
      </c>
      <c r="D20986" t="s">
        <v>2579</v>
      </c>
      <c r="E20986" t="s">
        <v>2741</v>
      </c>
      <c r="F20986" t="s">
        <v>2919</v>
      </c>
      <c r="G20986">
        <v>0.2</v>
      </c>
      <c r="H20986">
        <v>0</v>
      </c>
      <c r="I20986">
        <v>0.2</v>
      </c>
      <c r="J20986">
        <v>0</v>
      </c>
      <c r="K20986">
        <v>1.3500000000349246</v>
      </c>
      <c r="L20986">
        <v>1.6499999999650754</v>
      </c>
      <c r="M20986">
        <v>0.29999999993015081</v>
      </c>
    </row>
    <row r="20987" spans="1:13" x14ac:dyDescent="0.3">
      <c r="A20987">
        <v>2020</v>
      </c>
      <c r="B20987">
        <v>1</v>
      </c>
      <c r="C20987">
        <v>13</v>
      </c>
      <c r="D20987" t="s">
        <v>2586</v>
      </c>
      <c r="E20987" t="s">
        <v>2773</v>
      </c>
      <c r="F20987" t="s">
        <v>2807</v>
      </c>
      <c r="G20987">
        <v>0.01</v>
      </c>
      <c r="H20987">
        <v>0</v>
      </c>
      <c r="I20987">
        <v>0.01</v>
      </c>
      <c r="J20987">
        <v>0</v>
      </c>
      <c r="K20987">
        <v>1.3500000000349246</v>
      </c>
      <c r="L20987">
        <v>2.1333333334769122</v>
      </c>
      <c r="M20987">
        <v>0.78333333344198763</v>
      </c>
    </row>
    <row r="20988" spans="1:13" x14ac:dyDescent="0.3">
      <c r="A20988">
        <v>2020</v>
      </c>
      <c r="B20988">
        <v>1</v>
      </c>
      <c r="C20988">
        <v>30</v>
      </c>
      <c r="D20988" t="s">
        <v>2603</v>
      </c>
      <c r="E20988" t="s">
        <v>2754</v>
      </c>
      <c r="F20988" t="s">
        <v>2886</v>
      </c>
      <c r="G20988">
        <v>1</v>
      </c>
      <c r="H20988">
        <v>0</v>
      </c>
      <c r="I20988">
        <v>0.9</v>
      </c>
      <c r="J20988">
        <v>0.1</v>
      </c>
      <c r="K20988">
        <v>1.3500000000349246</v>
      </c>
      <c r="L20988">
        <v>2.3499999999767169</v>
      </c>
      <c r="M20988">
        <v>0.99999999994179234</v>
      </c>
    </row>
    <row r="20989" spans="1:13" x14ac:dyDescent="0.3">
      <c r="A20989">
        <v>2020</v>
      </c>
      <c r="B20989">
        <v>2</v>
      </c>
      <c r="C20989">
        <v>11</v>
      </c>
      <c r="D20989" t="s">
        <v>2615</v>
      </c>
      <c r="E20989" t="s">
        <v>2743</v>
      </c>
      <c r="F20989" t="s">
        <v>2922</v>
      </c>
      <c r="G20989">
        <v>0.4</v>
      </c>
      <c r="H20989">
        <v>0</v>
      </c>
      <c r="I20989">
        <v>0.4</v>
      </c>
      <c r="J20989">
        <v>0</v>
      </c>
      <c r="K20989">
        <v>1.3500000000349246</v>
      </c>
      <c r="L20989">
        <v>139.68333333340706</v>
      </c>
      <c r="M20989">
        <v>138.33333333337214</v>
      </c>
    </row>
    <row r="20990" spans="1:13" x14ac:dyDescent="0.3">
      <c r="A20990">
        <v>2020</v>
      </c>
      <c r="B20990">
        <v>2</v>
      </c>
      <c r="C20990">
        <v>23</v>
      </c>
      <c r="D20990" t="s">
        <v>2627</v>
      </c>
      <c r="E20990" t="s">
        <v>2745</v>
      </c>
      <c r="F20990" t="s">
        <v>2805</v>
      </c>
      <c r="G20990">
        <v>0.32000000000000006</v>
      </c>
      <c r="H20990">
        <v>0.09</v>
      </c>
      <c r="I20990">
        <v>0</v>
      </c>
      <c r="J20990">
        <v>0.23000000000000004</v>
      </c>
      <c r="K20990">
        <v>1.3500000000349246</v>
      </c>
      <c r="L20990">
        <v>108.76666666663368</v>
      </c>
      <c r="M20990">
        <v>107.41666666659876</v>
      </c>
    </row>
    <row r="20991" spans="1:13" x14ac:dyDescent="0.3">
      <c r="A20991">
        <v>2020</v>
      </c>
      <c r="B20991">
        <v>2</v>
      </c>
      <c r="C20991">
        <v>26</v>
      </c>
      <c r="D20991" t="s">
        <v>2630</v>
      </c>
      <c r="E20991" t="s">
        <v>2745</v>
      </c>
      <c r="F20991" t="s">
        <v>2865</v>
      </c>
      <c r="G20991">
        <v>0.52</v>
      </c>
      <c r="H20991">
        <v>0</v>
      </c>
      <c r="I20991">
        <v>0.52</v>
      </c>
      <c r="J20991">
        <v>0</v>
      </c>
      <c r="K20991">
        <v>1.3500000000349246</v>
      </c>
      <c r="L20991">
        <v>463.28333333332557</v>
      </c>
      <c r="M20991">
        <v>461.93333333329065</v>
      </c>
    </row>
    <row r="20992" spans="1:13" x14ac:dyDescent="0.3">
      <c r="A20992">
        <v>2020</v>
      </c>
      <c r="B20992">
        <v>3</v>
      </c>
      <c r="C20992">
        <v>12</v>
      </c>
      <c r="D20992" t="s">
        <v>2645</v>
      </c>
      <c r="E20992" t="s">
        <v>2752</v>
      </c>
      <c r="F20992" t="s">
        <v>2757</v>
      </c>
      <c r="G20992">
        <v>0.05</v>
      </c>
      <c r="H20992">
        <v>0</v>
      </c>
      <c r="I20992">
        <v>0.05</v>
      </c>
      <c r="J20992">
        <v>0</v>
      </c>
      <c r="K20992">
        <v>1.3500000000349246</v>
      </c>
      <c r="L20992">
        <v>1.7499999999417923</v>
      </c>
      <c r="M20992">
        <v>0.39999999990686774</v>
      </c>
    </row>
    <row r="20993" spans="1:13" x14ac:dyDescent="0.3">
      <c r="A20993">
        <v>2020</v>
      </c>
      <c r="B20993">
        <v>3</v>
      </c>
      <c r="C20993">
        <v>15</v>
      </c>
      <c r="D20993" t="s">
        <v>2648</v>
      </c>
      <c r="E20993" t="s">
        <v>3040</v>
      </c>
      <c r="F20993" t="s">
        <v>3047</v>
      </c>
      <c r="G20993">
        <v>0.1</v>
      </c>
      <c r="H20993">
        <v>0</v>
      </c>
      <c r="I20993">
        <v>0.1</v>
      </c>
      <c r="J20993">
        <v>0</v>
      </c>
      <c r="K20993">
        <v>1.3500000000349246</v>
      </c>
      <c r="L20993">
        <v>1.4666666667326353</v>
      </c>
      <c r="M20993">
        <v>0.11666666669771075</v>
      </c>
    </row>
    <row r="20994" spans="1:13" x14ac:dyDescent="0.3">
      <c r="A20994">
        <v>2020</v>
      </c>
      <c r="B20994">
        <v>4</v>
      </c>
      <c r="C20994">
        <v>1</v>
      </c>
      <c r="D20994" t="s">
        <v>2665</v>
      </c>
      <c r="E20994" t="s">
        <v>2745</v>
      </c>
      <c r="F20994" t="s">
        <v>2770</v>
      </c>
      <c r="G20994">
        <v>0.3</v>
      </c>
      <c r="H20994">
        <v>0</v>
      </c>
      <c r="I20994">
        <v>0.3</v>
      </c>
      <c r="J20994">
        <v>0</v>
      </c>
      <c r="K20994">
        <v>1.3500000000349246</v>
      </c>
      <c r="L20994">
        <v>53.183333333290648</v>
      </c>
      <c r="M20994">
        <v>51.833333333255723</v>
      </c>
    </row>
    <row r="20995" spans="1:13" x14ac:dyDescent="0.3">
      <c r="A20995">
        <v>2020</v>
      </c>
      <c r="B20995">
        <v>4</v>
      </c>
      <c r="C20995">
        <v>3</v>
      </c>
      <c r="D20995" t="s">
        <v>2667</v>
      </c>
      <c r="E20995" t="s">
        <v>2741</v>
      </c>
      <c r="F20995" t="s">
        <v>2758</v>
      </c>
      <c r="G20995">
        <v>0.6</v>
      </c>
      <c r="H20995">
        <v>0</v>
      </c>
      <c r="I20995">
        <v>0.6</v>
      </c>
      <c r="J20995">
        <v>0</v>
      </c>
      <c r="K20995">
        <v>1.3500000000349246</v>
      </c>
      <c r="L20995">
        <v>4.5166666667209938</v>
      </c>
      <c r="M20995">
        <v>3.1666666666860692</v>
      </c>
    </row>
    <row r="20996" spans="1:13" x14ac:dyDescent="0.3">
      <c r="A20996">
        <v>2020</v>
      </c>
      <c r="B20996">
        <v>4</v>
      </c>
      <c r="C20996">
        <v>3</v>
      </c>
      <c r="D20996" t="s">
        <v>2667</v>
      </c>
      <c r="E20996" t="s">
        <v>3040</v>
      </c>
      <c r="F20996" t="s">
        <v>3061</v>
      </c>
      <c r="G20996">
        <v>1.1000000000000001</v>
      </c>
      <c r="H20996">
        <v>0</v>
      </c>
      <c r="I20996">
        <v>0.1</v>
      </c>
      <c r="J20996">
        <v>1</v>
      </c>
      <c r="K20996">
        <v>1.3500000000349246</v>
      </c>
      <c r="L20996">
        <v>2.4000000001396984</v>
      </c>
      <c r="M20996">
        <v>1.0500000001047738</v>
      </c>
    </row>
    <row r="20997" spans="1:13" x14ac:dyDescent="0.3">
      <c r="A20997">
        <v>2020</v>
      </c>
      <c r="B20997">
        <v>4</v>
      </c>
      <c r="C20997">
        <v>12</v>
      </c>
      <c r="D20997" t="s">
        <v>2676</v>
      </c>
      <c r="E20997" t="s">
        <v>2745</v>
      </c>
      <c r="F20997" t="s">
        <v>2933</v>
      </c>
      <c r="G20997">
        <v>0.8</v>
      </c>
      <c r="H20997">
        <v>0.3</v>
      </c>
      <c r="I20997">
        <v>0.5</v>
      </c>
      <c r="J20997">
        <v>0</v>
      </c>
      <c r="K20997">
        <v>1.3500000000349246</v>
      </c>
      <c r="L20997">
        <v>8.533333333209157</v>
      </c>
      <c r="M20997">
        <v>7.1833333331742324</v>
      </c>
    </row>
    <row r="20998" spans="1:13" x14ac:dyDescent="0.3">
      <c r="A20998">
        <v>2020</v>
      </c>
      <c r="B20998">
        <v>4</v>
      </c>
      <c r="C20998">
        <v>19</v>
      </c>
      <c r="D20998" t="s">
        <v>2683</v>
      </c>
      <c r="E20998" t="s">
        <v>2752</v>
      </c>
      <c r="F20998" t="s">
        <v>2863</v>
      </c>
      <c r="G20998">
        <v>1.9400000000000002</v>
      </c>
      <c r="H20998">
        <v>0.34</v>
      </c>
      <c r="I20998">
        <v>1.6</v>
      </c>
      <c r="J20998">
        <v>0</v>
      </c>
      <c r="K20998">
        <v>1.3500000000349246</v>
      </c>
      <c r="L20998">
        <v>2.3999999999650754</v>
      </c>
      <c r="M20998">
        <v>1.0499999999301508</v>
      </c>
    </row>
    <row r="20999" spans="1:13" x14ac:dyDescent="0.3">
      <c r="A20999">
        <v>2020</v>
      </c>
      <c r="B20999">
        <v>4</v>
      </c>
      <c r="C20999">
        <v>21</v>
      </c>
      <c r="D20999" t="s">
        <v>2685</v>
      </c>
      <c r="E20999" t="s">
        <v>2741</v>
      </c>
      <c r="F20999" t="s">
        <v>2901</v>
      </c>
      <c r="G20999">
        <v>1.2</v>
      </c>
      <c r="H20999">
        <v>0</v>
      </c>
      <c r="I20999">
        <v>1.2</v>
      </c>
      <c r="J20999">
        <v>0</v>
      </c>
      <c r="K20999">
        <v>1.3500000000349246</v>
      </c>
      <c r="L20999">
        <v>1.7666666666627862</v>
      </c>
      <c r="M20999">
        <v>0.41666666662786156</v>
      </c>
    </row>
    <row r="21000" spans="1:13" x14ac:dyDescent="0.3">
      <c r="A21000">
        <v>2020</v>
      </c>
      <c r="B21000">
        <v>1</v>
      </c>
      <c r="C21000">
        <v>4</v>
      </c>
      <c r="D21000" t="s">
        <v>2577</v>
      </c>
      <c r="E21000" t="s">
        <v>2745</v>
      </c>
      <c r="F21000" t="s">
        <v>2824</v>
      </c>
      <c r="G21000">
        <v>1.18</v>
      </c>
      <c r="H21000">
        <v>0.01</v>
      </c>
      <c r="I21000">
        <v>1.17</v>
      </c>
      <c r="J21000">
        <v>0</v>
      </c>
      <c r="K21000">
        <v>1.3533333333441988</v>
      </c>
      <c r="L21000">
        <v>49.229999999993012</v>
      </c>
      <c r="M21000">
        <v>47.876666666648816</v>
      </c>
    </row>
    <row r="21001" spans="1:13" x14ac:dyDescent="0.3">
      <c r="A21001">
        <v>2019</v>
      </c>
      <c r="B21001">
        <v>11</v>
      </c>
      <c r="C21001">
        <v>9</v>
      </c>
      <c r="D21001" t="s">
        <v>2521</v>
      </c>
      <c r="E21001" t="s">
        <v>2749</v>
      </c>
      <c r="F21001" t="s">
        <v>2768</v>
      </c>
      <c r="G21001">
        <v>4.71</v>
      </c>
      <c r="H21001">
        <v>0</v>
      </c>
      <c r="I21001">
        <v>4.71</v>
      </c>
      <c r="J21001">
        <v>0</v>
      </c>
      <c r="K21001">
        <v>1.3541666667151731</v>
      </c>
      <c r="L21001">
        <v>5.7791666666889796</v>
      </c>
      <c r="M21001">
        <v>4.4249999999738066</v>
      </c>
    </row>
    <row r="21002" spans="1:13" x14ac:dyDescent="0.3">
      <c r="A21002">
        <v>2013</v>
      </c>
      <c r="B21002">
        <v>12</v>
      </c>
      <c r="C21002">
        <v>15</v>
      </c>
      <c r="D21002" t="s">
        <v>864</v>
      </c>
      <c r="E21002" t="s">
        <v>2745</v>
      </c>
      <c r="G21002">
        <v>4.7649999999999997</v>
      </c>
      <c r="H21002">
        <v>0</v>
      </c>
      <c r="I21002">
        <v>4.7649999999999997</v>
      </c>
      <c r="J21002">
        <v>0</v>
      </c>
      <c r="K21002">
        <v>1.3555555555503815</v>
      </c>
      <c r="L21002">
        <v>5.7999999999883585</v>
      </c>
      <c r="M21002">
        <v>4.4444444444379769</v>
      </c>
    </row>
    <row r="21003" spans="1:13" x14ac:dyDescent="0.3">
      <c r="A21003">
        <v>2020</v>
      </c>
      <c r="B21003">
        <v>3</v>
      </c>
      <c r="C21003">
        <v>31</v>
      </c>
      <c r="D21003" t="s">
        <v>2664</v>
      </c>
      <c r="E21003" t="s">
        <v>2745</v>
      </c>
      <c r="F21003" t="s">
        <v>2751</v>
      </c>
      <c r="G21003">
        <v>4.1899999999999995</v>
      </c>
      <c r="H21003">
        <v>2.59</v>
      </c>
      <c r="I21003">
        <v>1.6</v>
      </c>
      <c r="J21003">
        <v>0</v>
      </c>
      <c r="K21003">
        <v>1.3555555555503815</v>
      </c>
      <c r="L21003">
        <v>52.183333333290648</v>
      </c>
      <c r="M21003">
        <v>50.827777777740266</v>
      </c>
    </row>
    <row r="21004" spans="1:13" x14ac:dyDescent="0.3">
      <c r="A21004">
        <v>2011</v>
      </c>
      <c r="B21004">
        <v>12</v>
      </c>
      <c r="C21004">
        <v>8</v>
      </c>
      <c r="D21004" t="s">
        <v>339</v>
      </c>
      <c r="E21004" t="s">
        <v>2745</v>
      </c>
      <c r="F21004" t="s">
        <v>2824</v>
      </c>
      <c r="G21004">
        <v>0.79</v>
      </c>
      <c r="H21004">
        <v>0</v>
      </c>
      <c r="I21004">
        <v>0.79</v>
      </c>
      <c r="J21004">
        <v>0</v>
      </c>
      <c r="K21004">
        <v>1.3555555556085892</v>
      </c>
      <c r="L21004">
        <v>2.0111111110891216</v>
      </c>
      <c r="M21004">
        <v>0.65555555548053235</v>
      </c>
    </row>
    <row r="21005" spans="1:13" x14ac:dyDescent="0.3">
      <c r="A21005">
        <v>2016</v>
      </c>
      <c r="B21005">
        <v>2</v>
      </c>
      <c r="C21005">
        <v>25</v>
      </c>
      <c r="D21005" t="s">
        <v>1490</v>
      </c>
      <c r="E21005" t="s">
        <v>2741</v>
      </c>
      <c r="F21005" t="s">
        <v>2918</v>
      </c>
      <c r="G21005">
        <v>2.8</v>
      </c>
      <c r="H21005">
        <v>0</v>
      </c>
      <c r="I21005">
        <v>2.8</v>
      </c>
      <c r="J21005">
        <v>0</v>
      </c>
      <c r="K21005">
        <v>1.3583333332207985</v>
      </c>
      <c r="L21005">
        <v>2.3499999999767169</v>
      </c>
      <c r="M21005">
        <v>0.99166666675591841</v>
      </c>
    </row>
    <row r="21006" spans="1:13" x14ac:dyDescent="0.3">
      <c r="A21006">
        <v>2020</v>
      </c>
      <c r="B21006">
        <v>3</v>
      </c>
      <c r="C21006">
        <v>22</v>
      </c>
      <c r="D21006" t="s">
        <v>2655</v>
      </c>
      <c r="E21006" t="s">
        <v>2745</v>
      </c>
      <c r="F21006" t="s">
        <v>2760</v>
      </c>
      <c r="G21006">
        <v>1.2349999999999999</v>
      </c>
      <c r="H21006">
        <v>0</v>
      </c>
      <c r="I21006">
        <v>1.2349999999999999</v>
      </c>
      <c r="J21006">
        <v>0</v>
      </c>
      <c r="K21006">
        <v>1.3583333332644543</v>
      </c>
      <c r="L21006">
        <v>35.23750000000291</v>
      </c>
      <c r="M21006">
        <v>33.879166666738456</v>
      </c>
    </row>
    <row r="21007" spans="1:13" x14ac:dyDescent="0.3">
      <c r="A21007">
        <v>2012</v>
      </c>
      <c r="B21007">
        <v>3</v>
      </c>
      <c r="C21007">
        <v>25</v>
      </c>
      <c r="D21007" t="s">
        <v>447</v>
      </c>
      <c r="E21007" t="s">
        <v>2745</v>
      </c>
      <c r="F21007" t="s">
        <v>2781</v>
      </c>
      <c r="G21007">
        <v>2.0099999999999998</v>
      </c>
      <c r="H21007">
        <v>0</v>
      </c>
      <c r="I21007">
        <v>2.0099999999999998</v>
      </c>
      <c r="J21007">
        <v>0</v>
      </c>
      <c r="K21007">
        <v>1.35833333330811</v>
      </c>
      <c r="L21007">
        <v>2.1333333333022892</v>
      </c>
      <c r="M21007">
        <v>0.77499999999417923</v>
      </c>
    </row>
    <row r="21008" spans="1:13" x14ac:dyDescent="0.3">
      <c r="A21008">
        <v>2013</v>
      </c>
      <c r="B21008">
        <v>11</v>
      </c>
      <c r="C21008">
        <v>13</v>
      </c>
      <c r="D21008" t="s">
        <v>832</v>
      </c>
      <c r="E21008" t="s">
        <v>2752</v>
      </c>
      <c r="F21008" t="s">
        <v>2790</v>
      </c>
      <c r="G21008">
        <v>0.5</v>
      </c>
      <c r="H21008">
        <v>0</v>
      </c>
      <c r="I21008">
        <v>0.5</v>
      </c>
      <c r="J21008">
        <v>0</v>
      </c>
      <c r="K21008">
        <v>1.35833333330811</v>
      </c>
      <c r="L21008">
        <v>1.8333333332848269</v>
      </c>
      <c r="M21008">
        <v>0.47499999997671694</v>
      </c>
    </row>
    <row r="21009" spans="1:13" x14ac:dyDescent="0.3">
      <c r="A21009">
        <v>2014</v>
      </c>
      <c r="B21009">
        <v>12</v>
      </c>
      <c r="C21009">
        <v>3</v>
      </c>
      <c r="D21009" t="s">
        <v>1111</v>
      </c>
      <c r="E21009" t="s">
        <v>2745</v>
      </c>
      <c r="F21009" t="s">
        <v>2746</v>
      </c>
      <c r="G21009">
        <v>0.94000000000000006</v>
      </c>
      <c r="H21009">
        <v>0.9</v>
      </c>
      <c r="I21009">
        <v>0.04</v>
      </c>
      <c r="J21009">
        <v>0</v>
      </c>
      <c r="K21009">
        <v>1.35833333330811</v>
      </c>
      <c r="L21009">
        <v>6.0583333333488554</v>
      </c>
      <c r="M21009">
        <v>4.7000000000407454</v>
      </c>
    </row>
    <row r="21010" spans="1:13" x14ac:dyDescent="0.3">
      <c r="A21010">
        <v>2015</v>
      </c>
      <c r="B21010">
        <v>2</v>
      </c>
      <c r="C21010">
        <v>5</v>
      </c>
      <c r="D21010" t="s">
        <v>1175</v>
      </c>
      <c r="E21010" t="s">
        <v>2741</v>
      </c>
      <c r="F21010" t="s">
        <v>2741</v>
      </c>
      <c r="G21010">
        <v>2.1</v>
      </c>
      <c r="H21010">
        <v>0</v>
      </c>
      <c r="I21010">
        <v>2.1</v>
      </c>
      <c r="J21010">
        <v>0</v>
      </c>
      <c r="K21010">
        <v>1.35833333330811</v>
      </c>
      <c r="L21010">
        <v>1.6166666666977108</v>
      </c>
      <c r="M21010">
        <v>0.25833333338960074</v>
      </c>
    </row>
    <row r="21011" spans="1:13" x14ac:dyDescent="0.3">
      <c r="A21011">
        <v>2015</v>
      </c>
      <c r="B21011">
        <v>12</v>
      </c>
      <c r="C21011">
        <v>15</v>
      </c>
      <c r="D21011" t="s">
        <v>1418</v>
      </c>
      <c r="E21011" t="s">
        <v>2741</v>
      </c>
      <c r="F21011" t="s">
        <v>2858</v>
      </c>
      <c r="G21011">
        <v>3</v>
      </c>
      <c r="H21011">
        <v>0</v>
      </c>
      <c r="I21011">
        <v>3</v>
      </c>
      <c r="J21011">
        <v>0</v>
      </c>
      <c r="K21011">
        <v>1.35833333330811</v>
      </c>
      <c r="L21011">
        <v>1.5083333333604969</v>
      </c>
      <c r="M21011">
        <v>0.15000000005238689</v>
      </c>
    </row>
    <row r="21012" spans="1:13" x14ac:dyDescent="0.3">
      <c r="A21012">
        <v>2015</v>
      </c>
      <c r="B21012">
        <v>12</v>
      </c>
      <c r="C21012">
        <v>25</v>
      </c>
      <c r="D21012" t="s">
        <v>1428</v>
      </c>
      <c r="E21012" t="s">
        <v>2743</v>
      </c>
      <c r="F21012" t="s">
        <v>2759</v>
      </c>
      <c r="G21012">
        <v>0.08</v>
      </c>
      <c r="H21012">
        <v>0.06</v>
      </c>
      <c r="I21012">
        <v>0</v>
      </c>
      <c r="J21012">
        <v>0.02</v>
      </c>
      <c r="K21012">
        <v>1.35833333330811</v>
      </c>
      <c r="L21012">
        <v>1.9166666666278616</v>
      </c>
      <c r="M21012">
        <v>0.55833333331975155</v>
      </c>
    </row>
    <row r="21013" spans="1:13" x14ac:dyDescent="0.3">
      <c r="A21013">
        <v>2016</v>
      </c>
      <c r="B21013">
        <v>2</v>
      </c>
      <c r="C21013">
        <v>6</v>
      </c>
      <c r="D21013" t="s">
        <v>1471</v>
      </c>
      <c r="E21013" t="s">
        <v>2743</v>
      </c>
      <c r="F21013" t="s">
        <v>2816</v>
      </c>
      <c r="G21013">
        <v>1.3</v>
      </c>
      <c r="H21013">
        <v>0.8</v>
      </c>
      <c r="I21013">
        <v>0.5</v>
      </c>
      <c r="J21013">
        <v>0</v>
      </c>
      <c r="K21013">
        <v>1.35833333330811</v>
      </c>
      <c r="L21013">
        <v>738.04999999998836</v>
      </c>
      <c r="M21013">
        <v>736.69166666668025</v>
      </c>
    </row>
    <row r="21014" spans="1:13" x14ac:dyDescent="0.3">
      <c r="A21014">
        <v>2016</v>
      </c>
      <c r="B21014">
        <v>2</v>
      </c>
      <c r="C21014">
        <v>9</v>
      </c>
      <c r="D21014" t="s">
        <v>1474</v>
      </c>
      <c r="E21014" t="s">
        <v>2866</v>
      </c>
      <c r="F21014" t="s">
        <v>2900</v>
      </c>
      <c r="G21014">
        <v>0.2</v>
      </c>
      <c r="H21014">
        <v>0</v>
      </c>
      <c r="I21014">
        <v>0.2</v>
      </c>
      <c r="J21014">
        <v>0</v>
      </c>
      <c r="K21014">
        <v>1.35833333330811</v>
      </c>
      <c r="L21014">
        <v>1.8333333333721384</v>
      </c>
      <c r="M21014">
        <v>0.47500000006402843</v>
      </c>
    </row>
    <row r="21015" spans="1:13" x14ac:dyDescent="0.3">
      <c r="A21015">
        <v>2016</v>
      </c>
      <c r="B21015">
        <v>2</v>
      </c>
      <c r="C21015">
        <v>19</v>
      </c>
      <c r="D21015" t="s">
        <v>1484</v>
      </c>
      <c r="E21015" t="s">
        <v>2741</v>
      </c>
      <c r="F21015" t="s">
        <v>2778</v>
      </c>
      <c r="G21015">
        <v>2.5499999999999998</v>
      </c>
      <c r="H21015">
        <v>0</v>
      </c>
      <c r="I21015">
        <v>2.5499999999999998</v>
      </c>
      <c r="J21015">
        <v>0</v>
      </c>
      <c r="K21015">
        <v>1.35833333330811</v>
      </c>
      <c r="L21015">
        <v>3.0999999999767169</v>
      </c>
      <c r="M21015">
        <v>1.7416666666686069</v>
      </c>
    </row>
    <row r="21016" spans="1:13" x14ac:dyDescent="0.3">
      <c r="A21016">
        <v>2017</v>
      </c>
      <c r="B21016">
        <v>1</v>
      </c>
      <c r="C21016">
        <v>27</v>
      </c>
      <c r="D21016" t="s">
        <v>1731</v>
      </c>
      <c r="E21016" t="s">
        <v>2752</v>
      </c>
      <c r="F21016" t="s">
        <v>2752</v>
      </c>
      <c r="G21016">
        <v>1.55</v>
      </c>
      <c r="H21016">
        <v>0.71</v>
      </c>
      <c r="I21016">
        <v>0.84</v>
      </c>
      <c r="J21016">
        <v>0</v>
      </c>
      <c r="K21016">
        <v>1.35833333330811</v>
      </c>
      <c r="L21016">
        <v>8.2416666666395031</v>
      </c>
      <c r="M21016">
        <v>6.8833333333313931</v>
      </c>
    </row>
    <row r="21017" spans="1:13" x14ac:dyDescent="0.3">
      <c r="A21017">
        <v>2018</v>
      </c>
      <c r="B21017">
        <v>1</v>
      </c>
      <c r="C21017">
        <v>16</v>
      </c>
      <c r="D21017" t="s">
        <v>1984</v>
      </c>
      <c r="E21017" t="s">
        <v>2745</v>
      </c>
      <c r="F21017" t="s">
        <v>2781</v>
      </c>
      <c r="G21017">
        <v>0.55000000000000004</v>
      </c>
      <c r="H21017">
        <v>0.2</v>
      </c>
      <c r="I21017">
        <v>0.35000000000000003</v>
      </c>
      <c r="J21017">
        <v>0</v>
      </c>
      <c r="K21017">
        <v>1.35833333330811</v>
      </c>
      <c r="L21017">
        <v>14.891666666750098</v>
      </c>
      <c r="M21017">
        <v>13.533333333441988</v>
      </c>
    </row>
    <row r="21018" spans="1:13" x14ac:dyDescent="0.3">
      <c r="A21018">
        <v>2018</v>
      </c>
      <c r="B21018">
        <v>3</v>
      </c>
      <c r="C21018">
        <v>2</v>
      </c>
      <c r="D21018" t="s">
        <v>2029</v>
      </c>
      <c r="E21018" t="s">
        <v>2745</v>
      </c>
      <c r="F21018" t="s">
        <v>2766</v>
      </c>
      <c r="G21018">
        <v>0.28000000000000003</v>
      </c>
      <c r="H21018">
        <v>0.02</v>
      </c>
      <c r="I21018">
        <v>0.26</v>
      </c>
      <c r="J21018">
        <v>0</v>
      </c>
      <c r="K21018">
        <v>1.35833333330811</v>
      </c>
      <c r="L21018" t="e">
        <v>#VALUE!</v>
      </c>
      <c r="M21018" t="e">
        <v>#VALUE!</v>
      </c>
    </row>
    <row r="21019" spans="1:13" x14ac:dyDescent="0.3">
      <c r="A21019">
        <v>2018</v>
      </c>
      <c r="B21019">
        <v>11</v>
      </c>
      <c r="C21019">
        <v>28</v>
      </c>
      <c r="D21019" t="s">
        <v>2236</v>
      </c>
      <c r="E21019" t="s">
        <v>2752</v>
      </c>
      <c r="F21019" t="s">
        <v>2752</v>
      </c>
      <c r="G21019">
        <v>0.19</v>
      </c>
      <c r="H21019">
        <v>0.1</v>
      </c>
      <c r="I21019">
        <v>7.0000000000000007E-2</v>
      </c>
      <c r="J21019">
        <v>0.02</v>
      </c>
      <c r="K21019">
        <v>1.35833333330811</v>
      </c>
      <c r="L21019">
        <v>1.6749999999592546</v>
      </c>
      <c r="M21019">
        <v>0.31666666665114462</v>
      </c>
    </row>
    <row r="21020" spans="1:13" x14ac:dyDescent="0.3">
      <c r="A21020">
        <v>2020</v>
      </c>
      <c r="B21020">
        <v>2</v>
      </c>
      <c r="C21020">
        <v>20</v>
      </c>
      <c r="D21020" t="s">
        <v>2624</v>
      </c>
      <c r="E21020" t="s">
        <v>2745</v>
      </c>
      <c r="F21020" t="s">
        <v>2824</v>
      </c>
      <c r="G21020">
        <v>1.4300000000000002</v>
      </c>
      <c r="H21020">
        <v>0</v>
      </c>
      <c r="I21020">
        <v>1.4300000000000002</v>
      </c>
      <c r="J21020">
        <v>0</v>
      </c>
      <c r="K21020">
        <v>1.35833333330811</v>
      </c>
      <c r="L21020">
        <v>138.41666666662786</v>
      </c>
      <c r="M21020">
        <v>137.05833333331975</v>
      </c>
    </row>
    <row r="21021" spans="1:13" x14ac:dyDescent="0.3">
      <c r="A21021">
        <v>2020</v>
      </c>
      <c r="B21021">
        <v>4</v>
      </c>
      <c r="C21021">
        <v>22</v>
      </c>
      <c r="D21021" t="s">
        <v>2686</v>
      </c>
      <c r="E21021" t="s">
        <v>2745</v>
      </c>
      <c r="F21021" t="s">
        <v>2951</v>
      </c>
      <c r="G21021">
        <v>1.27</v>
      </c>
      <c r="H21021">
        <v>0</v>
      </c>
      <c r="I21021">
        <v>1.27</v>
      </c>
      <c r="J21021">
        <v>0</v>
      </c>
      <c r="K21021">
        <v>1.35833333330811</v>
      </c>
      <c r="L21021">
        <v>22.758333333302289</v>
      </c>
      <c r="M21021">
        <v>21.399999999994179</v>
      </c>
    </row>
    <row r="21022" spans="1:13" x14ac:dyDescent="0.3">
      <c r="A21022">
        <v>2013</v>
      </c>
      <c r="B21022">
        <v>1</v>
      </c>
      <c r="C21022">
        <v>6</v>
      </c>
      <c r="D21022" t="s">
        <v>629</v>
      </c>
      <c r="E21022" t="s">
        <v>2745</v>
      </c>
      <c r="F21022" t="s">
        <v>2782</v>
      </c>
      <c r="G21022">
        <v>2.9499999999999997</v>
      </c>
      <c r="H21022">
        <v>2.63</v>
      </c>
      <c r="I21022">
        <v>0.32</v>
      </c>
      <c r="J21022">
        <v>0</v>
      </c>
      <c r="K21022">
        <v>1.3583333333517658</v>
      </c>
      <c r="L21022">
        <v>13.737500000032014</v>
      </c>
      <c r="M21022">
        <v>12.379166666680248</v>
      </c>
    </row>
    <row r="21023" spans="1:13" x14ac:dyDescent="0.3">
      <c r="A21023">
        <v>2010</v>
      </c>
      <c r="B21023">
        <v>11</v>
      </c>
      <c r="C21023">
        <v>17</v>
      </c>
      <c r="D21023" t="s">
        <v>67</v>
      </c>
      <c r="E21023" t="s">
        <v>2749</v>
      </c>
      <c r="F21023" t="s">
        <v>2800</v>
      </c>
      <c r="G21023">
        <v>1.1000000000000001</v>
      </c>
      <c r="H21023">
        <v>0</v>
      </c>
      <c r="I21023">
        <v>1.1000000000000001</v>
      </c>
      <c r="J21023">
        <v>0</v>
      </c>
      <c r="K21023">
        <v>1.3583333333954215</v>
      </c>
      <c r="L21023">
        <v>1.5166666667209938</v>
      </c>
      <c r="M21023">
        <v>0.15833333332557231</v>
      </c>
    </row>
    <row r="21024" spans="1:13" x14ac:dyDescent="0.3">
      <c r="A21024">
        <v>2010</v>
      </c>
      <c r="B21024">
        <v>12</v>
      </c>
      <c r="C21024">
        <v>27</v>
      </c>
      <c r="D21024" t="s">
        <v>107</v>
      </c>
      <c r="E21024" t="s">
        <v>2745</v>
      </c>
      <c r="F21024" t="s">
        <v>2751</v>
      </c>
      <c r="G21024">
        <v>0.33999999999999997</v>
      </c>
      <c r="H21024">
        <v>0.33999999999999997</v>
      </c>
      <c r="I21024">
        <v>0</v>
      </c>
      <c r="J21024">
        <v>0</v>
      </c>
      <c r="K21024">
        <v>1.3583333333954215</v>
      </c>
      <c r="L21024">
        <v>8.0250000000523869</v>
      </c>
      <c r="M21024">
        <v>6.6666666666569654</v>
      </c>
    </row>
    <row r="21025" spans="1:13" x14ac:dyDescent="0.3">
      <c r="A21025">
        <v>2011</v>
      </c>
      <c r="B21025">
        <v>3</v>
      </c>
      <c r="C21025">
        <v>10</v>
      </c>
      <c r="D21025" t="s">
        <v>180</v>
      </c>
      <c r="E21025" t="s">
        <v>2743</v>
      </c>
      <c r="F21025" t="s">
        <v>2838</v>
      </c>
      <c r="G21025">
        <v>3.1</v>
      </c>
      <c r="H21025">
        <v>0.15</v>
      </c>
      <c r="I21025">
        <v>2.95</v>
      </c>
      <c r="J21025">
        <v>0</v>
      </c>
      <c r="K21025">
        <v>1.3583333333954215</v>
      </c>
      <c r="L21025">
        <v>1.5416666667151731</v>
      </c>
      <c r="M21025">
        <v>0.18333333331975155</v>
      </c>
    </row>
    <row r="21026" spans="1:13" x14ac:dyDescent="0.3">
      <c r="A21026">
        <v>2011</v>
      </c>
      <c r="B21026">
        <v>12</v>
      </c>
      <c r="C21026">
        <v>13</v>
      </c>
      <c r="D21026" t="s">
        <v>344</v>
      </c>
      <c r="E21026" t="s">
        <v>2749</v>
      </c>
      <c r="F21026" t="s">
        <v>2768</v>
      </c>
      <c r="G21026">
        <v>1.2000000000000002</v>
      </c>
      <c r="H21026">
        <v>0</v>
      </c>
      <c r="I21026">
        <v>0.2</v>
      </c>
      <c r="J21026">
        <v>1</v>
      </c>
      <c r="K21026">
        <v>1.3583333333954215</v>
      </c>
      <c r="L21026">
        <v>1.4583333333721384</v>
      </c>
      <c r="M21026">
        <v>9.9999999976716936E-2</v>
      </c>
    </row>
    <row r="21027" spans="1:13" x14ac:dyDescent="0.3">
      <c r="A21027">
        <v>2013</v>
      </c>
      <c r="B21027">
        <v>2</v>
      </c>
      <c r="C21027">
        <v>8</v>
      </c>
      <c r="D21027" t="s">
        <v>662</v>
      </c>
      <c r="E21027" t="s">
        <v>2745</v>
      </c>
      <c r="F21027" t="s">
        <v>2824</v>
      </c>
      <c r="G21027">
        <v>2.1</v>
      </c>
      <c r="H21027">
        <v>0.25</v>
      </c>
      <c r="I21027">
        <v>1.85</v>
      </c>
      <c r="J21027">
        <v>0</v>
      </c>
      <c r="K21027">
        <v>1.3583333333954215</v>
      </c>
      <c r="L21027">
        <v>2.7375000000174623</v>
      </c>
      <c r="M21027">
        <v>1.3791666666220408</v>
      </c>
    </row>
    <row r="21028" spans="1:13" x14ac:dyDescent="0.3">
      <c r="A21028">
        <v>2018</v>
      </c>
      <c r="B21028">
        <v>12</v>
      </c>
      <c r="C21028">
        <v>4</v>
      </c>
      <c r="D21028" t="s">
        <v>2242</v>
      </c>
      <c r="E21028" t="s">
        <v>2745</v>
      </c>
      <c r="G21028">
        <v>1.26</v>
      </c>
      <c r="H21028">
        <v>0</v>
      </c>
      <c r="I21028">
        <v>1.26</v>
      </c>
      <c r="J21028">
        <v>0</v>
      </c>
      <c r="K21028">
        <v>1.3583333333954215</v>
      </c>
      <c r="L21028">
        <v>1.8000000000174623</v>
      </c>
      <c r="M21028">
        <v>0.44166666662204079</v>
      </c>
    </row>
    <row r="21029" spans="1:13" x14ac:dyDescent="0.3">
      <c r="A21029">
        <v>2020</v>
      </c>
      <c r="B21029">
        <v>2</v>
      </c>
      <c r="C21029">
        <v>2</v>
      </c>
      <c r="D21029" t="s">
        <v>2606</v>
      </c>
      <c r="E21029" t="s">
        <v>2745</v>
      </c>
      <c r="F21029" t="s">
        <v>2770</v>
      </c>
      <c r="G21029">
        <v>2.2370000000000001</v>
      </c>
      <c r="H21029">
        <v>0</v>
      </c>
      <c r="I21029">
        <v>2.2370000000000001</v>
      </c>
      <c r="J21029">
        <v>0</v>
      </c>
      <c r="K21029">
        <v>1.3583333333954215</v>
      </c>
      <c r="L21029">
        <v>3.5916666666744277</v>
      </c>
      <c r="M21029">
        <v>2.2333333332790062</v>
      </c>
    </row>
    <row r="21030" spans="1:13" x14ac:dyDescent="0.3">
      <c r="A21030">
        <v>2013</v>
      </c>
      <c r="B21030">
        <v>1</v>
      </c>
      <c r="C21030">
        <v>7</v>
      </c>
      <c r="D21030" t="s">
        <v>630</v>
      </c>
      <c r="E21030" t="s">
        <v>2745</v>
      </c>
      <c r="G21030">
        <v>4.8</v>
      </c>
      <c r="H21030">
        <v>0</v>
      </c>
      <c r="I21030">
        <v>4.8</v>
      </c>
      <c r="J21030">
        <v>0</v>
      </c>
      <c r="K21030">
        <v>1.3599999999976717</v>
      </c>
      <c r="L21030">
        <v>1.9099999999743886</v>
      </c>
      <c r="M21030">
        <v>0.54999999997671689</v>
      </c>
    </row>
    <row r="21031" spans="1:13" x14ac:dyDescent="0.3">
      <c r="A21031">
        <v>2019</v>
      </c>
      <c r="B21031">
        <v>11</v>
      </c>
      <c r="C21031">
        <v>24</v>
      </c>
      <c r="D21031" t="s">
        <v>2536</v>
      </c>
      <c r="E21031" t="s">
        <v>2745</v>
      </c>
      <c r="F21031" t="s">
        <v>2902</v>
      </c>
      <c r="G21031">
        <v>0.2</v>
      </c>
      <c r="H21031">
        <v>0.18</v>
      </c>
      <c r="I21031">
        <v>0.02</v>
      </c>
      <c r="J21031">
        <v>0</v>
      </c>
      <c r="K21031">
        <v>1.3611111110076308</v>
      </c>
      <c r="L21031">
        <v>1247.0722222222248</v>
      </c>
      <c r="M21031">
        <v>1245.7111111112172</v>
      </c>
    </row>
    <row r="21032" spans="1:13" x14ac:dyDescent="0.3">
      <c r="A21032">
        <v>2014</v>
      </c>
      <c r="B21032">
        <v>12</v>
      </c>
      <c r="C21032">
        <v>26</v>
      </c>
      <c r="D21032" t="s">
        <v>1134</v>
      </c>
      <c r="E21032" t="s">
        <v>2741</v>
      </c>
      <c r="F21032" t="s">
        <v>2858</v>
      </c>
      <c r="G21032">
        <v>2.3000000000000003</v>
      </c>
      <c r="H21032">
        <v>1.6</v>
      </c>
      <c r="I21032">
        <v>0.7</v>
      </c>
      <c r="J21032">
        <v>0</v>
      </c>
      <c r="K21032">
        <v>1.3611111110658385</v>
      </c>
      <c r="L21032">
        <v>13.90555555553874</v>
      </c>
      <c r="M21032">
        <v>12.544444444472902</v>
      </c>
    </row>
    <row r="21033" spans="1:13" x14ac:dyDescent="0.3">
      <c r="A21033">
        <v>2015</v>
      </c>
      <c r="B21033">
        <v>2</v>
      </c>
      <c r="C21033">
        <v>15</v>
      </c>
      <c r="D21033" t="s">
        <v>1185</v>
      </c>
      <c r="E21033" t="s">
        <v>2745</v>
      </c>
      <c r="F21033" t="s">
        <v>2760</v>
      </c>
      <c r="G21033">
        <v>1.3849999999999998</v>
      </c>
      <c r="H21033">
        <v>0</v>
      </c>
      <c r="I21033">
        <v>1.3849999999999998</v>
      </c>
      <c r="J21033">
        <v>0</v>
      </c>
      <c r="K21033">
        <v>1.3611111111240461</v>
      </c>
      <c r="L21033">
        <v>5.0111111110891216</v>
      </c>
      <c r="M21033">
        <v>3.6499999999650754</v>
      </c>
    </row>
    <row r="21034" spans="1:13" x14ac:dyDescent="0.3">
      <c r="A21034">
        <v>2018</v>
      </c>
      <c r="B21034">
        <v>2</v>
      </c>
      <c r="C21034">
        <v>7</v>
      </c>
      <c r="D21034" t="s">
        <v>2006</v>
      </c>
      <c r="E21034" t="s">
        <v>2745</v>
      </c>
      <c r="F21034" t="s">
        <v>2777</v>
      </c>
      <c r="G21034">
        <v>0.47000000000000003</v>
      </c>
      <c r="H21034">
        <v>0</v>
      </c>
      <c r="I21034">
        <v>0.47000000000000003</v>
      </c>
      <c r="J21034">
        <v>0</v>
      </c>
      <c r="K21034">
        <v>1.3611111111240461</v>
      </c>
      <c r="L21034">
        <v>5.5111111111473292</v>
      </c>
      <c r="M21034">
        <v>4.1500000000232831</v>
      </c>
    </row>
    <row r="21035" spans="1:13" x14ac:dyDescent="0.3">
      <c r="A21035">
        <v>2019</v>
      </c>
      <c r="B21035">
        <v>12</v>
      </c>
      <c r="C21035">
        <v>28</v>
      </c>
      <c r="D21035" t="s">
        <v>2570</v>
      </c>
      <c r="E21035" t="s">
        <v>2745</v>
      </c>
      <c r="F21035" t="s">
        <v>2824</v>
      </c>
      <c r="G21035">
        <v>2.25</v>
      </c>
      <c r="H21035">
        <v>0</v>
      </c>
      <c r="I21035">
        <v>2.25</v>
      </c>
      <c r="J21035">
        <v>0</v>
      </c>
      <c r="K21035">
        <v>1.3611111111240461</v>
      </c>
      <c r="L21035">
        <v>5.3888888888759539</v>
      </c>
      <c r="M21035">
        <v>4.0277777777519077</v>
      </c>
    </row>
    <row r="21036" spans="1:13" x14ac:dyDescent="0.3">
      <c r="A21036">
        <v>2014</v>
      </c>
      <c r="B21036">
        <v>2</v>
      </c>
      <c r="C21036">
        <v>19</v>
      </c>
      <c r="D21036" t="s">
        <v>930</v>
      </c>
      <c r="E21036" t="s">
        <v>2745</v>
      </c>
      <c r="F21036" t="s">
        <v>2760</v>
      </c>
      <c r="G21036">
        <v>2.0638999999999998</v>
      </c>
      <c r="H21036">
        <v>0</v>
      </c>
      <c r="I21036">
        <v>2.0638999999999998</v>
      </c>
      <c r="J21036">
        <v>0</v>
      </c>
      <c r="K21036">
        <v>1.3624999999447027</v>
      </c>
      <c r="L21036">
        <v>2.179166666654055</v>
      </c>
      <c r="M21036">
        <v>0.81666666670935228</v>
      </c>
    </row>
    <row r="21037" spans="1:13" x14ac:dyDescent="0.3">
      <c r="A21037">
        <v>2011</v>
      </c>
      <c r="B21037">
        <v>1</v>
      </c>
      <c r="C21037">
        <v>28</v>
      </c>
      <c r="D21037" t="s">
        <v>139</v>
      </c>
      <c r="E21037" t="s">
        <v>2745</v>
      </c>
      <c r="G21037">
        <v>29.92</v>
      </c>
      <c r="H21037">
        <v>4.9000000000000004</v>
      </c>
      <c r="I21037">
        <v>0.02</v>
      </c>
      <c r="J21037">
        <v>25</v>
      </c>
      <c r="K21037">
        <v>1.36250000007567</v>
      </c>
      <c r="L21037">
        <v>3.3166666667384561</v>
      </c>
      <c r="M21037">
        <v>1.9541666666627862</v>
      </c>
    </row>
    <row r="21038" spans="1:13" x14ac:dyDescent="0.3">
      <c r="A21038">
        <v>2016</v>
      </c>
      <c r="B21038">
        <v>2</v>
      </c>
      <c r="C21038">
        <v>18</v>
      </c>
      <c r="D21038" t="s">
        <v>1483</v>
      </c>
      <c r="E21038" t="s">
        <v>2752</v>
      </c>
      <c r="F21038" t="s">
        <v>2752</v>
      </c>
      <c r="G21038">
        <v>1.4700000000000002</v>
      </c>
      <c r="H21038">
        <v>0.11</v>
      </c>
      <c r="I21038">
        <v>1.36</v>
      </c>
      <c r="J21038">
        <v>0</v>
      </c>
      <c r="K21038">
        <v>1.3629629629819344</v>
      </c>
      <c r="L21038">
        <v>8.2037037037080154</v>
      </c>
      <c r="M21038">
        <v>6.8407407407260807</v>
      </c>
    </row>
    <row r="21039" spans="1:13" x14ac:dyDescent="0.3">
      <c r="A21039">
        <v>2010</v>
      </c>
      <c r="B21039">
        <v>12</v>
      </c>
      <c r="C21039">
        <v>20</v>
      </c>
      <c r="D21039" t="s">
        <v>100</v>
      </c>
      <c r="E21039" t="s">
        <v>2752</v>
      </c>
      <c r="F21039" t="s">
        <v>2814</v>
      </c>
      <c r="G21039">
        <v>1</v>
      </c>
      <c r="H21039">
        <v>0</v>
      </c>
      <c r="I21039">
        <v>1</v>
      </c>
      <c r="J21039">
        <v>0</v>
      </c>
      <c r="K21039">
        <v>1.3666666665812954</v>
      </c>
      <c r="L21039">
        <v>1.7166666666744277</v>
      </c>
      <c r="M21039">
        <v>0.35000000009313226</v>
      </c>
    </row>
    <row r="21040" spans="1:13" x14ac:dyDescent="0.3">
      <c r="A21040">
        <v>2010</v>
      </c>
      <c r="B21040">
        <v>12</v>
      </c>
      <c r="C21040">
        <v>25</v>
      </c>
      <c r="D21040" t="s">
        <v>105</v>
      </c>
      <c r="E21040" t="s">
        <v>2745</v>
      </c>
      <c r="F21040" t="s">
        <v>2764</v>
      </c>
      <c r="G21040">
        <v>0.5</v>
      </c>
      <c r="H21040">
        <v>0</v>
      </c>
      <c r="I21040">
        <v>0.5</v>
      </c>
      <c r="J21040">
        <v>0</v>
      </c>
      <c r="K21040">
        <v>1.3666666665812954</v>
      </c>
      <c r="L21040">
        <v>1.5499999999883585</v>
      </c>
      <c r="M21040">
        <v>0.18333333340706304</v>
      </c>
    </row>
    <row r="21041" spans="1:13" x14ac:dyDescent="0.3">
      <c r="A21041">
        <v>2011</v>
      </c>
      <c r="B21041">
        <v>1</v>
      </c>
      <c r="C21041">
        <v>9</v>
      </c>
      <c r="D21041" t="s">
        <v>120</v>
      </c>
      <c r="E21041" t="s">
        <v>2749</v>
      </c>
      <c r="F21041" t="s">
        <v>2837</v>
      </c>
      <c r="G21041">
        <v>0.5</v>
      </c>
      <c r="H21041">
        <v>0</v>
      </c>
      <c r="I21041">
        <v>0.5</v>
      </c>
      <c r="J21041">
        <v>0</v>
      </c>
      <c r="K21041">
        <v>1.3666666665812954</v>
      </c>
      <c r="L21041">
        <v>1.9166666666278616</v>
      </c>
      <c r="M21041">
        <v>0.55000000004656613</v>
      </c>
    </row>
    <row r="21042" spans="1:13" x14ac:dyDescent="0.3">
      <c r="A21042">
        <v>2011</v>
      </c>
      <c r="B21042">
        <v>10</v>
      </c>
      <c r="C21042">
        <v>28</v>
      </c>
      <c r="D21042" t="s">
        <v>298</v>
      </c>
      <c r="E21042" t="s">
        <v>2745</v>
      </c>
      <c r="F21042" t="s">
        <v>2765</v>
      </c>
      <c r="G21042">
        <v>0.15</v>
      </c>
      <c r="H21042">
        <v>0</v>
      </c>
      <c r="I21042">
        <v>0.15</v>
      </c>
      <c r="J21042">
        <v>0</v>
      </c>
      <c r="K21042">
        <v>1.3666666665812954</v>
      </c>
      <c r="L21042">
        <v>3.28333333338378</v>
      </c>
      <c r="M21042">
        <v>1.9166666668024845</v>
      </c>
    </row>
    <row r="21043" spans="1:13" x14ac:dyDescent="0.3">
      <c r="A21043">
        <v>2011</v>
      </c>
      <c r="B21043">
        <v>12</v>
      </c>
      <c r="C21043">
        <v>19</v>
      </c>
      <c r="D21043" t="s">
        <v>350</v>
      </c>
      <c r="E21043" t="s">
        <v>2743</v>
      </c>
      <c r="F21043" t="s">
        <v>2823</v>
      </c>
      <c r="G21043">
        <v>1</v>
      </c>
      <c r="H21043">
        <v>0</v>
      </c>
      <c r="I21043">
        <v>1</v>
      </c>
      <c r="J21043">
        <v>0</v>
      </c>
      <c r="K21043">
        <v>1.3666666665812954</v>
      </c>
      <c r="L21043">
        <v>1.4833333332790062</v>
      </c>
      <c r="M21043">
        <v>0.11666666669771075</v>
      </c>
    </row>
    <row r="21044" spans="1:13" x14ac:dyDescent="0.3">
      <c r="A21044">
        <v>2011</v>
      </c>
      <c r="B21044">
        <v>12</v>
      </c>
      <c r="C21044">
        <v>28</v>
      </c>
      <c r="D21044" t="s">
        <v>359</v>
      </c>
      <c r="E21044" t="s">
        <v>2745</v>
      </c>
      <c r="F21044" t="s">
        <v>2796</v>
      </c>
      <c r="G21044">
        <v>0.5</v>
      </c>
      <c r="H21044">
        <v>0</v>
      </c>
      <c r="I21044">
        <v>0.5</v>
      </c>
      <c r="J21044">
        <v>0</v>
      </c>
      <c r="K21044">
        <v>1.3666666665812954</v>
      </c>
      <c r="L21044">
        <v>2.7833333333255723</v>
      </c>
      <c r="M21044">
        <v>1.4166666667442769</v>
      </c>
    </row>
    <row r="21045" spans="1:13" x14ac:dyDescent="0.3">
      <c r="A21045">
        <v>2012</v>
      </c>
      <c r="B21045">
        <v>1</v>
      </c>
      <c r="C21045">
        <v>11</v>
      </c>
      <c r="D21045" t="s">
        <v>373</v>
      </c>
      <c r="E21045" t="s">
        <v>2743</v>
      </c>
      <c r="F21045" t="s">
        <v>2823</v>
      </c>
      <c r="G21045">
        <v>0.18</v>
      </c>
      <c r="H21045">
        <v>0</v>
      </c>
      <c r="I21045">
        <v>0.18</v>
      </c>
      <c r="J21045">
        <v>0</v>
      </c>
      <c r="K21045">
        <v>1.3666666665812954</v>
      </c>
      <c r="L21045">
        <v>1.783333333209157</v>
      </c>
      <c r="M21045">
        <v>0.41666666662786156</v>
      </c>
    </row>
    <row r="21046" spans="1:13" x14ac:dyDescent="0.3">
      <c r="A21046">
        <v>2012</v>
      </c>
      <c r="B21046">
        <v>1</v>
      </c>
      <c r="C21046">
        <v>25</v>
      </c>
      <c r="D21046" t="s">
        <v>387</v>
      </c>
      <c r="E21046" t="s">
        <v>2752</v>
      </c>
      <c r="F21046" t="s">
        <v>2798</v>
      </c>
      <c r="G21046">
        <v>1</v>
      </c>
      <c r="H21046">
        <v>0</v>
      </c>
      <c r="I21046">
        <v>1</v>
      </c>
      <c r="J21046">
        <v>0</v>
      </c>
      <c r="K21046">
        <v>1.3666666665812954</v>
      </c>
      <c r="L21046">
        <v>1.6166666666977108</v>
      </c>
      <c r="M21046">
        <v>0.25000000011641532</v>
      </c>
    </row>
    <row r="21047" spans="1:13" x14ac:dyDescent="0.3">
      <c r="A21047">
        <v>2012</v>
      </c>
      <c r="B21047">
        <v>1</v>
      </c>
      <c r="C21047">
        <v>30</v>
      </c>
      <c r="D21047" t="s">
        <v>392</v>
      </c>
      <c r="E21047" t="s">
        <v>2752</v>
      </c>
      <c r="F21047" t="s">
        <v>2790</v>
      </c>
      <c r="G21047">
        <v>1.32</v>
      </c>
      <c r="H21047">
        <v>0</v>
      </c>
      <c r="I21047">
        <v>1.32</v>
      </c>
      <c r="J21047">
        <v>0</v>
      </c>
      <c r="K21047">
        <v>1.3666666665812954</v>
      </c>
      <c r="L21047">
        <v>2.2499999999417923</v>
      </c>
      <c r="M21047">
        <v>0.88333333336049691</v>
      </c>
    </row>
    <row r="21048" spans="1:13" x14ac:dyDescent="0.3">
      <c r="A21048">
        <v>2012</v>
      </c>
      <c r="B21048">
        <v>2</v>
      </c>
      <c r="C21048">
        <v>2</v>
      </c>
      <c r="D21048" t="s">
        <v>395</v>
      </c>
      <c r="E21048" t="s">
        <v>2752</v>
      </c>
      <c r="F21048" t="s">
        <v>2762</v>
      </c>
      <c r="G21048">
        <v>6</v>
      </c>
      <c r="H21048">
        <v>0</v>
      </c>
      <c r="I21048">
        <v>6</v>
      </c>
      <c r="J21048">
        <v>0</v>
      </c>
      <c r="K21048">
        <v>1.3666666665812954</v>
      </c>
      <c r="L21048">
        <v>1.6999999999534339</v>
      </c>
      <c r="M21048">
        <v>0.33333333337213844</v>
      </c>
    </row>
    <row r="21049" spans="1:13" x14ac:dyDescent="0.3">
      <c r="A21049">
        <v>2012</v>
      </c>
      <c r="B21049">
        <v>2</v>
      </c>
      <c r="C21049">
        <v>8</v>
      </c>
      <c r="D21049" t="s">
        <v>401</v>
      </c>
      <c r="E21049" t="s">
        <v>2741</v>
      </c>
      <c r="F21049" t="s">
        <v>2767</v>
      </c>
      <c r="G21049">
        <v>0.1</v>
      </c>
      <c r="H21049">
        <v>0</v>
      </c>
      <c r="I21049">
        <v>0</v>
      </c>
      <c r="J21049">
        <v>0.1</v>
      </c>
      <c r="K21049">
        <v>1.3666666665812954</v>
      </c>
      <c r="L21049">
        <v>2.1166666665812954</v>
      </c>
      <c r="M21049">
        <v>0.75</v>
      </c>
    </row>
    <row r="21050" spans="1:13" x14ac:dyDescent="0.3">
      <c r="A21050">
        <v>2012</v>
      </c>
      <c r="B21050">
        <v>2</v>
      </c>
      <c r="C21050">
        <v>21</v>
      </c>
      <c r="D21050" t="s">
        <v>414</v>
      </c>
      <c r="E21050" t="s">
        <v>2752</v>
      </c>
      <c r="F21050" t="s">
        <v>2752</v>
      </c>
      <c r="G21050">
        <v>1</v>
      </c>
      <c r="H21050">
        <v>0</v>
      </c>
      <c r="I21050">
        <v>1</v>
      </c>
      <c r="J21050">
        <v>0</v>
      </c>
      <c r="K21050">
        <v>1.3666666665812954</v>
      </c>
      <c r="L21050">
        <v>1.8666666666395031</v>
      </c>
      <c r="M21050">
        <v>0.50000000005820766</v>
      </c>
    </row>
    <row r="21051" spans="1:13" x14ac:dyDescent="0.3">
      <c r="A21051">
        <v>2012</v>
      </c>
      <c r="B21051">
        <v>2</v>
      </c>
      <c r="C21051">
        <v>29</v>
      </c>
      <c r="D21051" t="s">
        <v>422</v>
      </c>
      <c r="E21051" t="s">
        <v>2741</v>
      </c>
      <c r="F21051" t="s">
        <v>2787</v>
      </c>
      <c r="G21051">
        <v>4.8</v>
      </c>
      <c r="H21051">
        <v>0</v>
      </c>
      <c r="I21051">
        <v>4.8</v>
      </c>
      <c r="J21051">
        <v>0</v>
      </c>
      <c r="K21051">
        <v>1.3666666665812954</v>
      </c>
      <c r="L21051">
        <v>2.1000000000349246</v>
      </c>
      <c r="M21051">
        <v>0.73333333345362917</v>
      </c>
    </row>
    <row r="21052" spans="1:13" x14ac:dyDescent="0.3">
      <c r="A21052">
        <v>2012</v>
      </c>
      <c r="B21052">
        <v>4</v>
      </c>
      <c r="C21052">
        <v>21</v>
      </c>
      <c r="D21052" t="s">
        <v>474</v>
      </c>
      <c r="E21052" t="s">
        <v>2745</v>
      </c>
      <c r="F21052" t="s">
        <v>2746</v>
      </c>
      <c r="G21052">
        <v>0.2</v>
      </c>
      <c r="H21052">
        <v>0</v>
      </c>
      <c r="I21052">
        <v>0.2</v>
      </c>
      <c r="J21052">
        <v>0</v>
      </c>
      <c r="K21052">
        <v>1.3666666665812954</v>
      </c>
      <c r="L21052">
        <v>1.78333333338378</v>
      </c>
      <c r="M21052">
        <v>0.41666666680248454</v>
      </c>
    </row>
    <row r="21053" spans="1:13" x14ac:dyDescent="0.3">
      <c r="A21053">
        <v>2012</v>
      </c>
      <c r="B21053">
        <v>12</v>
      </c>
      <c r="C21053">
        <v>10</v>
      </c>
      <c r="D21053" t="s">
        <v>603</v>
      </c>
      <c r="E21053" t="s">
        <v>2752</v>
      </c>
      <c r="F21053" t="s">
        <v>2813</v>
      </c>
      <c r="G21053">
        <v>7.6</v>
      </c>
      <c r="H21053">
        <v>0</v>
      </c>
      <c r="I21053">
        <v>7.6</v>
      </c>
      <c r="J21053">
        <v>0</v>
      </c>
      <c r="K21053">
        <v>1.3666666665812954</v>
      </c>
      <c r="L21053">
        <v>1.6666666665114462</v>
      </c>
      <c r="M21053">
        <v>0.29999999993015081</v>
      </c>
    </row>
    <row r="21054" spans="1:13" x14ac:dyDescent="0.3">
      <c r="A21054">
        <v>2013</v>
      </c>
      <c r="B21054">
        <v>1</v>
      </c>
      <c r="C21054">
        <v>11</v>
      </c>
      <c r="D21054" t="s">
        <v>634</v>
      </c>
      <c r="E21054" t="s">
        <v>2743</v>
      </c>
      <c r="F21054" t="s">
        <v>2827</v>
      </c>
      <c r="G21054">
        <v>0.18</v>
      </c>
      <c r="H21054">
        <v>0</v>
      </c>
      <c r="I21054">
        <v>0</v>
      </c>
      <c r="J21054">
        <v>0.18</v>
      </c>
      <c r="K21054">
        <v>1.3666666665812954</v>
      </c>
      <c r="L21054">
        <v>3.8833333332440816</v>
      </c>
      <c r="M21054">
        <v>2.5166666666627862</v>
      </c>
    </row>
    <row r="21055" spans="1:13" x14ac:dyDescent="0.3">
      <c r="A21055">
        <v>2013</v>
      </c>
      <c r="B21055">
        <v>1</v>
      </c>
      <c r="C21055">
        <v>15</v>
      </c>
      <c r="D21055" t="s">
        <v>638</v>
      </c>
      <c r="E21055" t="s">
        <v>2745</v>
      </c>
      <c r="F21055" t="s">
        <v>2761</v>
      </c>
      <c r="G21055">
        <v>0.12</v>
      </c>
      <c r="H21055">
        <v>0</v>
      </c>
      <c r="I21055">
        <v>0.12</v>
      </c>
      <c r="J21055">
        <v>0</v>
      </c>
      <c r="K21055">
        <v>1.3666666665812954</v>
      </c>
      <c r="L21055">
        <v>1.78333333338378</v>
      </c>
      <c r="M21055">
        <v>0.41666666680248454</v>
      </c>
    </row>
    <row r="21056" spans="1:13" x14ac:dyDescent="0.3">
      <c r="A21056">
        <v>2013</v>
      </c>
      <c r="B21056">
        <v>1</v>
      </c>
      <c r="C21056">
        <v>24</v>
      </c>
      <c r="D21056" t="s">
        <v>647</v>
      </c>
      <c r="E21056" t="s">
        <v>2745</v>
      </c>
      <c r="F21056" t="s">
        <v>2805</v>
      </c>
      <c r="G21056">
        <v>0.79999999999999993</v>
      </c>
      <c r="H21056">
        <v>0.1</v>
      </c>
      <c r="I21056">
        <v>0.7</v>
      </c>
      <c r="J21056">
        <v>0</v>
      </c>
      <c r="K21056">
        <v>1.3666666665812954</v>
      </c>
      <c r="L21056">
        <v>2.2333333332790062</v>
      </c>
      <c r="M21056">
        <v>0.86666666669771075</v>
      </c>
    </row>
    <row r="21057" spans="1:13" x14ac:dyDescent="0.3">
      <c r="A21057">
        <v>2013</v>
      </c>
      <c r="B21057">
        <v>2</v>
      </c>
      <c r="C21057">
        <v>9</v>
      </c>
      <c r="D21057" t="s">
        <v>663</v>
      </c>
      <c r="E21057" t="s">
        <v>2741</v>
      </c>
      <c r="F21057" t="s">
        <v>2924</v>
      </c>
      <c r="G21057">
        <v>0.5</v>
      </c>
      <c r="H21057">
        <v>0</v>
      </c>
      <c r="I21057">
        <v>0.5</v>
      </c>
      <c r="J21057">
        <v>0</v>
      </c>
      <c r="K21057">
        <v>1.3666666665812954</v>
      </c>
      <c r="L21057">
        <v>1.6499999999650754</v>
      </c>
      <c r="M21057">
        <v>0.28333333338377997</v>
      </c>
    </row>
    <row r="21058" spans="1:13" x14ac:dyDescent="0.3">
      <c r="A21058">
        <v>2013</v>
      </c>
      <c r="B21058">
        <v>2</v>
      </c>
      <c r="C21058">
        <v>19</v>
      </c>
      <c r="D21058" t="s">
        <v>673</v>
      </c>
      <c r="E21058" t="s">
        <v>2741</v>
      </c>
      <c r="F21058" t="s">
        <v>2919</v>
      </c>
      <c r="G21058">
        <v>12.3</v>
      </c>
      <c r="H21058">
        <v>0</v>
      </c>
      <c r="I21058">
        <v>12.3</v>
      </c>
      <c r="J21058">
        <v>0</v>
      </c>
      <c r="K21058">
        <v>1.3666666665812954</v>
      </c>
      <c r="L21058">
        <v>2.3833333332440816</v>
      </c>
      <c r="M21058">
        <v>1.0166666666627862</v>
      </c>
    </row>
    <row r="21059" spans="1:13" x14ac:dyDescent="0.3">
      <c r="A21059">
        <v>2013</v>
      </c>
      <c r="B21059">
        <v>3</v>
      </c>
      <c r="C21059">
        <v>5</v>
      </c>
      <c r="D21059" t="s">
        <v>687</v>
      </c>
      <c r="E21059" t="s">
        <v>2743</v>
      </c>
      <c r="F21059" t="s">
        <v>2874</v>
      </c>
      <c r="G21059">
        <v>0.5</v>
      </c>
      <c r="H21059">
        <v>0.2</v>
      </c>
      <c r="I21059">
        <v>0.3</v>
      </c>
      <c r="J21059">
        <v>0</v>
      </c>
      <c r="K21059">
        <v>1.3666666665812954</v>
      </c>
      <c r="L21059">
        <v>1.7999999999301508</v>
      </c>
      <c r="M21059">
        <v>0.43333333334885538</v>
      </c>
    </row>
    <row r="21060" spans="1:13" x14ac:dyDescent="0.3">
      <c r="A21060">
        <v>2013</v>
      </c>
      <c r="B21060">
        <v>3</v>
      </c>
      <c r="C21060">
        <v>25</v>
      </c>
      <c r="D21060" t="s">
        <v>707</v>
      </c>
      <c r="E21060" t="s">
        <v>2752</v>
      </c>
      <c r="F21060" t="s">
        <v>2881</v>
      </c>
      <c r="G21060">
        <v>1.8</v>
      </c>
      <c r="H21060">
        <v>0.2</v>
      </c>
      <c r="I21060">
        <v>1.6</v>
      </c>
      <c r="J21060">
        <v>0</v>
      </c>
      <c r="K21060">
        <v>1.3666666665812954</v>
      </c>
      <c r="L21060">
        <v>1.9166666666278616</v>
      </c>
      <c r="M21060">
        <v>0.55000000004656613</v>
      </c>
    </row>
    <row r="21061" spans="1:13" x14ac:dyDescent="0.3">
      <c r="A21061">
        <v>2013</v>
      </c>
      <c r="B21061">
        <v>3</v>
      </c>
      <c r="C21061">
        <v>28</v>
      </c>
      <c r="D21061" t="s">
        <v>710</v>
      </c>
      <c r="E21061" t="s">
        <v>2866</v>
      </c>
      <c r="F21061" t="s">
        <v>2900</v>
      </c>
      <c r="G21061">
        <v>0.35</v>
      </c>
      <c r="H21061">
        <v>0</v>
      </c>
      <c r="I21061">
        <v>0.35</v>
      </c>
      <c r="J21061">
        <v>0</v>
      </c>
      <c r="K21061">
        <v>1.3666666665812954</v>
      </c>
      <c r="L21061">
        <v>116.6333333333605</v>
      </c>
      <c r="M21061">
        <v>115.2666666667792</v>
      </c>
    </row>
    <row r="21062" spans="1:13" x14ac:dyDescent="0.3">
      <c r="A21062">
        <v>2013</v>
      </c>
      <c r="B21062">
        <v>11</v>
      </c>
      <c r="C21062">
        <v>11</v>
      </c>
      <c r="D21062" t="s">
        <v>830</v>
      </c>
      <c r="E21062" t="s">
        <v>2752</v>
      </c>
      <c r="F21062" t="s">
        <v>2814</v>
      </c>
      <c r="G21062">
        <v>1.2</v>
      </c>
      <c r="H21062">
        <v>0</v>
      </c>
      <c r="I21062">
        <v>1.2</v>
      </c>
      <c r="J21062">
        <v>0</v>
      </c>
      <c r="K21062">
        <v>1.3666666665812954</v>
      </c>
      <c r="L21062">
        <v>1.5749999999825377</v>
      </c>
      <c r="M21062">
        <v>0.20833333340124227</v>
      </c>
    </row>
    <row r="21063" spans="1:13" x14ac:dyDescent="0.3">
      <c r="A21063">
        <v>2013</v>
      </c>
      <c r="B21063">
        <v>11</v>
      </c>
      <c r="C21063">
        <v>28</v>
      </c>
      <c r="D21063" t="s">
        <v>847</v>
      </c>
      <c r="E21063" t="s">
        <v>2754</v>
      </c>
      <c r="F21063" t="s">
        <v>2801</v>
      </c>
      <c r="G21063">
        <v>0.03</v>
      </c>
      <c r="H21063">
        <v>0</v>
      </c>
      <c r="I21063">
        <v>0.03</v>
      </c>
      <c r="J21063">
        <v>0</v>
      </c>
      <c r="K21063">
        <v>1.3666666665812954</v>
      </c>
      <c r="L21063">
        <v>2.2000000000116415</v>
      </c>
      <c r="M21063">
        <v>0.8333333334303461</v>
      </c>
    </row>
    <row r="21064" spans="1:13" x14ac:dyDescent="0.3">
      <c r="A21064">
        <v>2013</v>
      </c>
      <c r="B21064">
        <v>12</v>
      </c>
      <c r="C21064">
        <v>2</v>
      </c>
      <c r="D21064" t="s">
        <v>851</v>
      </c>
      <c r="E21064" t="s">
        <v>2752</v>
      </c>
      <c r="F21064" t="s">
        <v>2752</v>
      </c>
      <c r="G21064">
        <v>0.9</v>
      </c>
      <c r="H21064">
        <v>0.4</v>
      </c>
      <c r="I21064">
        <v>0.5</v>
      </c>
      <c r="J21064">
        <v>0</v>
      </c>
      <c r="K21064">
        <v>1.3666666665812954</v>
      </c>
      <c r="L21064">
        <v>4.2833333333255723</v>
      </c>
      <c r="M21064">
        <v>2.9166666667442769</v>
      </c>
    </row>
    <row r="21065" spans="1:13" x14ac:dyDescent="0.3">
      <c r="A21065">
        <v>2013</v>
      </c>
      <c r="B21065">
        <v>12</v>
      </c>
      <c r="C21065">
        <v>14</v>
      </c>
      <c r="D21065" t="s">
        <v>863</v>
      </c>
      <c r="E21065" t="s">
        <v>2745</v>
      </c>
      <c r="F21065" t="s">
        <v>2764</v>
      </c>
      <c r="G21065">
        <v>2.5</v>
      </c>
      <c r="H21065">
        <v>0</v>
      </c>
      <c r="I21065">
        <v>2.5</v>
      </c>
      <c r="J21065">
        <v>0</v>
      </c>
      <c r="K21065">
        <v>1.3666666665812954</v>
      </c>
      <c r="L21065">
        <v>1.7666666666627862</v>
      </c>
      <c r="M21065">
        <v>0.40000000008149073</v>
      </c>
    </row>
    <row r="21066" spans="1:13" x14ac:dyDescent="0.3">
      <c r="A21066">
        <v>2013</v>
      </c>
      <c r="B21066">
        <v>12</v>
      </c>
      <c r="C21066">
        <v>26</v>
      </c>
      <c r="D21066" t="s">
        <v>875</v>
      </c>
      <c r="E21066" t="s">
        <v>2754</v>
      </c>
      <c r="F21066" t="s">
        <v>2840</v>
      </c>
      <c r="G21066">
        <v>0.2</v>
      </c>
      <c r="H21066">
        <v>0</v>
      </c>
      <c r="I21066">
        <v>0.2</v>
      </c>
      <c r="J21066">
        <v>0</v>
      </c>
      <c r="K21066">
        <v>1.3666666665812954</v>
      </c>
      <c r="L21066">
        <v>1.8999999999068677</v>
      </c>
      <c r="M21066">
        <v>0.53333333332557231</v>
      </c>
    </row>
    <row r="21067" spans="1:13" x14ac:dyDescent="0.3">
      <c r="A21067">
        <v>2013</v>
      </c>
      <c r="B21067">
        <v>12</v>
      </c>
      <c r="C21067">
        <v>29</v>
      </c>
      <c r="D21067" t="s">
        <v>878</v>
      </c>
      <c r="E21067" t="s">
        <v>2745</v>
      </c>
      <c r="F21067" t="s">
        <v>2824</v>
      </c>
      <c r="G21067">
        <v>0.01</v>
      </c>
      <c r="H21067">
        <v>0</v>
      </c>
      <c r="I21067">
        <v>0.01</v>
      </c>
      <c r="J21067">
        <v>0</v>
      </c>
      <c r="K21067">
        <v>1.3666666665812954</v>
      </c>
      <c r="L21067">
        <v>608.06666666659294</v>
      </c>
      <c r="M21067">
        <v>606.70000000001164</v>
      </c>
    </row>
    <row r="21068" spans="1:13" x14ac:dyDescent="0.3">
      <c r="A21068">
        <v>2014</v>
      </c>
      <c r="B21068">
        <v>1</v>
      </c>
      <c r="C21068">
        <v>3</v>
      </c>
      <c r="D21068" t="s">
        <v>883</v>
      </c>
      <c r="E21068" t="s">
        <v>2745</v>
      </c>
      <c r="F21068" t="s">
        <v>2865</v>
      </c>
      <c r="G21068">
        <v>1</v>
      </c>
      <c r="H21068">
        <v>0</v>
      </c>
      <c r="I21068">
        <v>1</v>
      </c>
      <c r="J21068">
        <v>0</v>
      </c>
      <c r="K21068">
        <v>1.3666666665812954</v>
      </c>
      <c r="L21068">
        <v>3.6666666665696539</v>
      </c>
      <c r="M21068">
        <v>2.2999999999883585</v>
      </c>
    </row>
    <row r="21069" spans="1:13" x14ac:dyDescent="0.3">
      <c r="A21069">
        <v>2014</v>
      </c>
      <c r="B21069">
        <v>1</v>
      </c>
      <c r="C21069">
        <v>20</v>
      </c>
      <c r="D21069" t="s">
        <v>900</v>
      </c>
      <c r="E21069" t="s">
        <v>2749</v>
      </c>
      <c r="F21069" t="s">
        <v>2853</v>
      </c>
      <c r="G21069">
        <v>0.1</v>
      </c>
      <c r="H21069">
        <v>0</v>
      </c>
      <c r="I21069">
        <v>0.1</v>
      </c>
      <c r="J21069">
        <v>0</v>
      </c>
      <c r="K21069">
        <v>1.3666666665812954</v>
      </c>
      <c r="L21069">
        <v>1.5499999999883585</v>
      </c>
      <c r="M21069">
        <v>0.18333333340706304</v>
      </c>
    </row>
    <row r="21070" spans="1:13" x14ac:dyDescent="0.3">
      <c r="A21070">
        <v>2014</v>
      </c>
      <c r="B21070">
        <v>2</v>
      </c>
      <c r="C21070">
        <v>10</v>
      </c>
      <c r="D21070" t="s">
        <v>921</v>
      </c>
      <c r="E21070" t="s">
        <v>2743</v>
      </c>
      <c r="F21070" t="s">
        <v>2816</v>
      </c>
      <c r="G21070">
        <v>0.5</v>
      </c>
      <c r="H21070">
        <v>0</v>
      </c>
      <c r="I21070">
        <v>0.5</v>
      </c>
      <c r="J21070">
        <v>0</v>
      </c>
      <c r="K21070">
        <v>1.3666666665812954</v>
      </c>
      <c r="L21070">
        <v>126.18333333323244</v>
      </c>
      <c r="M21070">
        <v>124.81666666665114</v>
      </c>
    </row>
    <row r="21071" spans="1:13" x14ac:dyDescent="0.3">
      <c r="A21071">
        <v>2014</v>
      </c>
      <c r="B21071">
        <v>2</v>
      </c>
      <c r="C21071">
        <v>12</v>
      </c>
      <c r="D21071" t="s">
        <v>923</v>
      </c>
      <c r="E21071" t="s">
        <v>2743</v>
      </c>
      <c r="F21071" t="s">
        <v>2907</v>
      </c>
      <c r="G21071">
        <v>10.35</v>
      </c>
      <c r="H21071">
        <v>0.05</v>
      </c>
      <c r="I21071">
        <v>0.30000000000000004</v>
      </c>
      <c r="J21071">
        <v>10</v>
      </c>
      <c r="K21071">
        <v>1.3666666665812954</v>
      </c>
      <c r="L21071">
        <v>2.4499999999534339</v>
      </c>
      <c r="M21071">
        <v>1.0833333333721384</v>
      </c>
    </row>
    <row r="21072" spans="1:13" x14ac:dyDescent="0.3">
      <c r="A21072">
        <v>2014</v>
      </c>
      <c r="B21072">
        <v>4</v>
      </c>
      <c r="C21072">
        <v>26</v>
      </c>
      <c r="D21072" t="s">
        <v>996</v>
      </c>
      <c r="E21072" t="s">
        <v>2745</v>
      </c>
      <c r="F21072" t="s">
        <v>2782</v>
      </c>
      <c r="G21072">
        <v>0.7</v>
      </c>
      <c r="H21072">
        <v>0</v>
      </c>
      <c r="I21072">
        <v>0.1</v>
      </c>
      <c r="J21072">
        <v>0.6</v>
      </c>
      <c r="K21072">
        <v>1.3666666665812954</v>
      </c>
      <c r="L21072">
        <v>6</v>
      </c>
      <c r="M21072">
        <v>4.6333333334187046</v>
      </c>
    </row>
    <row r="21073" spans="1:13" x14ac:dyDescent="0.3">
      <c r="A21073">
        <v>2014</v>
      </c>
      <c r="B21073">
        <v>11</v>
      </c>
      <c r="C21073">
        <v>1</v>
      </c>
      <c r="D21073" t="s">
        <v>1079</v>
      </c>
      <c r="E21073" t="s">
        <v>2749</v>
      </c>
      <c r="F21073" t="s">
        <v>2826</v>
      </c>
      <c r="G21073">
        <v>0.11</v>
      </c>
      <c r="H21073">
        <v>0</v>
      </c>
      <c r="I21073">
        <v>0.11</v>
      </c>
      <c r="J21073">
        <v>0</v>
      </c>
      <c r="K21073">
        <v>1.3666666665812954</v>
      </c>
      <c r="L21073">
        <v>1.4333333332033362</v>
      </c>
      <c r="M21073">
        <v>6.6666666622040793E-2</v>
      </c>
    </row>
    <row r="21074" spans="1:13" x14ac:dyDescent="0.3">
      <c r="A21074">
        <v>2014</v>
      </c>
      <c r="B21074">
        <v>11</v>
      </c>
      <c r="C21074">
        <v>13</v>
      </c>
      <c r="D21074" t="s">
        <v>1091</v>
      </c>
      <c r="E21074" t="s">
        <v>2749</v>
      </c>
      <c r="F21074" t="s">
        <v>2788</v>
      </c>
      <c r="G21074">
        <v>0.1</v>
      </c>
      <c r="H21074">
        <v>0</v>
      </c>
      <c r="I21074">
        <v>0.1</v>
      </c>
      <c r="J21074">
        <v>0</v>
      </c>
      <c r="K21074">
        <v>1.3666666665812954</v>
      </c>
      <c r="L21074">
        <v>1.6833333332324401</v>
      </c>
      <c r="M21074">
        <v>0.31666666665114462</v>
      </c>
    </row>
    <row r="21075" spans="1:13" x14ac:dyDescent="0.3">
      <c r="A21075">
        <v>2014</v>
      </c>
      <c r="B21075">
        <v>11</v>
      </c>
      <c r="C21075">
        <v>15</v>
      </c>
      <c r="D21075" t="s">
        <v>1093</v>
      </c>
      <c r="E21075" t="s">
        <v>2745</v>
      </c>
      <c r="F21075" t="s">
        <v>2782</v>
      </c>
      <c r="G21075">
        <v>0.30000000000000004</v>
      </c>
      <c r="H21075">
        <v>0</v>
      </c>
      <c r="I21075">
        <v>0.28000000000000003</v>
      </c>
      <c r="J21075">
        <v>0.02</v>
      </c>
      <c r="K21075">
        <v>1.3666666665812954</v>
      </c>
      <c r="L21075">
        <v>15.766666666546371</v>
      </c>
      <c r="M21075">
        <v>14.399999999965075</v>
      </c>
    </row>
    <row r="21076" spans="1:13" x14ac:dyDescent="0.3">
      <c r="A21076">
        <v>2014</v>
      </c>
      <c r="B21076">
        <v>11</v>
      </c>
      <c r="C21076">
        <v>15</v>
      </c>
      <c r="D21076" t="s">
        <v>1093</v>
      </c>
      <c r="E21076" t="s">
        <v>2866</v>
      </c>
      <c r="F21076" t="s">
        <v>2867</v>
      </c>
      <c r="G21076">
        <v>0.15</v>
      </c>
      <c r="H21076">
        <v>0</v>
      </c>
      <c r="I21076">
        <v>0.15</v>
      </c>
      <c r="J21076">
        <v>0</v>
      </c>
      <c r="K21076">
        <v>1.3666666665812954</v>
      </c>
      <c r="L21076">
        <v>75.833333333255723</v>
      </c>
      <c r="M21076">
        <v>74.466666666674428</v>
      </c>
    </row>
    <row r="21077" spans="1:13" x14ac:dyDescent="0.3">
      <c r="A21077">
        <v>2014</v>
      </c>
      <c r="B21077">
        <v>12</v>
      </c>
      <c r="C21077">
        <v>1</v>
      </c>
      <c r="D21077" t="s">
        <v>1109</v>
      </c>
      <c r="E21077" t="s">
        <v>2749</v>
      </c>
      <c r="F21077" t="s">
        <v>2799</v>
      </c>
      <c r="G21077">
        <v>2.5</v>
      </c>
      <c r="H21077">
        <v>0</v>
      </c>
      <c r="I21077">
        <v>2.5</v>
      </c>
      <c r="J21077">
        <v>0</v>
      </c>
      <c r="K21077">
        <v>1.3666666665812954</v>
      </c>
      <c r="L21077">
        <v>2.0166666666045785</v>
      </c>
      <c r="M21077">
        <v>0.65000000002328306</v>
      </c>
    </row>
    <row r="21078" spans="1:13" x14ac:dyDescent="0.3">
      <c r="A21078">
        <v>2014</v>
      </c>
      <c r="B21078">
        <v>12</v>
      </c>
      <c r="C21078">
        <v>29</v>
      </c>
      <c r="D21078" t="s">
        <v>1137</v>
      </c>
      <c r="E21078" t="s">
        <v>2741</v>
      </c>
      <c r="F21078" t="s">
        <v>2919</v>
      </c>
      <c r="G21078">
        <v>0.5</v>
      </c>
      <c r="H21078">
        <v>0.5</v>
      </c>
      <c r="I21078">
        <v>0</v>
      </c>
      <c r="J21078">
        <v>0</v>
      </c>
      <c r="K21078">
        <v>1.3666666665812954</v>
      </c>
      <c r="L21078">
        <v>2.2833333332673647</v>
      </c>
      <c r="M21078">
        <v>0.91666666668606922</v>
      </c>
    </row>
    <row r="21079" spans="1:13" x14ac:dyDescent="0.3">
      <c r="A21079">
        <v>2015</v>
      </c>
      <c r="B21079">
        <v>1</v>
      </c>
      <c r="C21079">
        <v>20</v>
      </c>
      <c r="D21079" t="s">
        <v>1159</v>
      </c>
      <c r="E21079" t="s">
        <v>2866</v>
      </c>
      <c r="F21079" t="s">
        <v>2909</v>
      </c>
      <c r="G21079">
        <v>1.28</v>
      </c>
      <c r="H21079">
        <v>0</v>
      </c>
      <c r="I21079">
        <v>0.08</v>
      </c>
      <c r="J21079">
        <v>1.2</v>
      </c>
      <c r="K21079">
        <v>1.3666666665812954</v>
      </c>
      <c r="L21079">
        <v>1.6333333332440816</v>
      </c>
      <c r="M21079">
        <v>0.26666666666278616</v>
      </c>
    </row>
    <row r="21080" spans="1:13" x14ac:dyDescent="0.3">
      <c r="A21080">
        <v>2015</v>
      </c>
      <c r="B21080">
        <v>1</v>
      </c>
      <c r="C21080">
        <v>27</v>
      </c>
      <c r="D21080" t="s">
        <v>1166</v>
      </c>
      <c r="E21080" t="s">
        <v>2741</v>
      </c>
      <c r="F21080" t="s">
        <v>2778</v>
      </c>
      <c r="G21080">
        <v>1.5</v>
      </c>
      <c r="H21080">
        <v>0</v>
      </c>
      <c r="I21080">
        <v>1.5</v>
      </c>
      <c r="J21080">
        <v>0</v>
      </c>
      <c r="K21080">
        <v>1.3666666665812954</v>
      </c>
      <c r="L21080">
        <v>1.7999999999301508</v>
      </c>
      <c r="M21080">
        <v>0.43333333334885538</v>
      </c>
    </row>
    <row r="21081" spans="1:13" x14ac:dyDescent="0.3">
      <c r="A21081">
        <v>2015</v>
      </c>
      <c r="B21081">
        <v>1</v>
      </c>
      <c r="C21081">
        <v>28</v>
      </c>
      <c r="D21081" t="s">
        <v>1167</v>
      </c>
      <c r="E21081" t="s">
        <v>2745</v>
      </c>
      <c r="F21081" t="s">
        <v>2764</v>
      </c>
      <c r="G21081">
        <v>1</v>
      </c>
      <c r="H21081">
        <v>0</v>
      </c>
      <c r="I21081">
        <v>1</v>
      </c>
      <c r="J21081">
        <v>0</v>
      </c>
      <c r="K21081">
        <v>1.3666666665812954</v>
      </c>
      <c r="L21081">
        <v>32.549999999930151</v>
      </c>
      <c r="M21081">
        <v>31.183333333348855</v>
      </c>
    </row>
    <row r="21082" spans="1:13" x14ac:dyDescent="0.3">
      <c r="A21082">
        <v>2015</v>
      </c>
      <c r="B21082">
        <v>2</v>
      </c>
      <c r="C21082">
        <v>11</v>
      </c>
      <c r="D21082" t="s">
        <v>1181</v>
      </c>
      <c r="E21082" t="s">
        <v>2752</v>
      </c>
      <c r="F21082" t="s">
        <v>2762</v>
      </c>
      <c r="G21082">
        <v>0.31</v>
      </c>
      <c r="H21082">
        <v>0</v>
      </c>
      <c r="I21082">
        <v>0.31</v>
      </c>
      <c r="J21082">
        <v>0</v>
      </c>
      <c r="K21082">
        <v>1.3666666665812954</v>
      </c>
      <c r="L21082">
        <v>1.78333333338378</v>
      </c>
      <c r="M21082">
        <v>0.41666666680248454</v>
      </c>
    </row>
    <row r="21083" spans="1:13" x14ac:dyDescent="0.3">
      <c r="A21083">
        <v>2015</v>
      </c>
      <c r="B21083">
        <v>2</v>
      </c>
      <c r="C21083">
        <v>14</v>
      </c>
      <c r="D21083" t="s">
        <v>1184</v>
      </c>
      <c r="E21083" t="s">
        <v>2749</v>
      </c>
      <c r="F21083" t="s">
        <v>2768</v>
      </c>
      <c r="G21083">
        <v>0.8</v>
      </c>
      <c r="H21083">
        <v>0</v>
      </c>
      <c r="I21083">
        <v>0.8</v>
      </c>
      <c r="J21083">
        <v>0</v>
      </c>
      <c r="K21083">
        <v>1.3666666665812954</v>
      </c>
      <c r="L21083">
        <v>1.9999999998835847</v>
      </c>
      <c r="M21083">
        <v>0.63333333330228925</v>
      </c>
    </row>
    <row r="21084" spans="1:13" x14ac:dyDescent="0.3">
      <c r="A21084">
        <v>2015</v>
      </c>
      <c r="B21084">
        <v>3</v>
      </c>
      <c r="C21084">
        <v>7</v>
      </c>
      <c r="D21084" t="s">
        <v>1205</v>
      </c>
      <c r="E21084" t="s">
        <v>2754</v>
      </c>
      <c r="F21084" t="s">
        <v>2794</v>
      </c>
      <c r="G21084">
        <v>0.5</v>
      </c>
      <c r="H21084">
        <v>0</v>
      </c>
      <c r="I21084">
        <v>0.5</v>
      </c>
      <c r="J21084">
        <v>0</v>
      </c>
      <c r="K21084">
        <v>1.3666666665812954</v>
      </c>
      <c r="L21084">
        <v>2.3666666666977108</v>
      </c>
      <c r="M21084">
        <v>1.0000000001164153</v>
      </c>
    </row>
    <row r="21085" spans="1:13" x14ac:dyDescent="0.3">
      <c r="A21085">
        <v>2015</v>
      </c>
      <c r="B21085">
        <v>3</v>
      </c>
      <c r="C21085">
        <v>18</v>
      </c>
      <c r="D21085" t="s">
        <v>1216</v>
      </c>
      <c r="E21085" t="s">
        <v>2741</v>
      </c>
      <c r="F21085" t="s">
        <v>2836</v>
      </c>
      <c r="G21085">
        <v>0.01</v>
      </c>
      <c r="H21085">
        <v>0</v>
      </c>
      <c r="I21085">
        <v>0.01</v>
      </c>
      <c r="J21085">
        <v>0</v>
      </c>
      <c r="K21085">
        <v>1.3666666665812954</v>
      </c>
      <c r="L21085">
        <v>7.033333333209157</v>
      </c>
      <c r="M21085">
        <v>5.6666666666278616</v>
      </c>
    </row>
    <row r="21086" spans="1:13" x14ac:dyDescent="0.3">
      <c r="A21086">
        <v>2015</v>
      </c>
      <c r="B21086">
        <v>6</v>
      </c>
      <c r="C21086">
        <v>21</v>
      </c>
      <c r="D21086" t="s">
        <v>1308</v>
      </c>
      <c r="E21086" t="s">
        <v>2752</v>
      </c>
      <c r="F21086" t="s">
        <v>2752</v>
      </c>
      <c r="G21086">
        <v>0.52</v>
      </c>
      <c r="H21086">
        <v>0.32</v>
      </c>
      <c r="I21086">
        <v>0.2</v>
      </c>
      <c r="J21086">
        <v>0</v>
      </c>
      <c r="K21086">
        <v>1.3666666665812954</v>
      </c>
      <c r="L21086">
        <v>26.666666666627862</v>
      </c>
      <c r="M21086">
        <v>25.300000000046566</v>
      </c>
    </row>
    <row r="21087" spans="1:13" x14ac:dyDescent="0.3">
      <c r="A21087">
        <v>2016</v>
      </c>
      <c r="B21087">
        <v>1</v>
      </c>
      <c r="C21087">
        <v>13</v>
      </c>
      <c r="D21087" t="s">
        <v>1447</v>
      </c>
      <c r="E21087" t="s">
        <v>2741</v>
      </c>
      <c r="F21087" t="s">
        <v>2892</v>
      </c>
      <c r="G21087">
        <v>0.7</v>
      </c>
      <c r="H21087">
        <v>0</v>
      </c>
      <c r="I21087">
        <v>0.7</v>
      </c>
      <c r="J21087">
        <v>0</v>
      </c>
      <c r="K21087">
        <v>1.3666666665812954</v>
      </c>
      <c r="L21087">
        <v>3.3166666666511446</v>
      </c>
      <c r="M21087">
        <v>1.9500000000698492</v>
      </c>
    </row>
    <row r="21088" spans="1:13" x14ac:dyDescent="0.3">
      <c r="A21088">
        <v>2016</v>
      </c>
      <c r="B21088">
        <v>1</v>
      </c>
      <c r="C21088">
        <v>28</v>
      </c>
      <c r="D21088" t="s">
        <v>1462</v>
      </c>
      <c r="E21088" t="s">
        <v>2754</v>
      </c>
      <c r="F21088" t="s">
        <v>2819</v>
      </c>
      <c r="G21088">
        <v>0.4</v>
      </c>
      <c r="H21088">
        <v>0</v>
      </c>
      <c r="I21088">
        <v>0.4</v>
      </c>
      <c r="J21088">
        <v>0</v>
      </c>
      <c r="K21088">
        <v>1.3666666665812954</v>
      </c>
      <c r="L21088">
        <v>1.8666666666395031</v>
      </c>
      <c r="M21088">
        <v>0.50000000005820766</v>
      </c>
    </row>
    <row r="21089" spans="1:13" x14ac:dyDescent="0.3">
      <c r="A21089">
        <v>2016</v>
      </c>
      <c r="B21089">
        <v>2</v>
      </c>
      <c r="C21089">
        <v>13</v>
      </c>
      <c r="D21089" t="s">
        <v>1478</v>
      </c>
      <c r="E21089" t="s">
        <v>2745</v>
      </c>
      <c r="F21089" t="s">
        <v>2811</v>
      </c>
      <c r="G21089">
        <v>0.01</v>
      </c>
      <c r="H21089">
        <v>0</v>
      </c>
      <c r="I21089">
        <v>0.01</v>
      </c>
      <c r="J21089">
        <v>0</v>
      </c>
      <c r="K21089">
        <v>1.3666666665812954</v>
      </c>
      <c r="L21089">
        <v>1469.4166666666861</v>
      </c>
      <c r="M21089">
        <v>1468.0500000001048</v>
      </c>
    </row>
    <row r="21090" spans="1:13" x14ac:dyDescent="0.3">
      <c r="A21090">
        <v>2016</v>
      </c>
      <c r="B21090">
        <v>3</v>
      </c>
      <c r="C21090">
        <v>1</v>
      </c>
      <c r="D21090" t="s">
        <v>1495</v>
      </c>
      <c r="E21090" t="s">
        <v>2743</v>
      </c>
      <c r="F21090" t="s">
        <v>2936</v>
      </c>
      <c r="G21090">
        <v>0.1</v>
      </c>
      <c r="H21090">
        <v>0</v>
      </c>
      <c r="I21090">
        <v>0.1</v>
      </c>
      <c r="J21090">
        <v>0</v>
      </c>
      <c r="K21090">
        <v>1.3666666665812954</v>
      </c>
      <c r="L21090">
        <v>1.4333333332906477</v>
      </c>
      <c r="M21090">
        <v>6.6666666709352285E-2</v>
      </c>
    </row>
    <row r="21091" spans="1:13" x14ac:dyDescent="0.3">
      <c r="A21091">
        <v>2016</v>
      </c>
      <c r="B21091">
        <v>3</v>
      </c>
      <c r="C21091">
        <v>2</v>
      </c>
      <c r="D21091" t="s">
        <v>1496</v>
      </c>
      <c r="E21091" t="s">
        <v>2745</v>
      </c>
      <c r="F21091" t="s">
        <v>2751</v>
      </c>
      <c r="G21091">
        <v>0.22000000000000003</v>
      </c>
      <c r="H21091">
        <v>0.22000000000000003</v>
      </c>
      <c r="I21091">
        <v>0</v>
      </c>
      <c r="J21091">
        <v>0</v>
      </c>
      <c r="K21091">
        <v>1.3666666665812954</v>
      </c>
      <c r="L21091">
        <v>5.71666666661622</v>
      </c>
      <c r="M21091">
        <v>4.3500000000349246</v>
      </c>
    </row>
    <row r="21092" spans="1:13" x14ac:dyDescent="0.3">
      <c r="A21092">
        <v>2016</v>
      </c>
      <c r="B21092">
        <v>3</v>
      </c>
      <c r="C21092">
        <v>4</v>
      </c>
      <c r="D21092" t="s">
        <v>1498</v>
      </c>
      <c r="E21092" t="s">
        <v>2745</v>
      </c>
      <c r="F21092" t="s">
        <v>2824</v>
      </c>
      <c r="G21092">
        <v>0.4</v>
      </c>
      <c r="H21092">
        <v>0</v>
      </c>
      <c r="I21092">
        <v>0.4</v>
      </c>
      <c r="J21092">
        <v>0</v>
      </c>
      <c r="K21092">
        <v>1.3666666665812954</v>
      </c>
      <c r="L21092">
        <v>1.8999999999068677</v>
      </c>
      <c r="M21092">
        <v>0.53333333332557231</v>
      </c>
    </row>
    <row r="21093" spans="1:13" x14ac:dyDescent="0.3">
      <c r="A21093">
        <v>2016</v>
      </c>
      <c r="B21093">
        <v>3</v>
      </c>
      <c r="C21093">
        <v>4</v>
      </c>
      <c r="D21093" t="s">
        <v>1498</v>
      </c>
      <c r="E21093" t="s">
        <v>2752</v>
      </c>
      <c r="F21093" t="s">
        <v>2752</v>
      </c>
      <c r="G21093">
        <v>0.1</v>
      </c>
      <c r="H21093">
        <v>0</v>
      </c>
      <c r="I21093">
        <v>7.0000000000000007E-2</v>
      </c>
      <c r="J21093">
        <v>0.03</v>
      </c>
      <c r="K21093">
        <v>1.3666666665812954</v>
      </c>
      <c r="L21093">
        <v>2.1999999998370185</v>
      </c>
      <c r="M21093">
        <v>0.83333333325572312</v>
      </c>
    </row>
    <row r="21094" spans="1:13" x14ac:dyDescent="0.3">
      <c r="A21094">
        <v>2016</v>
      </c>
      <c r="B21094">
        <v>3</v>
      </c>
      <c r="C21094">
        <v>23</v>
      </c>
      <c r="D21094" t="s">
        <v>1517</v>
      </c>
      <c r="E21094" t="s">
        <v>2745</v>
      </c>
      <c r="F21094" t="s">
        <v>2751</v>
      </c>
      <c r="G21094">
        <v>0.76</v>
      </c>
      <c r="H21094">
        <v>0.76</v>
      </c>
      <c r="I21094">
        <v>0</v>
      </c>
      <c r="J21094">
        <v>0</v>
      </c>
      <c r="K21094">
        <v>1.3666666665812954</v>
      </c>
      <c r="L21094">
        <v>21.516666666604578</v>
      </c>
      <c r="M21094">
        <v>20.150000000023283</v>
      </c>
    </row>
    <row r="21095" spans="1:13" x14ac:dyDescent="0.3">
      <c r="A21095">
        <v>2016</v>
      </c>
      <c r="B21095">
        <v>11</v>
      </c>
      <c r="C21095">
        <v>18</v>
      </c>
      <c r="D21095" t="s">
        <v>1661</v>
      </c>
      <c r="E21095" t="s">
        <v>2747</v>
      </c>
      <c r="F21095" t="s">
        <v>2748</v>
      </c>
      <c r="G21095">
        <v>1.25</v>
      </c>
      <c r="H21095">
        <v>0</v>
      </c>
      <c r="I21095">
        <v>1.25</v>
      </c>
      <c r="J21095">
        <v>0</v>
      </c>
      <c r="K21095">
        <v>1.3666666665812954</v>
      </c>
      <c r="L21095">
        <v>1.5166666665463708</v>
      </c>
      <c r="M21095">
        <v>0.1499999999650754</v>
      </c>
    </row>
    <row r="21096" spans="1:13" x14ac:dyDescent="0.3">
      <c r="A21096">
        <v>2016</v>
      </c>
      <c r="B21096">
        <v>12</v>
      </c>
      <c r="C21096">
        <v>27</v>
      </c>
      <c r="D21096" t="s">
        <v>1700</v>
      </c>
      <c r="E21096" t="s">
        <v>2752</v>
      </c>
      <c r="F21096" t="s">
        <v>2881</v>
      </c>
      <c r="G21096">
        <v>5.0999999999999996</v>
      </c>
      <c r="H21096">
        <v>0</v>
      </c>
      <c r="I21096">
        <v>5.0999999999999996</v>
      </c>
      <c r="J21096">
        <v>0</v>
      </c>
      <c r="K21096">
        <v>1.3666666665812954</v>
      </c>
      <c r="L21096">
        <v>2.0166666666045785</v>
      </c>
      <c r="M21096">
        <v>0.65000000002328306</v>
      </c>
    </row>
    <row r="21097" spans="1:13" x14ac:dyDescent="0.3">
      <c r="A21097">
        <v>2017</v>
      </c>
      <c r="B21097">
        <v>1</v>
      </c>
      <c r="C21097">
        <v>7</v>
      </c>
      <c r="D21097" t="s">
        <v>1711</v>
      </c>
      <c r="E21097" t="s">
        <v>2741</v>
      </c>
      <c r="F21097" t="s">
        <v>2787</v>
      </c>
      <c r="G21097">
        <v>0.79999999999999993</v>
      </c>
      <c r="H21097">
        <v>0.1</v>
      </c>
      <c r="I21097">
        <v>0.7</v>
      </c>
      <c r="J21097">
        <v>0</v>
      </c>
      <c r="K21097">
        <v>1.3666666665812954</v>
      </c>
      <c r="L21097">
        <v>1.6833333332324401</v>
      </c>
      <c r="M21097">
        <v>0.31666666665114462</v>
      </c>
    </row>
    <row r="21098" spans="1:13" x14ac:dyDescent="0.3">
      <c r="A21098">
        <v>2017</v>
      </c>
      <c r="B21098">
        <v>1</v>
      </c>
      <c r="C21098">
        <v>8</v>
      </c>
      <c r="D21098" t="s">
        <v>1712</v>
      </c>
      <c r="E21098" t="s">
        <v>2752</v>
      </c>
      <c r="F21098" t="s">
        <v>2871</v>
      </c>
      <c r="G21098">
        <v>1.4</v>
      </c>
      <c r="H21098">
        <v>0</v>
      </c>
      <c r="I21098">
        <v>1.4</v>
      </c>
      <c r="J21098">
        <v>0</v>
      </c>
      <c r="K21098">
        <v>1.3666666665812954</v>
      </c>
      <c r="L21098">
        <v>1.8499999999185093</v>
      </c>
      <c r="M21098">
        <v>0.48333333333721384</v>
      </c>
    </row>
    <row r="21099" spans="1:13" x14ac:dyDescent="0.3">
      <c r="A21099">
        <v>2017</v>
      </c>
      <c r="B21099">
        <v>2</v>
      </c>
      <c r="C21099">
        <v>1</v>
      </c>
      <c r="D21099" t="s">
        <v>1736</v>
      </c>
      <c r="E21099" t="s">
        <v>2741</v>
      </c>
      <c r="F21099" t="s">
        <v>2878</v>
      </c>
      <c r="G21099">
        <v>1</v>
      </c>
      <c r="H21099">
        <v>0</v>
      </c>
      <c r="I21099">
        <v>1</v>
      </c>
      <c r="J21099">
        <v>0</v>
      </c>
      <c r="K21099">
        <v>1.3666666665812954</v>
      </c>
      <c r="L21099">
        <v>1.6999999999534339</v>
      </c>
      <c r="M21099">
        <v>0.33333333337213844</v>
      </c>
    </row>
    <row r="21100" spans="1:13" x14ac:dyDescent="0.3">
      <c r="A21100">
        <v>2017</v>
      </c>
      <c r="B21100">
        <v>2</v>
      </c>
      <c r="C21100">
        <v>26</v>
      </c>
      <c r="D21100" t="s">
        <v>1761</v>
      </c>
      <c r="E21100" t="s">
        <v>2749</v>
      </c>
      <c r="F21100" t="s">
        <v>2855</v>
      </c>
      <c r="G21100">
        <v>1.5</v>
      </c>
      <c r="H21100">
        <v>0</v>
      </c>
      <c r="I21100">
        <v>1.5</v>
      </c>
      <c r="J21100">
        <v>0</v>
      </c>
      <c r="K21100">
        <v>1.3666666665812954</v>
      </c>
      <c r="L21100">
        <v>2.3999999999650754</v>
      </c>
      <c r="M21100">
        <v>1.03333333338378</v>
      </c>
    </row>
    <row r="21101" spans="1:13" x14ac:dyDescent="0.3">
      <c r="A21101">
        <v>2017</v>
      </c>
      <c r="B21101">
        <v>4</v>
      </c>
      <c r="C21101">
        <v>3</v>
      </c>
      <c r="D21101" t="s">
        <v>1797</v>
      </c>
      <c r="E21101" t="s">
        <v>2754</v>
      </c>
      <c r="F21101" t="s">
        <v>2941</v>
      </c>
      <c r="G21101">
        <v>0.5</v>
      </c>
      <c r="H21101">
        <v>0</v>
      </c>
      <c r="I21101">
        <v>0.4</v>
      </c>
      <c r="J21101">
        <v>0.1</v>
      </c>
      <c r="K21101">
        <v>1.3666666665812954</v>
      </c>
      <c r="L21101">
        <v>1.6999999999534339</v>
      </c>
      <c r="M21101">
        <v>0.33333333337213844</v>
      </c>
    </row>
    <row r="21102" spans="1:13" x14ac:dyDescent="0.3">
      <c r="A21102">
        <v>2017</v>
      </c>
      <c r="B21102">
        <v>11</v>
      </c>
      <c r="C21102">
        <v>21</v>
      </c>
      <c r="D21102" t="s">
        <v>1928</v>
      </c>
      <c r="E21102" t="s">
        <v>2752</v>
      </c>
      <c r="F21102" t="s">
        <v>2863</v>
      </c>
      <c r="G21102">
        <v>0.8</v>
      </c>
      <c r="H21102">
        <v>0</v>
      </c>
      <c r="I21102">
        <v>0.8</v>
      </c>
      <c r="J21102">
        <v>0</v>
      </c>
      <c r="K21102">
        <v>1.3666666665812954</v>
      </c>
      <c r="L21102">
        <v>2.0333333333255723</v>
      </c>
      <c r="M21102">
        <v>0.66666666674427688</v>
      </c>
    </row>
    <row r="21103" spans="1:13" x14ac:dyDescent="0.3">
      <c r="A21103">
        <v>2017</v>
      </c>
      <c r="B21103">
        <v>12</v>
      </c>
      <c r="C21103">
        <v>17</v>
      </c>
      <c r="D21103" t="s">
        <v>1954</v>
      </c>
      <c r="E21103" t="s">
        <v>2745</v>
      </c>
      <c r="G21103">
        <v>0.03</v>
      </c>
      <c r="H21103">
        <v>0</v>
      </c>
      <c r="I21103">
        <v>0</v>
      </c>
      <c r="J21103">
        <v>0.03</v>
      </c>
      <c r="K21103">
        <v>1.3666666665812954</v>
      </c>
      <c r="L21103">
        <v>17.399999999965075</v>
      </c>
      <c r="M21103">
        <v>16.03333333338378</v>
      </c>
    </row>
    <row r="21104" spans="1:13" x14ac:dyDescent="0.3">
      <c r="A21104">
        <v>2017</v>
      </c>
      <c r="B21104">
        <v>12</v>
      </c>
      <c r="C21104">
        <v>27</v>
      </c>
      <c r="D21104" t="s">
        <v>1964</v>
      </c>
      <c r="E21104" t="s">
        <v>2745</v>
      </c>
      <c r="F21104" t="s">
        <v>2796</v>
      </c>
      <c r="G21104">
        <v>0.22000000000000003</v>
      </c>
      <c r="H21104">
        <v>0</v>
      </c>
      <c r="I21104">
        <v>0.22000000000000003</v>
      </c>
      <c r="J21104">
        <v>0</v>
      </c>
      <c r="K21104">
        <v>1.3666666665812954</v>
      </c>
      <c r="L21104">
        <v>1.8166666666511446</v>
      </c>
      <c r="M21104">
        <v>0.45000000006984919</v>
      </c>
    </row>
    <row r="21105" spans="1:13" x14ac:dyDescent="0.3">
      <c r="A21105">
        <v>2017</v>
      </c>
      <c r="B21105">
        <v>12</v>
      </c>
      <c r="C21105">
        <v>27</v>
      </c>
      <c r="D21105" t="s">
        <v>1964</v>
      </c>
      <c r="E21105" t="s">
        <v>2749</v>
      </c>
      <c r="F21105" t="s">
        <v>2756</v>
      </c>
      <c r="G21105">
        <v>5.4</v>
      </c>
      <c r="H21105">
        <v>0</v>
      </c>
      <c r="I21105">
        <v>5.4</v>
      </c>
      <c r="J21105">
        <v>0</v>
      </c>
      <c r="K21105">
        <v>1.3666666665812954</v>
      </c>
      <c r="L21105">
        <v>1.5833333332557231</v>
      </c>
      <c r="M21105">
        <v>0.21666666667442769</v>
      </c>
    </row>
    <row r="21106" spans="1:13" x14ac:dyDescent="0.3">
      <c r="A21106">
        <v>2018</v>
      </c>
      <c r="B21106">
        <v>3</v>
      </c>
      <c r="C21106">
        <v>1</v>
      </c>
      <c r="D21106" t="s">
        <v>2028</v>
      </c>
      <c r="E21106" t="s">
        <v>2743</v>
      </c>
      <c r="F21106" t="s">
        <v>2744</v>
      </c>
      <c r="G21106">
        <v>0.15</v>
      </c>
      <c r="H21106">
        <v>0</v>
      </c>
      <c r="I21106">
        <v>0.15</v>
      </c>
      <c r="J21106">
        <v>0</v>
      </c>
      <c r="K21106">
        <v>1.3666666665812954</v>
      </c>
      <c r="L21106">
        <v>1.4499999998370185</v>
      </c>
      <c r="M21106">
        <v>8.3333333255723119E-2</v>
      </c>
    </row>
    <row r="21107" spans="1:13" x14ac:dyDescent="0.3">
      <c r="A21107">
        <v>2018</v>
      </c>
      <c r="B21107">
        <v>3</v>
      </c>
      <c r="C21107">
        <v>13</v>
      </c>
      <c r="D21107" t="s">
        <v>2040</v>
      </c>
      <c r="E21107" t="s">
        <v>2741</v>
      </c>
      <c r="F21107" t="s">
        <v>2843</v>
      </c>
      <c r="G21107">
        <v>0.1</v>
      </c>
      <c r="H21107">
        <v>0</v>
      </c>
      <c r="I21107">
        <v>0.1</v>
      </c>
      <c r="J21107">
        <v>0</v>
      </c>
      <c r="K21107">
        <v>1.3666666665812954</v>
      </c>
      <c r="L21107">
        <v>1.5333333332673647</v>
      </c>
      <c r="M21107">
        <v>0.16666666668606922</v>
      </c>
    </row>
    <row r="21108" spans="1:13" x14ac:dyDescent="0.3">
      <c r="A21108">
        <v>2018</v>
      </c>
      <c r="B21108">
        <v>4</v>
      </c>
      <c r="C21108">
        <v>26</v>
      </c>
      <c r="D21108" t="s">
        <v>2084</v>
      </c>
      <c r="E21108" t="s">
        <v>2741</v>
      </c>
      <c r="F21108" t="s">
        <v>2843</v>
      </c>
      <c r="G21108">
        <v>6.12</v>
      </c>
      <c r="H21108">
        <v>0.12</v>
      </c>
      <c r="I21108">
        <v>6</v>
      </c>
      <c r="J21108">
        <v>0</v>
      </c>
      <c r="K21108">
        <v>1.3666666665812954</v>
      </c>
      <c r="L21108">
        <v>1.8333333333721384</v>
      </c>
      <c r="M21108">
        <v>0.46666666679084301</v>
      </c>
    </row>
    <row r="21109" spans="1:13" x14ac:dyDescent="0.3">
      <c r="A21109">
        <v>2018</v>
      </c>
      <c r="B21109">
        <v>6</v>
      </c>
      <c r="C21109">
        <v>6</v>
      </c>
      <c r="D21109" t="s">
        <v>2117</v>
      </c>
      <c r="E21109" t="s">
        <v>2752</v>
      </c>
      <c r="F21109" t="s">
        <v>2844</v>
      </c>
      <c r="G21109">
        <v>0.8</v>
      </c>
      <c r="H21109">
        <v>0</v>
      </c>
      <c r="I21109">
        <v>0.8</v>
      </c>
      <c r="J21109">
        <v>0</v>
      </c>
      <c r="K21109">
        <v>1.3666666665812954</v>
      </c>
      <c r="L21109">
        <v>2.1166666665812954</v>
      </c>
      <c r="M21109">
        <v>0.75</v>
      </c>
    </row>
    <row r="21110" spans="1:13" x14ac:dyDescent="0.3">
      <c r="A21110">
        <v>2018</v>
      </c>
      <c r="B21110">
        <v>11</v>
      </c>
      <c r="C21110">
        <v>17</v>
      </c>
      <c r="D21110" t="s">
        <v>2225</v>
      </c>
      <c r="E21110" t="s">
        <v>2749</v>
      </c>
      <c r="F21110" t="s">
        <v>2849</v>
      </c>
      <c r="G21110">
        <v>0.1</v>
      </c>
      <c r="H21110">
        <v>0</v>
      </c>
      <c r="I21110">
        <v>0.1</v>
      </c>
      <c r="J21110">
        <v>0</v>
      </c>
      <c r="K21110">
        <v>1.3666666665812954</v>
      </c>
      <c r="L21110">
        <v>1.4666666667326353</v>
      </c>
      <c r="M21110">
        <v>0.10000000015133992</v>
      </c>
    </row>
    <row r="21111" spans="1:13" x14ac:dyDescent="0.3">
      <c r="A21111">
        <v>2018</v>
      </c>
      <c r="B21111">
        <v>12</v>
      </c>
      <c r="C21111">
        <v>16</v>
      </c>
      <c r="D21111" t="s">
        <v>2254</v>
      </c>
      <c r="E21111" t="s">
        <v>2745</v>
      </c>
      <c r="G21111">
        <v>0.01</v>
      </c>
      <c r="H21111">
        <v>0</v>
      </c>
      <c r="I21111">
        <v>0.01</v>
      </c>
      <c r="J21111">
        <v>0</v>
      </c>
      <c r="K21111">
        <v>1.3666666665812954</v>
      </c>
      <c r="L21111">
        <v>1.8499999999185093</v>
      </c>
      <c r="M21111">
        <v>0.48333333333721384</v>
      </c>
    </row>
    <row r="21112" spans="1:13" x14ac:dyDescent="0.3">
      <c r="A21112">
        <v>2019</v>
      </c>
      <c r="B21112">
        <v>1</v>
      </c>
      <c r="C21112">
        <v>3</v>
      </c>
      <c r="D21112" t="s">
        <v>2272</v>
      </c>
      <c r="E21112" t="s">
        <v>2741</v>
      </c>
      <c r="F21112" t="s">
        <v>2924</v>
      </c>
      <c r="G21112">
        <v>4</v>
      </c>
      <c r="H21112">
        <v>0</v>
      </c>
      <c r="I21112">
        <v>4</v>
      </c>
      <c r="J21112">
        <v>0</v>
      </c>
      <c r="K21112">
        <v>1.3666666665812954</v>
      </c>
      <c r="L21112">
        <v>2.9500000000116415</v>
      </c>
      <c r="M21112">
        <v>1.5833333334303461</v>
      </c>
    </row>
    <row r="21113" spans="1:13" x14ac:dyDescent="0.3">
      <c r="A21113">
        <v>2019</v>
      </c>
      <c r="B21113">
        <v>1</v>
      </c>
      <c r="C21113">
        <v>4</v>
      </c>
      <c r="D21113" t="s">
        <v>2273</v>
      </c>
      <c r="E21113" t="s">
        <v>2749</v>
      </c>
      <c r="F21113" t="s">
        <v>2837</v>
      </c>
      <c r="G21113">
        <v>0.01</v>
      </c>
      <c r="H21113">
        <v>0</v>
      </c>
      <c r="I21113">
        <v>0.01</v>
      </c>
      <c r="J21113">
        <v>0</v>
      </c>
      <c r="K21113">
        <v>1.3666666665812954</v>
      </c>
      <c r="L21113">
        <v>1.6166666665230878</v>
      </c>
      <c r="M21113">
        <v>0.24999999994179234</v>
      </c>
    </row>
    <row r="21114" spans="1:13" x14ac:dyDescent="0.3">
      <c r="A21114">
        <v>2019</v>
      </c>
      <c r="B21114">
        <v>1</v>
      </c>
      <c r="C21114">
        <v>11</v>
      </c>
      <c r="D21114" t="s">
        <v>2280</v>
      </c>
      <c r="E21114" t="s">
        <v>2743</v>
      </c>
      <c r="F21114" t="s">
        <v>2955</v>
      </c>
      <c r="G21114">
        <v>0.5</v>
      </c>
      <c r="H21114">
        <v>0</v>
      </c>
      <c r="I21114">
        <v>0.5</v>
      </c>
      <c r="J21114">
        <v>0</v>
      </c>
      <c r="K21114">
        <v>1.3666666665812954</v>
      </c>
      <c r="L21114">
        <v>1.3666666665812954</v>
      </c>
      <c r="M21114">
        <v>0</v>
      </c>
    </row>
    <row r="21115" spans="1:13" x14ac:dyDescent="0.3">
      <c r="A21115">
        <v>2019</v>
      </c>
      <c r="B21115">
        <v>1</v>
      </c>
      <c r="C21115">
        <v>25</v>
      </c>
      <c r="D21115" t="s">
        <v>2294</v>
      </c>
      <c r="E21115" t="s">
        <v>2741</v>
      </c>
      <c r="F21115" t="s">
        <v>2845</v>
      </c>
      <c r="G21115">
        <v>1.2</v>
      </c>
      <c r="H21115">
        <v>0</v>
      </c>
      <c r="I21115">
        <v>1.2</v>
      </c>
      <c r="J21115">
        <v>0</v>
      </c>
      <c r="K21115">
        <v>1.3666666665812954</v>
      </c>
      <c r="L21115">
        <v>2.2000000000116415</v>
      </c>
      <c r="M21115">
        <v>0.8333333334303461</v>
      </c>
    </row>
    <row r="21116" spans="1:13" x14ac:dyDescent="0.3">
      <c r="A21116">
        <v>2019</v>
      </c>
      <c r="B21116">
        <v>2</v>
      </c>
      <c r="C21116">
        <v>6</v>
      </c>
      <c r="D21116" t="s">
        <v>2306</v>
      </c>
      <c r="E21116" t="s">
        <v>2741</v>
      </c>
      <c r="F21116" t="s">
        <v>2836</v>
      </c>
      <c r="G21116">
        <v>1.4999999999999999E-2</v>
      </c>
      <c r="H21116">
        <v>0</v>
      </c>
      <c r="I21116">
        <v>0</v>
      </c>
      <c r="J21116">
        <v>1.4999999999999999E-2</v>
      </c>
      <c r="K21116">
        <v>1.3666666665812954</v>
      </c>
      <c r="L21116">
        <v>16.166666666627862</v>
      </c>
      <c r="M21116">
        <v>14.800000000046566</v>
      </c>
    </row>
    <row r="21117" spans="1:13" x14ac:dyDescent="0.3">
      <c r="A21117">
        <v>2019</v>
      </c>
      <c r="B21117">
        <v>3</v>
      </c>
      <c r="C21117">
        <v>6</v>
      </c>
      <c r="D21117" t="s">
        <v>2334</v>
      </c>
      <c r="E21117" t="s">
        <v>2741</v>
      </c>
      <c r="F21117" t="s">
        <v>2778</v>
      </c>
      <c r="G21117">
        <v>1.9</v>
      </c>
      <c r="H21117">
        <v>0.8</v>
      </c>
      <c r="I21117">
        <v>1.1000000000000001</v>
      </c>
      <c r="J21117">
        <v>0</v>
      </c>
      <c r="K21117">
        <v>1.3666666665812954</v>
      </c>
      <c r="L21117">
        <v>1.9416666666220408</v>
      </c>
      <c r="M21117">
        <v>0.57500000004074536</v>
      </c>
    </row>
    <row r="21118" spans="1:13" x14ac:dyDescent="0.3">
      <c r="A21118">
        <v>2019</v>
      </c>
      <c r="B21118">
        <v>3</v>
      </c>
      <c r="C21118">
        <v>8</v>
      </c>
      <c r="D21118" t="s">
        <v>2336</v>
      </c>
      <c r="E21118" t="s">
        <v>2745</v>
      </c>
      <c r="F21118" t="s">
        <v>2776</v>
      </c>
      <c r="G21118">
        <v>0.5</v>
      </c>
      <c r="H21118">
        <v>0</v>
      </c>
      <c r="I21118">
        <v>0.5</v>
      </c>
      <c r="J21118">
        <v>0</v>
      </c>
      <c r="K21118">
        <v>1.3666666665812954</v>
      </c>
      <c r="L21118">
        <v>2.5999999999185093</v>
      </c>
      <c r="M21118">
        <v>1.2333333333372138</v>
      </c>
    </row>
    <row r="21119" spans="1:13" x14ac:dyDescent="0.3">
      <c r="A21119">
        <v>2019</v>
      </c>
      <c r="B21119">
        <v>3</v>
      </c>
      <c r="C21119">
        <v>8</v>
      </c>
      <c r="D21119" t="s">
        <v>2336</v>
      </c>
      <c r="E21119" t="s">
        <v>2741</v>
      </c>
      <c r="F21119" t="s">
        <v>2878</v>
      </c>
      <c r="G21119">
        <v>1.6</v>
      </c>
      <c r="H21119">
        <v>0</v>
      </c>
      <c r="I21119">
        <v>1.6</v>
      </c>
      <c r="J21119">
        <v>0</v>
      </c>
      <c r="K21119">
        <v>1.3666666665812954</v>
      </c>
      <c r="L21119">
        <v>1.7499999999417923</v>
      </c>
      <c r="M21119">
        <v>0.38333333336049691</v>
      </c>
    </row>
    <row r="21120" spans="1:13" x14ac:dyDescent="0.3">
      <c r="A21120">
        <v>2019</v>
      </c>
      <c r="B21120">
        <v>3</v>
      </c>
      <c r="C21120">
        <v>15</v>
      </c>
      <c r="D21120" t="s">
        <v>2343</v>
      </c>
      <c r="E21120" t="s">
        <v>2745</v>
      </c>
      <c r="F21120" t="s">
        <v>2933</v>
      </c>
      <c r="G21120">
        <v>0.57999999999999996</v>
      </c>
      <c r="H21120">
        <v>0</v>
      </c>
      <c r="I21120">
        <v>0.57999999999999996</v>
      </c>
      <c r="J21120">
        <v>0</v>
      </c>
      <c r="K21120">
        <v>1.3666666665812954</v>
      </c>
      <c r="L21120">
        <v>17.683333333348855</v>
      </c>
      <c r="M21120">
        <v>16.31666666676756</v>
      </c>
    </row>
    <row r="21121" spans="1:13" x14ac:dyDescent="0.3">
      <c r="A21121">
        <v>2019</v>
      </c>
      <c r="B21121">
        <v>4</v>
      </c>
      <c r="C21121">
        <v>17</v>
      </c>
      <c r="D21121" t="s">
        <v>2376</v>
      </c>
      <c r="E21121" t="s">
        <v>2741</v>
      </c>
      <c r="F21121" t="s">
        <v>2878</v>
      </c>
      <c r="G21121">
        <v>0.1</v>
      </c>
      <c r="H21121">
        <v>0</v>
      </c>
      <c r="I21121">
        <v>0</v>
      </c>
      <c r="J21121">
        <v>0.1</v>
      </c>
      <c r="K21121">
        <v>1.3666666665812954</v>
      </c>
      <c r="L21121">
        <v>2.1333333333022892</v>
      </c>
      <c r="M21121">
        <v>0.76666666672099382</v>
      </c>
    </row>
    <row r="21122" spans="1:13" x14ac:dyDescent="0.3">
      <c r="A21122">
        <v>2019</v>
      </c>
      <c r="B21122">
        <v>4</v>
      </c>
      <c r="C21122">
        <v>17</v>
      </c>
      <c r="D21122" t="s">
        <v>2376</v>
      </c>
      <c r="E21122" t="s">
        <v>2741</v>
      </c>
      <c r="F21122" t="s">
        <v>2787</v>
      </c>
      <c r="G21122">
        <v>0.6</v>
      </c>
      <c r="H21122">
        <v>0</v>
      </c>
      <c r="I21122">
        <v>0.6</v>
      </c>
      <c r="J21122">
        <v>0</v>
      </c>
      <c r="K21122">
        <v>1.3666666665812954</v>
      </c>
      <c r="L21122">
        <v>1.5333333332673647</v>
      </c>
      <c r="M21122">
        <v>0.16666666668606922</v>
      </c>
    </row>
    <row r="21123" spans="1:13" x14ac:dyDescent="0.3">
      <c r="A21123">
        <v>2019</v>
      </c>
      <c r="B21123">
        <v>4</v>
      </c>
      <c r="C21123">
        <v>27</v>
      </c>
      <c r="D21123" t="s">
        <v>2386</v>
      </c>
      <c r="E21123" t="s">
        <v>2745</v>
      </c>
      <c r="F21123" t="s">
        <v>2805</v>
      </c>
      <c r="G21123">
        <v>0.79999999999999993</v>
      </c>
      <c r="H21123">
        <v>0</v>
      </c>
      <c r="I21123">
        <v>0.1</v>
      </c>
      <c r="J21123">
        <v>0.7</v>
      </c>
      <c r="K21123">
        <v>1.3666666665812954</v>
      </c>
      <c r="L21123">
        <v>4.1333333333604969</v>
      </c>
      <c r="M21123">
        <v>2.7666666667792015</v>
      </c>
    </row>
    <row r="21124" spans="1:13" x14ac:dyDescent="0.3">
      <c r="A21124">
        <v>2019</v>
      </c>
      <c r="B21124">
        <v>5</v>
      </c>
      <c r="C21124">
        <v>14</v>
      </c>
      <c r="D21124" t="s">
        <v>2403</v>
      </c>
      <c r="E21124" t="s">
        <v>2745</v>
      </c>
      <c r="G21124">
        <v>0.3</v>
      </c>
      <c r="H21124">
        <v>0</v>
      </c>
      <c r="I21124">
        <v>0.3</v>
      </c>
      <c r="J21124">
        <v>0</v>
      </c>
      <c r="K21124">
        <v>1.3666666665812954</v>
      </c>
      <c r="L21124">
        <v>1.78333333338378</v>
      </c>
      <c r="M21124">
        <v>0.41666666680248454</v>
      </c>
    </row>
    <row r="21125" spans="1:13" x14ac:dyDescent="0.3">
      <c r="A21125">
        <v>2019</v>
      </c>
      <c r="B21125">
        <v>5</v>
      </c>
      <c r="C21125">
        <v>22</v>
      </c>
      <c r="D21125" t="s">
        <v>2409</v>
      </c>
      <c r="E21125" t="s">
        <v>2752</v>
      </c>
      <c r="F21125" t="s">
        <v>2815</v>
      </c>
      <c r="G21125">
        <v>0.03</v>
      </c>
      <c r="H21125">
        <v>0</v>
      </c>
      <c r="I21125">
        <v>0.03</v>
      </c>
      <c r="J21125">
        <v>0</v>
      </c>
      <c r="K21125">
        <v>1.3666666665812954</v>
      </c>
      <c r="L21125">
        <v>1.5</v>
      </c>
      <c r="M21125">
        <v>0.13333333341870457</v>
      </c>
    </row>
    <row r="21126" spans="1:13" x14ac:dyDescent="0.3">
      <c r="A21126">
        <v>2019</v>
      </c>
      <c r="B21126">
        <v>9</v>
      </c>
      <c r="C21126">
        <v>9</v>
      </c>
      <c r="D21126" t="s">
        <v>2462</v>
      </c>
      <c r="E21126" t="s">
        <v>2749</v>
      </c>
      <c r="F21126" t="s">
        <v>2768</v>
      </c>
      <c r="G21126">
        <v>0.1</v>
      </c>
      <c r="H21126">
        <v>0</v>
      </c>
      <c r="I21126">
        <v>0.1</v>
      </c>
      <c r="J21126">
        <v>0</v>
      </c>
      <c r="K21126">
        <v>1.3666666665812954</v>
      </c>
      <c r="L21126">
        <v>24.883333333418705</v>
      </c>
      <c r="M21126">
        <v>23.516666666837409</v>
      </c>
    </row>
    <row r="21127" spans="1:13" x14ac:dyDescent="0.3">
      <c r="A21127">
        <v>2019</v>
      </c>
      <c r="B21127">
        <v>12</v>
      </c>
      <c r="C21127">
        <v>9</v>
      </c>
      <c r="D21127" t="s">
        <v>2551</v>
      </c>
      <c r="E21127" t="s">
        <v>2752</v>
      </c>
      <c r="F21127" t="s">
        <v>2814</v>
      </c>
      <c r="G21127">
        <v>0.01</v>
      </c>
      <c r="H21127">
        <v>0</v>
      </c>
      <c r="I21127">
        <v>5.0000000000000001E-3</v>
      </c>
      <c r="J21127">
        <v>5.0000000000000001E-3</v>
      </c>
      <c r="K21127">
        <v>1.3666666665812954</v>
      </c>
      <c r="L21127">
        <v>1.4166666665696539</v>
      </c>
      <c r="M21127">
        <v>4.9999999988358468E-2</v>
      </c>
    </row>
    <row r="21128" spans="1:13" x14ac:dyDescent="0.3">
      <c r="A21128">
        <v>2019</v>
      </c>
      <c r="B21128">
        <v>12</v>
      </c>
      <c r="C21128">
        <v>13</v>
      </c>
      <c r="D21128" t="s">
        <v>2555</v>
      </c>
      <c r="E21128" t="s">
        <v>2752</v>
      </c>
      <c r="F21128" t="s">
        <v>2752</v>
      </c>
      <c r="G21128">
        <v>0.02</v>
      </c>
      <c r="H21128">
        <v>0</v>
      </c>
      <c r="I21128">
        <v>0.02</v>
      </c>
      <c r="J21128">
        <v>0</v>
      </c>
      <c r="K21128">
        <v>1.3666666665812954</v>
      </c>
      <c r="L21128">
        <v>1.4833333332790062</v>
      </c>
      <c r="M21128">
        <v>0.11666666669771075</v>
      </c>
    </row>
    <row r="21129" spans="1:13" x14ac:dyDescent="0.3">
      <c r="A21129">
        <v>2019</v>
      </c>
      <c r="B21129">
        <v>12</v>
      </c>
      <c r="C21129">
        <v>18</v>
      </c>
      <c r="D21129" t="s">
        <v>2560</v>
      </c>
      <c r="E21129" t="s">
        <v>2745</v>
      </c>
      <c r="F21129" t="s">
        <v>2824</v>
      </c>
      <c r="G21129">
        <v>0.30000000000000004</v>
      </c>
      <c r="H21129">
        <v>0.2</v>
      </c>
      <c r="I21129">
        <v>0.1</v>
      </c>
      <c r="J21129">
        <v>0</v>
      </c>
      <c r="K21129">
        <v>1.3666666665812954</v>
      </c>
      <c r="L21129">
        <v>11.816666666592937</v>
      </c>
      <c r="M21129">
        <v>10.450000000011642</v>
      </c>
    </row>
    <row r="21130" spans="1:13" x14ac:dyDescent="0.3">
      <c r="A21130">
        <v>2020</v>
      </c>
      <c r="B21130">
        <v>1</v>
      </c>
      <c r="C21130">
        <v>11</v>
      </c>
      <c r="D21130" t="s">
        <v>2584</v>
      </c>
      <c r="E21130" t="s">
        <v>2741</v>
      </c>
      <c r="F21130" t="s">
        <v>2845</v>
      </c>
      <c r="G21130">
        <v>5.01</v>
      </c>
      <c r="H21130">
        <v>0.01</v>
      </c>
      <c r="I21130">
        <v>5</v>
      </c>
      <c r="J21130">
        <v>0</v>
      </c>
      <c r="K21130">
        <v>1.3666666665812954</v>
      </c>
      <c r="L21130">
        <v>3.2583333333022892</v>
      </c>
      <c r="M21130">
        <v>1.8916666667209938</v>
      </c>
    </row>
    <row r="21131" spans="1:13" x14ac:dyDescent="0.3">
      <c r="A21131">
        <v>2020</v>
      </c>
      <c r="B21131">
        <v>1</v>
      </c>
      <c r="C21131">
        <v>18</v>
      </c>
      <c r="D21131" t="s">
        <v>2591</v>
      </c>
      <c r="E21131" t="s">
        <v>2997</v>
      </c>
      <c r="F21131" t="s">
        <v>3021</v>
      </c>
      <c r="G21131">
        <v>0.01</v>
      </c>
      <c r="H21131">
        <v>0</v>
      </c>
      <c r="I21131">
        <v>0.01</v>
      </c>
      <c r="J21131">
        <v>0</v>
      </c>
      <c r="K21131">
        <v>1.3666666665812954</v>
      </c>
      <c r="L21131">
        <v>1.3833333333022892</v>
      </c>
      <c r="M21131">
        <v>1.6666666720993817E-2</v>
      </c>
    </row>
    <row r="21132" spans="1:13" x14ac:dyDescent="0.3">
      <c r="A21132">
        <v>2020</v>
      </c>
      <c r="B21132">
        <v>2</v>
      </c>
      <c r="C21132">
        <v>6</v>
      </c>
      <c r="D21132" t="s">
        <v>2610</v>
      </c>
      <c r="E21132" t="s">
        <v>2752</v>
      </c>
      <c r="F21132" t="s">
        <v>2965</v>
      </c>
      <c r="G21132">
        <v>0.03</v>
      </c>
      <c r="H21132">
        <v>0</v>
      </c>
      <c r="I21132">
        <v>0.02</v>
      </c>
      <c r="J21132">
        <v>0.01</v>
      </c>
      <c r="K21132">
        <v>1.3666666665812954</v>
      </c>
      <c r="L21132">
        <v>1.4666666665580124</v>
      </c>
      <c r="M21132">
        <v>9.9999999976716936E-2</v>
      </c>
    </row>
    <row r="21133" spans="1:13" x14ac:dyDescent="0.3">
      <c r="A21133">
        <v>2020</v>
      </c>
      <c r="B21133">
        <v>2</v>
      </c>
      <c r="C21133">
        <v>10</v>
      </c>
      <c r="D21133" t="s">
        <v>2614</v>
      </c>
      <c r="E21133" t="s">
        <v>2745</v>
      </c>
      <c r="F21133" t="s">
        <v>2772</v>
      </c>
      <c r="G21133">
        <v>0.05</v>
      </c>
      <c r="H21133">
        <v>0.05</v>
      </c>
      <c r="I21133">
        <v>0</v>
      </c>
      <c r="J21133">
        <v>0</v>
      </c>
      <c r="K21133">
        <v>1.3666666665812954</v>
      </c>
      <c r="L21133">
        <v>3.3333333331975155</v>
      </c>
      <c r="M21133">
        <v>1.96666666661622</v>
      </c>
    </row>
    <row r="21134" spans="1:13" x14ac:dyDescent="0.3">
      <c r="A21134">
        <v>2020</v>
      </c>
      <c r="B21134">
        <v>3</v>
      </c>
      <c r="C21134">
        <v>12</v>
      </c>
      <c r="D21134" t="s">
        <v>2645</v>
      </c>
      <c r="E21134" t="s">
        <v>2741</v>
      </c>
      <c r="F21134" t="s">
        <v>2778</v>
      </c>
      <c r="G21134">
        <v>0.15</v>
      </c>
      <c r="H21134">
        <v>0.15</v>
      </c>
      <c r="I21134">
        <v>0</v>
      </c>
      <c r="J21134">
        <v>0</v>
      </c>
      <c r="K21134">
        <v>1.3666666665812954</v>
      </c>
      <c r="L21134">
        <v>24.583333333313931</v>
      </c>
      <c r="M21134">
        <v>23.216666666732635</v>
      </c>
    </row>
    <row r="21135" spans="1:13" x14ac:dyDescent="0.3">
      <c r="A21135">
        <v>2020</v>
      </c>
      <c r="B21135">
        <v>3</v>
      </c>
      <c r="C21135">
        <v>20</v>
      </c>
      <c r="D21135" t="s">
        <v>2653</v>
      </c>
      <c r="E21135" t="s">
        <v>2743</v>
      </c>
      <c r="F21135" t="s">
        <v>2861</v>
      </c>
      <c r="G21135">
        <v>1.5</v>
      </c>
      <c r="H21135">
        <v>0</v>
      </c>
      <c r="I21135">
        <v>0</v>
      </c>
      <c r="J21135">
        <v>1.5</v>
      </c>
      <c r="K21135">
        <v>1.3666666665812954</v>
      </c>
      <c r="L21135">
        <v>3.1166666665230878</v>
      </c>
      <c r="M21135">
        <v>1.7499999999417923</v>
      </c>
    </row>
    <row r="21136" spans="1:13" x14ac:dyDescent="0.3">
      <c r="A21136">
        <v>2020</v>
      </c>
      <c r="B21136">
        <v>4</v>
      </c>
      <c r="C21136">
        <v>5</v>
      </c>
      <c r="D21136" t="s">
        <v>2669</v>
      </c>
      <c r="E21136" t="s">
        <v>2741</v>
      </c>
      <c r="F21136" t="s">
        <v>2892</v>
      </c>
      <c r="G21136">
        <v>3</v>
      </c>
      <c r="H21136">
        <v>0</v>
      </c>
      <c r="I21136">
        <v>0</v>
      </c>
      <c r="J21136">
        <v>3</v>
      </c>
      <c r="K21136">
        <v>1.3666666665812954</v>
      </c>
      <c r="L21136">
        <v>1.5999999999767169</v>
      </c>
      <c r="M21136">
        <v>0.2333333333954215</v>
      </c>
    </row>
    <row r="21137" spans="1:13" x14ac:dyDescent="0.3">
      <c r="A21137">
        <v>2020</v>
      </c>
      <c r="B21137">
        <v>4</v>
      </c>
      <c r="C21137">
        <v>22</v>
      </c>
      <c r="D21137" t="s">
        <v>2686</v>
      </c>
      <c r="E21137" t="s">
        <v>3040</v>
      </c>
      <c r="F21137" t="s">
        <v>3063</v>
      </c>
      <c r="G21137">
        <v>0.69</v>
      </c>
      <c r="H21137">
        <v>0.69</v>
      </c>
      <c r="I21137">
        <v>0</v>
      </c>
      <c r="J21137">
        <v>0</v>
      </c>
      <c r="K21137">
        <v>1.3666666665812954</v>
      </c>
      <c r="L21137">
        <v>43.183333333348855</v>
      </c>
      <c r="M21137">
        <v>41.81666666676756</v>
      </c>
    </row>
    <row r="21138" spans="1:13" x14ac:dyDescent="0.3">
      <c r="A21138">
        <v>2016</v>
      </c>
      <c r="B21138">
        <v>3</v>
      </c>
      <c r="C21138">
        <v>3</v>
      </c>
      <c r="D21138" t="s">
        <v>1497</v>
      </c>
      <c r="E21138" t="s">
        <v>2745</v>
      </c>
      <c r="G21138">
        <v>9.593</v>
      </c>
      <c r="H21138">
        <v>0.4</v>
      </c>
      <c r="I21138">
        <v>9.1929999999999996</v>
      </c>
      <c r="J21138">
        <v>0</v>
      </c>
      <c r="K21138">
        <v>1.3666666666249512</v>
      </c>
      <c r="L21138">
        <v>3.8625000000174623</v>
      </c>
      <c r="M21138">
        <v>2.4958333333925111</v>
      </c>
    </row>
    <row r="21139" spans="1:13" x14ac:dyDescent="0.3">
      <c r="A21139">
        <v>2012</v>
      </c>
      <c r="B21139">
        <v>4</v>
      </c>
      <c r="C21139">
        <v>3</v>
      </c>
      <c r="D21139" t="s">
        <v>456</v>
      </c>
      <c r="E21139" t="s">
        <v>2745</v>
      </c>
      <c r="G21139">
        <v>2.5299999999999998</v>
      </c>
      <c r="H21139">
        <v>0.48</v>
      </c>
      <c r="I21139">
        <v>0</v>
      </c>
      <c r="J21139">
        <v>2.0499999999999998</v>
      </c>
      <c r="K21139">
        <v>1.3666666666395031</v>
      </c>
      <c r="L21139">
        <v>64.383333333302289</v>
      </c>
      <c r="M21139">
        <v>63.016666666662786</v>
      </c>
    </row>
    <row r="21140" spans="1:13" x14ac:dyDescent="0.3">
      <c r="A21140">
        <v>2014</v>
      </c>
      <c r="B21140">
        <v>1</v>
      </c>
      <c r="C21140">
        <v>3</v>
      </c>
      <c r="D21140" t="s">
        <v>883</v>
      </c>
      <c r="E21140" t="s">
        <v>2752</v>
      </c>
      <c r="F21140" t="s">
        <v>2790</v>
      </c>
      <c r="G21140">
        <v>7.3</v>
      </c>
      <c r="H21140">
        <v>0.03</v>
      </c>
      <c r="I21140">
        <v>7.2700000000000005</v>
      </c>
      <c r="J21140">
        <v>0</v>
      </c>
      <c r="K21140">
        <v>1.3666666666395031</v>
      </c>
      <c r="L21140">
        <v>2.4777777778217569</v>
      </c>
      <c r="M21140">
        <v>1.1111111111822538</v>
      </c>
    </row>
    <row r="21141" spans="1:13" x14ac:dyDescent="0.3">
      <c r="A21141">
        <v>2016</v>
      </c>
      <c r="B21141">
        <v>3</v>
      </c>
      <c r="C21141">
        <v>16</v>
      </c>
      <c r="D21141" t="s">
        <v>1510</v>
      </c>
      <c r="E21141" t="s">
        <v>2745</v>
      </c>
      <c r="F21141" t="s">
        <v>2761</v>
      </c>
      <c r="G21141">
        <v>4.5199999999999996</v>
      </c>
      <c r="H21141">
        <v>0</v>
      </c>
      <c r="I21141">
        <v>3.52</v>
      </c>
      <c r="J21141">
        <v>1</v>
      </c>
      <c r="K21141">
        <v>1.3666666666395031</v>
      </c>
      <c r="L21141">
        <v>2.4388888888643123</v>
      </c>
      <c r="M21141">
        <v>1.0722222222248092</v>
      </c>
    </row>
    <row r="21142" spans="1:13" x14ac:dyDescent="0.3">
      <c r="A21142">
        <v>2017</v>
      </c>
      <c r="B21142">
        <v>2</v>
      </c>
      <c r="C21142">
        <v>1</v>
      </c>
      <c r="D21142" t="s">
        <v>1736</v>
      </c>
      <c r="E21142" t="s">
        <v>2752</v>
      </c>
      <c r="F21142" t="s">
        <v>2814</v>
      </c>
      <c r="G21142">
        <v>6.04</v>
      </c>
      <c r="H21142">
        <v>0</v>
      </c>
      <c r="I21142">
        <v>6.04</v>
      </c>
      <c r="J21142">
        <v>0</v>
      </c>
      <c r="K21142">
        <v>1.3666666666395031</v>
      </c>
      <c r="L21142">
        <v>2.3333333333139308</v>
      </c>
      <c r="M21142">
        <v>0.96666666667442769</v>
      </c>
    </row>
    <row r="21143" spans="1:13" x14ac:dyDescent="0.3">
      <c r="A21143">
        <v>2018</v>
      </c>
      <c r="B21143">
        <v>2</v>
      </c>
      <c r="C21143">
        <v>2</v>
      </c>
      <c r="D21143" t="s">
        <v>2001</v>
      </c>
      <c r="E21143" t="s">
        <v>2745</v>
      </c>
      <c r="F21143" t="s">
        <v>2766</v>
      </c>
      <c r="G21143">
        <v>0.12</v>
      </c>
      <c r="H21143">
        <v>0.04</v>
      </c>
      <c r="I21143">
        <v>0.08</v>
      </c>
      <c r="J21143">
        <v>0</v>
      </c>
      <c r="K21143">
        <v>1.3666666666395031</v>
      </c>
      <c r="L21143">
        <v>6.4333333332906477</v>
      </c>
      <c r="M21143">
        <v>5.0666666666511446</v>
      </c>
    </row>
    <row r="21144" spans="1:13" x14ac:dyDescent="0.3">
      <c r="A21144">
        <v>2010</v>
      </c>
      <c r="B21144">
        <v>12</v>
      </c>
      <c r="C21144">
        <v>2</v>
      </c>
      <c r="D21144" t="s">
        <v>82</v>
      </c>
      <c r="E21144" t="s">
        <v>2745</v>
      </c>
      <c r="G21144">
        <v>0.15000000000000002</v>
      </c>
      <c r="H21144">
        <v>0</v>
      </c>
      <c r="I21144">
        <v>0.15000000000000002</v>
      </c>
      <c r="J21144">
        <v>0</v>
      </c>
      <c r="K21144">
        <v>1.3666666666686069</v>
      </c>
      <c r="L21144">
        <v>1.8083333332906477</v>
      </c>
      <c r="M21144">
        <v>0.44166666662204079</v>
      </c>
    </row>
    <row r="21145" spans="1:13" x14ac:dyDescent="0.3">
      <c r="A21145">
        <v>2010</v>
      </c>
      <c r="B21145">
        <v>12</v>
      </c>
      <c r="C21145">
        <v>26</v>
      </c>
      <c r="D21145" t="s">
        <v>106</v>
      </c>
      <c r="E21145" t="s">
        <v>2752</v>
      </c>
      <c r="F21145" t="s">
        <v>2752</v>
      </c>
      <c r="G21145">
        <v>0.33</v>
      </c>
      <c r="H21145">
        <v>0.13</v>
      </c>
      <c r="I21145">
        <v>0.2</v>
      </c>
      <c r="J21145">
        <v>0</v>
      </c>
      <c r="K21145">
        <v>1.3666666666686069</v>
      </c>
      <c r="L21145">
        <v>1.73333333330811</v>
      </c>
      <c r="M21145">
        <v>0.36666666663950309</v>
      </c>
    </row>
    <row r="21146" spans="1:13" x14ac:dyDescent="0.3">
      <c r="A21146">
        <v>2011</v>
      </c>
      <c r="B21146">
        <v>2</v>
      </c>
      <c r="C21146">
        <v>18</v>
      </c>
      <c r="D21146" t="s">
        <v>160</v>
      </c>
      <c r="E21146" t="s">
        <v>2743</v>
      </c>
      <c r="F21146" t="s">
        <v>2861</v>
      </c>
      <c r="G21146">
        <v>8.65</v>
      </c>
      <c r="H21146">
        <v>0.15</v>
      </c>
      <c r="I21146">
        <v>8.5</v>
      </c>
      <c r="J21146">
        <v>0</v>
      </c>
      <c r="K21146">
        <v>1.3666666666686069</v>
      </c>
      <c r="L21146">
        <v>2.066666666592937</v>
      </c>
      <c r="M21146">
        <v>0.69999999992433004</v>
      </c>
    </row>
    <row r="21147" spans="1:13" x14ac:dyDescent="0.3">
      <c r="A21147">
        <v>2012</v>
      </c>
      <c r="B21147">
        <v>1</v>
      </c>
      <c r="C21147">
        <v>25</v>
      </c>
      <c r="D21147" t="s">
        <v>387</v>
      </c>
      <c r="E21147" t="s">
        <v>2752</v>
      </c>
      <c r="F21147" t="s">
        <v>2859</v>
      </c>
      <c r="G21147">
        <v>4.5</v>
      </c>
      <c r="H21147">
        <v>0</v>
      </c>
      <c r="I21147">
        <v>4.5</v>
      </c>
      <c r="J21147">
        <v>0</v>
      </c>
      <c r="K21147">
        <v>1.3666666666686069</v>
      </c>
      <c r="L21147">
        <v>3.5916666665871162</v>
      </c>
      <c r="M21147">
        <v>2.2249999999185093</v>
      </c>
    </row>
    <row r="21148" spans="1:13" x14ac:dyDescent="0.3">
      <c r="A21148">
        <v>2012</v>
      </c>
      <c r="B21148">
        <v>3</v>
      </c>
      <c r="C21148">
        <v>29</v>
      </c>
      <c r="D21148" t="s">
        <v>451</v>
      </c>
      <c r="E21148" t="s">
        <v>2745</v>
      </c>
      <c r="F21148" t="s">
        <v>2766</v>
      </c>
      <c r="G21148">
        <v>0.32</v>
      </c>
      <c r="H21148">
        <v>0.22</v>
      </c>
      <c r="I21148">
        <v>0.1</v>
      </c>
      <c r="J21148">
        <v>0</v>
      </c>
      <c r="K21148">
        <v>1.3666666666686069</v>
      </c>
      <c r="L21148">
        <v>8.2166666666453239</v>
      </c>
      <c r="M21148">
        <v>6.8499999999767169</v>
      </c>
    </row>
    <row r="21149" spans="1:13" x14ac:dyDescent="0.3">
      <c r="A21149">
        <v>2013</v>
      </c>
      <c r="B21149">
        <v>1</v>
      </c>
      <c r="C21149">
        <v>15</v>
      </c>
      <c r="D21149" t="s">
        <v>638</v>
      </c>
      <c r="E21149" t="s">
        <v>2745</v>
      </c>
      <c r="F21149" t="s">
        <v>2795</v>
      </c>
      <c r="G21149">
        <v>0.52</v>
      </c>
      <c r="H21149">
        <v>0.52</v>
      </c>
      <c r="I21149">
        <v>0</v>
      </c>
      <c r="J21149">
        <v>0</v>
      </c>
      <c r="K21149">
        <v>1.3666666666686069</v>
      </c>
      <c r="L21149">
        <v>10.066666666651145</v>
      </c>
      <c r="M21149">
        <v>8.6999999999825377</v>
      </c>
    </row>
    <row r="21150" spans="1:13" x14ac:dyDescent="0.3">
      <c r="A21150">
        <v>2013</v>
      </c>
      <c r="B21150">
        <v>3</v>
      </c>
      <c r="C21150">
        <v>16</v>
      </c>
      <c r="D21150" t="s">
        <v>698</v>
      </c>
      <c r="E21150" t="s">
        <v>2745</v>
      </c>
      <c r="F21150" t="s">
        <v>2796</v>
      </c>
      <c r="G21150">
        <v>2.5674999999999999</v>
      </c>
      <c r="H21150">
        <v>0</v>
      </c>
      <c r="I21150">
        <v>2.5674999999999999</v>
      </c>
      <c r="J21150">
        <v>0</v>
      </c>
      <c r="K21150">
        <v>1.3666666666686069</v>
      </c>
      <c r="L21150">
        <v>2.7250000000640284</v>
      </c>
      <c r="M21150">
        <v>1.3583333333954215</v>
      </c>
    </row>
    <row r="21151" spans="1:13" x14ac:dyDescent="0.3">
      <c r="A21151">
        <v>2013</v>
      </c>
      <c r="B21151">
        <v>4</v>
      </c>
      <c r="C21151">
        <v>18</v>
      </c>
      <c r="D21151" t="s">
        <v>731</v>
      </c>
      <c r="E21151" t="s">
        <v>2745</v>
      </c>
      <c r="G21151">
        <v>0.37</v>
      </c>
      <c r="H21151">
        <v>0</v>
      </c>
      <c r="I21151">
        <v>0.37</v>
      </c>
      <c r="J21151">
        <v>0</v>
      </c>
      <c r="K21151">
        <v>1.3666666666686069</v>
      </c>
      <c r="L21151">
        <v>2.6999999999825377</v>
      </c>
      <c r="M21151">
        <v>1.3333333333139308</v>
      </c>
    </row>
    <row r="21152" spans="1:13" x14ac:dyDescent="0.3">
      <c r="A21152">
        <v>2014</v>
      </c>
      <c r="B21152">
        <v>2</v>
      </c>
      <c r="C21152">
        <v>12</v>
      </c>
      <c r="D21152" t="s">
        <v>923</v>
      </c>
      <c r="E21152" t="s">
        <v>2745</v>
      </c>
      <c r="F21152" t="s">
        <v>2796</v>
      </c>
      <c r="G21152">
        <v>6.01</v>
      </c>
      <c r="H21152">
        <v>0.01</v>
      </c>
      <c r="I21152">
        <v>6</v>
      </c>
      <c r="J21152">
        <v>0</v>
      </c>
      <c r="K21152">
        <v>1.3666666666686069</v>
      </c>
      <c r="L21152">
        <v>7.5416666666278616</v>
      </c>
      <c r="M21152">
        <v>6.1749999999592546</v>
      </c>
    </row>
    <row r="21153" spans="1:13" x14ac:dyDescent="0.3">
      <c r="A21153">
        <v>2014</v>
      </c>
      <c r="B21153">
        <v>4</v>
      </c>
      <c r="C21153">
        <v>29</v>
      </c>
      <c r="D21153" t="s">
        <v>999</v>
      </c>
      <c r="E21153" t="s">
        <v>2752</v>
      </c>
      <c r="F21153" t="s">
        <v>2841</v>
      </c>
      <c r="G21153">
        <v>0.66</v>
      </c>
      <c r="H21153">
        <v>0.47000000000000003</v>
      </c>
      <c r="I21153">
        <v>0.19</v>
      </c>
      <c r="J21153">
        <v>0</v>
      </c>
      <c r="K21153">
        <v>1.3666666666686069</v>
      </c>
      <c r="L21153">
        <v>2.066666666592937</v>
      </c>
      <c r="M21153">
        <v>0.69999999992433004</v>
      </c>
    </row>
    <row r="21154" spans="1:13" x14ac:dyDescent="0.3">
      <c r="A21154">
        <v>2016</v>
      </c>
      <c r="B21154">
        <v>1</v>
      </c>
      <c r="C21154">
        <v>8</v>
      </c>
      <c r="D21154" t="s">
        <v>1442</v>
      </c>
      <c r="E21154" t="s">
        <v>2752</v>
      </c>
      <c r="F21154" t="s">
        <v>2752</v>
      </c>
      <c r="G21154">
        <v>0.05</v>
      </c>
      <c r="H21154">
        <v>0.01</v>
      </c>
      <c r="I21154">
        <v>0.04</v>
      </c>
      <c r="J21154">
        <v>0</v>
      </c>
      <c r="K21154">
        <v>1.3666666666686069</v>
      </c>
      <c r="L21154">
        <v>1.82499999992433</v>
      </c>
      <c r="M21154">
        <v>0.45833333325572312</v>
      </c>
    </row>
    <row r="21155" spans="1:13" x14ac:dyDescent="0.3">
      <c r="A21155">
        <v>2016</v>
      </c>
      <c r="B21155">
        <v>2</v>
      </c>
      <c r="C21155">
        <v>8</v>
      </c>
      <c r="D21155" t="s">
        <v>1473</v>
      </c>
      <c r="E21155" t="s">
        <v>2743</v>
      </c>
      <c r="F21155" t="s">
        <v>2922</v>
      </c>
      <c r="G21155">
        <v>3</v>
      </c>
      <c r="H21155">
        <v>0.25</v>
      </c>
      <c r="I21155">
        <v>0.9</v>
      </c>
      <c r="J21155">
        <v>1.85</v>
      </c>
      <c r="K21155">
        <v>1.3666666666686069</v>
      </c>
      <c r="L21155">
        <v>3.3250000000116415</v>
      </c>
      <c r="M21155">
        <v>1.9583333333430346</v>
      </c>
    </row>
    <row r="21156" spans="1:13" x14ac:dyDescent="0.3">
      <c r="A21156">
        <v>2016</v>
      </c>
      <c r="B21156">
        <v>2</v>
      </c>
      <c r="C21156">
        <v>24</v>
      </c>
      <c r="D21156" t="s">
        <v>1489</v>
      </c>
      <c r="E21156" t="s">
        <v>2745</v>
      </c>
      <c r="F21156" t="s">
        <v>2764</v>
      </c>
      <c r="G21156">
        <v>0.32</v>
      </c>
      <c r="H21156">
        <v>0</v>
      </c>
      <c r="I21156">
        <v>0.32</v>
      </c>
      <c r="J21156">
        <v>0</v>
      </c>
      <c r="K21156">
        <v>1.3666666666686069</v>
      </c>
      <c r="L21156">
        <v>6.191666666592937</v>
      </c>
      <c r="M21156">
        <v>4.82499999992433</v>
      </c>
    </row>
    <row r="21157" spans="1:13" x14ac:dyDescent="0.3">
      <c r="A21157">
        <v>2017</v>
      </c>
      <c r="B21157">
        <v>12</v>
      </c>
      <c r="C21157">
        <v>31</v>
      </c>
      <c r="D21157" t="s">
        <v>1968</v>
      </c>
      <c r="E21157" t="s">
        <v>2745</v>
      </c>
      <c r="G21157">
        <v>11.700000000000001</v>
      </c>
      <c r="H21157">
        <v>9</v>
      </c>
      <c r="I21157">
        <v>2.7</v>
      </c>
      <c r="J21157">
        <v>0</v>
      </c>
      <c r="K21157">
        <v>1.3666666666686069</v>
      </c>
      <c r="L21157">
        <v>3.2916666667442769</v>
      </c>
      <c r="M21157">
        <v>1.92500000007567</v>
      </c>
    </row>
    <row r="21158" spans="1:13" x14ac:dyDescent="0.3">
      <c r="A21158">
        <v>2019</v>
      </c>
      <c r="B21158">
        <v>1</v>
      </c>
      <c r="C21158">
        <v>14</v>
      </c>
      <c r="D21158" t="s">
        <v>2283</v>
      </c>
      <c r="E21158" t="s">
        <v>2745</v>
      </c>
      <c r="G21158">
        <v>13.79</v>
      </c>
      <c r="H21158">
        <v>0</v>
      </c>
      <c r="I21158">
        <v>9.7899999999999991</v>
      </c>
      <c r="J21158">
        <v>4</v>
      </c>
      <c r="K21158">
        <v>1.3666666666686069</v>
      </c>
      <c r="L21158">
        <v>5.2249999999185093</v>
      </c>
      <c r="M21158">
        <v>3.8583333332499024</v>
      </c>
    </row>
    <row r="21159" spans="1:13" x14ac:dyDescent="0.3">
      <c r="A21159">
        <v>2019</v>
      </c>
      <c r="B21159">
        <v>1</v>
      </c>
      <c r="C21159">
        <v>17</v>
      </c>
      <c r="D21159" t="s">
        <v>2286</v>
      </c>
      <c r="E21159" t="s">
        <v>2745</v>
      </c>
      <c r="F21159" t="s">
        <v>2772</v>
      </c>
      <c r="G21159">
        <v>4.68</v>
      </c>
      <c r="H21159">
        <v>0.08</v>
      </c>
      <c r="I21159">
        <v>4.5999999999999996</v>
      </c>
      <c r="J21159">
        <v>0</v>
      </c>
      <c r="K21159">
        <v>1.3666666666686069</v>
      </c>
      <c r="L21159">
        <v>7.73333333330811</v>
      </c>
      <c r="M21159">
        <v>6.3666666666395031</v>
      </c>
    </row>
    <row r="21160" spans="1:13" x14ac:dyDescent="0.3">
      <c r="A21160">
        <v>2019</v>
      </c>
      <c r="B21160">
        <v>2</v>
      </c>
      <c r="C21160">
        <v>23</v>
      </c>
      <c r="D21160" t="s">
        <v>2323</v>
      </c>
      <c r="E21160" t="s">
        <v>2741</v>
      </c>
      <c r="F21160" t="s">
        <v>2858</v>
      </c>
      <c r="G21160">
        <v>1.37</v>
      </c>
      <c r="H21160">
        <v>0.6</v>
      </c>
      <c r="I21160">
        <v>0.77</v>
      </c>
      <c r="J21160">
        <v>0</v>
      </c>
      <c r="K21160">
        <v>1.3666666666686069</v>
      </c>
      <c r="L21160">
        <v>5.8750000000291038</v>
      </c>
      <c r="M21160">
        <v>4.5083333333604969</v>
      </c>
    </row>
    <row r="21161" spans="1:13" x14ac:dyDescent="0.3">
      <c r="A21161">
        <v>2015</v>
      </c>
      <c r="B21161">
        <v>3</v>
      </c>
      <c r="C21161">
        <v>13</v>
      </c>
      <c r="D21161" t="s">
        <v>1211</v>
      </c>
      <c r="E21161" t="s">
        <v>2745</v>
      </c>
      <c r="F21161" t="s">
        <v>2782</v>
      </c>
      <c r="G21161">
        <v>1.43</v>
      </c>
      <c r="H21161">
        <v>0.3</v>
      </c>
      <c r="I21161">
        <v>1.1299999999999999</v>
      </c>
      <c r="J21161">
        <v>0</v>
      </c>
      <c r="K21161">
        <v>1.3666666666977108</v>
      </c>
      <c r="L21161">
        <v>15.377777777728625</v>
      </c>
      <c r="M21161">
        <v>14.011111111030914</v>
      </c>
    </row>
    <row r="21162" spans="1:13" x14ac:dyDescent="0.3">
      <c r="A21162">
        <v>2020</v>
      </c>
      <c r="B21162">
        <v>1</v>
      </c>
      <c r="C21162">
        <v>5</v>
      </c>
      <c r="D21162" t="s">
        <v>2578</v>
      </c>
      <c r="E21162" t="s">
        <v>2745</v>
      </c>
      <c r="F21162" t="s">
        <v>2766</v>
      </c>
      <c r="G21162">
        <v>1.72</v>
      </c>
      <c r="H21162">
        <v>0.49000000000000005</v>
      </c>
      <c r="I21162">
        <v>1.23</v>
      </c>
      <c r="J21162">
        <v>0</v>
      </c>
      <c r="K21162">
        <v>1.3666666666977108</v>
      </c>
      <c r="L21162">
        <v>6.8555555556085892</v>
      </c>
      <c r="M21162">
        <v>5.4888888889108784</v>
      </c>
    </row>
    <row r="21163" spans="1:13" x14ac:dyDescent="0.3">
      <c r="A21163">
        <v>2010</v>
      </c>
      <c r="B21163">
        <v>11</v>
      </c>
      <c r="C21163">
        <v>24</v>
      </c>
      <c r="D21163" t="s">
        <v>74</v>
      </c>
      <c r="E21163" t="s">
        <v>2749</v>
      </c>
      <c r="F21163" t="s">
        <v>2793</v>
      </c>
      <c r="G21163">
        <v>2</v>
      </c>
      <c r="H21163">
        <v>0</v>
      </c>
      <c r="I21163">
        <v>2</v>
      </c>
      <c r="J21163">
        <v>0</v>
      </c>
      <c r="K21163">
        <v>1.3666666667559184</v>
      </c>
      <c r="L21163">
        <v>1.5833333334303461</v>
      </c>
      <c r="M21163">
        <v>0.21666666667442769</v>
      </c>
    </row>
    <row r="21164" spans="1:13" x14ac:dyDescent="0.3">
      <c r="A21164">
        <v>2011</v>
      </c>
      <c r="B21164">
        <v>1</v>
      </c>
      <c r="C21164">
        <v>25</v>
      </c>
      <c r="D21164" t="s">
        <v>136</v>
      </c>
      <c r="E21164" t="s">
        <v>2743</v>
      </c>
      <c r="F21164" t="s">
        <v>2744</v>
      </c>
      <c r="G21164">
        <v>0.5</v>
      </c>
      <c r="H21164">
        <v>0</v>
      </c>
      <c r="I21164">
        <v>0.5</v>
      </c>
      <c r="J21164">
        <v>0</v>
      </c>
      <c r="K21164">
        <v>1.3666666667559184</v>
      </c>
      <c r="L21164">
        <v>2.1833333332906477</v>
      </c>
      <c r="M21164">
        <v>0.8166666665347293</v>
      </c>
    </row>
    <row r="21165" spans="1:13" x14ac:dyDescent="0.3">
      <c r="A21165">
        <v>2011</v>
      </c>
      <c r="B21165">
        <v>4</v>
      </c>
      <c r="C21165">
        <v>3</v>
      </c>
      <c r="D21165" t="s">
        <v>204</v>
      </c>
      <c r="E21165" t="s">
        <v>2743</v>
      </c>
      <c r="F21165" t="s">
        <v>2936</v>
      </c>
      <c r="G21165">
        <v>0.2</v>
      </c>
      <c r="H21165">
        <v>0.2</v>
      </c>
      <c r="I21165">
        <v>0</v>
      </c>
      <c r="J21165">
        <v>0</v>
      </c>
      <c r="K21165">
        <v>1.3666666667559184</v>
      </c>
      <c r="L21165">
        <v>2.2166666667326353</v>
      </c>
      <c r="M21165">
        <v>0.84999999997671694</v>
      </c>
    </row>
    <row r="21166" spans="1:13" x14ac:dyDescent="0.3">
      <c r="A21166">
        <v>2011</v>
      </c>
      <c r="B21166">
        <v>4</v>
      </c>
      <c r="C21166">
        <v>6</v>
      </c>
      <c r="D21166" t="s">
        <v>207</v>
      </c>
      <c r="E21166" t="s">
        <v>2752</v>
      </c>
      <c r="F21166" t="s">
        <v>2798</v>
      </c>
      <c r="G21166">
        <v>0.5</v>
      </c>
      <c r="H21166">
        <v>0</v>
      </c>
      <c r="I21166">
        <v>0.5</v>
      </c>
      <c r="J21166">
        <v>0</v>
      </c>
      <c r="K21166">
        <v>1.3666666667559184</v>
      </c>
      <c r="L21166">
        <v>1.5</v>
      </c>
      <c r="M21166">
        <v>0.13333333324408159</v>
      </c>
    </row>
    <row r="21167" spans="1:13" x14ac:dyDescent="0.3">
      <c r="A21167">
        <v>2011</v>
      </c>
      <c r="B21167">
        <v>5</v>
      </c>
      <c r="C21167">
        <v>28</v>
      </c>
      <c r="D21167" t="s">
        <v>254</v>
      </c>
      <c r="E21167" t="s">
        <v>2752</v>
      </c>
      <c r="F21167" t="s">
        <v>2844</v>
      </c>
      <c r="G21167">
        <v>0.17</v>
      </c>
      <c r="H21167">
        <v>0</v>
      </c>
      <c r="I21167">
        <v>0.17</v>
      </c>
      <c r="J21167">
        <v>0</v>
      </c>
      <c r="K21167">
        <v>1.3666666667559184</v>
      </c>
      <c r="L21167">
        <v>1.6499999999650754</v>
      </c>
      <c r="M21167">
        <v>0.28333333320915699</v>
      </c>
    </row>
    <row r="21168" spans="1:13" x14ac:dyDescent="0.3">
      <c r="A21168">
        <v>2012</v>
      </c>
      <c r="B21168">
        <v>1</v>
      </c>
      <c r="C21168">
        <v>28</v>
      </c>
      <c r="D21168" t="s">
        <v>390</v>
      </c>
      <c r="E21168" t="s">
        <v>2754</v>
      </c>
      <c r="F21168" t="s">
        <v>2819</v>
      </c>
      <c r="G21168">
        <v>0.5</v>
      </c>
      <c r="H21168">
        <v>0</v>
      </c>
      <c r="I21168">
        <v>0.5</v>
      </c>
      <c r="J21168">
        <v>0</v>
      </c>
      <c r="K21168">
        <v>1.3666666667559184</v>
      </c>
      <c r="L21168">
        <v>2.0333333333255723</v>
      </c>
      <c r="M21168">
        <v>0.6666666665696539</v>
      </c>
    </row>
    <row r="21169" spans="1:13" x14ac:dyDescent="0.3">
      <c r="A21169">
        <v>2012</v>
      </c>
      <c r="B21169">
        <v>3</v>
      </c>
      <c r="C21169">
        <v>30</v>
      </c>
      <c r="D21169" t="s">
        <v>452</v>
      </c>
      <c r="E21169" t="s">
        <v>2745</v>
      </c>
      <c r="F21169" t="s">
        <v>2796</v>
      </c>
      <c r="G21169">
        <v>0.02</v>
      </c>
      <c r="H21169">
        <v>0</v>
      </c>
      <c r="I21169">
        <v>0.02</v>
      </c>
      <c r="J21169">
        <v>0</v>
      </c>
      <c r="K21169">
        <v>1.3666666667559184</v>
      </c>
      <c r="L21169">
        <v>2.6333333333604969</v>
      </c>
      <c r="M21169">
        <v>1.2666666666045785</v>
      </c>
    </row>
    <row r="21170" spans="1:13" x14ac:dyDescent="0.3">
      <c r="A21170">
        <v>2012</v>
      </c>
      <c r="B21170">
        <v>4</v>
      </c>
      <c r="C21170">
        <v>18</v>
      </c>
      <c r="D21170" t="s">
        <v>471</v>
      </c>
      <c r="E21170" t="s">
        <v>2745</v>
      </c>
      <c r="F21170" t="s">
        <v>2781</v>
      </c>
      <c r="G21170">
        <v>1</v>
      </c>
      <c r="H21170">
        <v>0</v>
      </c>
      <c r="I21170">
        <v>1</v>
      </c>
      <c r="J21170">
        <v>0</v>
      </c>
      <c r="K21170">
        <v>1.3666666667559184</v>
      </c>
      <c r="L21170">
        <v>3.6000000000349246</v>
      </c>
      <c r="M21170">
        <v>2.2333333332790062</v>
      </c>
    </row>
    <row r="21171" spans="1:13" x14ac:dyDescent="0.3">
      <c r="A21171">
        <v>2013</v>
      </c>
      <c r="B21171">
        <v>1</v>
      </c>
      <c r="C21171">
        <v>8</v>
      </c>
      <c r="D21171" t="s">
        <v>631</v>
      </c>
      <c r="E21171" t="s">
        <v>2743</v>
      </c>
      <c r="F21171" t="s">
        <v>2817</v>
      </c>
      <c r="G21171">
        <v>0.5</v>
      </c>
      <c r="H21171">
        <v>0.5</v>
      </c>
      <c r="I21171">
        <v>0</v>
      </c>
      <c r="J21171">
        <v>0</v>
      </c>
      <c r="K21171">
        <v>1.3666666667559184</v>
      </c>
      <c r="L21171">
        <v>754.69999999995343</v>
      </c>
      <c r="M21171">
        <v>753.33333333319752</v>
      </c>
    </row>
    <row r="21172" spans="1:13" x14ac:dyDescent="0.3">
      <c r="A21172">
        <v>2013</v>
      </c>
      <c r="B21172">
        <v>1</v>
      </c>
      <c r="C21172">
        <v>23</v>
      </c>
      <c r="D21172" t="s">
        <v>646</v>
      </c>
      <c r="E21172" t="s">
        <v>2752</v>
      </c>
      <c r="F21172" t="s">
        <v>2896</v>
      </c>
      <c r="G21172">
        <v>0.13</v>
      </c>
      <c r="H21172">
        <v>0</v>
      </c>
      <c r="I21172">
        <v>0.13</v>
      </c>
      <c r="J21172">
        <v>0</v>
      </c>
      <c r="K21172">
        <v>1.3666666667559184</v>
      </c>
      <c r="L21172">
        <v>1.7333333333954215</v>
      </c>
      <c r="M21172">
        <v>0.36666666663950309</v>
      </c>
    </row>
    <row r="21173" spans="1:13" x14ac:dyDescent="0.3">
      <c r="A21173">
        <v>2013</v>
      </c>
      <c r="B21173">
        <v>3</v>
      </c>
      <c r="C21173">
        <v>27</v>
      </c>
      <c r="D21173" t="s">
        <v>709</v>
      </c>
      <c r="E21173" t="s">
        <v>2745</v>
      </c>
      <c r="F21173" t="s">
        <v>2781</v>
      </c>
      <c r="G21173">
        <v>0.46</v>
      </c>
      <c r="H21173">
        <v>0</v>
      </c>
      <c r="I21173">
        <v>0.46</v>
      </c>
      <c r="J21173">
        <v>0</v>
      </c>
      <c r="K21173">
        <v>1.3666666667559184</v>
      </c>
      <c r="L21173">
        <v>2.7916666666860692</v>
      </c>
      <c r="M21173">
        <v>1.4249999999301508</v>
      </c>
    </row>
    <row r="21174" spans="1:13" x14ac:dyDescent="0.3">
      <c r="A21174">
        <v>2013</v>
      </c>
      <c r="B21174">
        <v>4</v>
      </c>
      <c r="C21174">
        <v>2</v>
      </c>
      <c r="D21174" t="s">
        <v>715</v>
      </c>
      <c r="E21174" t="s">
        <v>2741</v>
      </c>
      <c r="F21174" t="s">
        <v>2889</v>
      </c>
      <c r="G21174">
        <v>0.24</v>
      </c>
      <c r="H21174">
        <v>0</v>
      </c>
      <c r="I21174">
        <v>0.24</v>
      </c>
      <c r="J21174">
        <v>0</v>
      </c>
      <c r="K21174">
        <v>1.3666666667559184</v>
      </c>
      <c r="L21174">
        <v>3.5000000000582077</v>
      </c>
      <c r="M21174">
        <v>2.1333333333022892</v>
      </c>
    </row>
    <row r="21175" spans="1:13" x14ac:dyDescent="0.3">
      <c r="A21175">
        <v>2013</v>
      </c>
      <c r="B21175">
        <v>4</v>
      </c>
      <c r="C21175">
        <v>4</v>
      </c>
      <c r="D21175" t="s">
        <v>717</v>
      </c>
      <c r="E21175" t="s">
        <v>2743</v>
      </c>
      <c r="F21175" t="s">
        <v>2922</v>
      </c>
      <c r="G21175">
        <v>0.2</v>
      </c>
      <c r="H21175">
        <v>0</v>
      </c>
      <c r="I21175">
        <v>0.2</v>
      </c>
      <c r="J21175">
        <v>0</v>
      </c>
      <c r="K21175">
        <v>1.3666666667559184</v>
      </c>
      <c r="L21175">
        <v>2.2166666667326353</v>
      </c>
      <c r="M21175">
        <v>0.84999999997671694</v>
      </c>
    </row>
    <row r="21176" spans="1:13" x14ac:dyDescent="0.3">
      <c r="A21176">
        <v>2013</v>
      </c>
      <c r="B21176">
        <v>4</v>
      </c>
      <c r="C21176">
        <v>27</v>
      </c>
      <c r="D21176" t="s">
        <v>740</v>
      </c>
      <c r="E21176" t="s">
        <v>2741</v>
      </c>
      <c r="F21176" t="s">
        <v>2787</v>
      </c>
      <c r="G21176">
        <v>0.6</v>
      </c>
      <c r="H21176">
        <v>0</v>
      </c>
      <c r="I21176">
        <v>0.5</v>
      </c>
      <c r="J21176">
        <v>0.1</v>
      </c>
      <c r="K21176">
        <v>1.3666666667559184</v>
      </c>
      <c r="L21176">
        <v>1.8500000000931323</v>
      </c>
      <c r="M21176">
        <v>0.48333333333721384</v>
      </c>
    </row>
    <row r="21177" spans="1:13" x14ac:dyDescent="0.3">
      <c r="A21177">
        <v>2013</v>
      </c>
      <c r="B21177">
        <v>10</v>
      </c>
      <c r="C21177">
        <v>27</v>
      </c>
      <c r="D21177" t="s">
        <v>815</v>
      </c>
      <c r="E21177" t="s">
        <v>2752</v>
      </c>
      <c r="F21177" t="s">
        <v>2944</v>
      </c>
      <c r="G21177">
        <v>0.8</v>
      </c>
      <c r="H21177">
        <v>0.62</v>
      </c>
      <c r="I21177">
        <v>0.18</v>
      </c>
      <c r="J21177">
        <v>0</v>
      </c>
      <c r="K21177">
        <v>1.3666666667559184</v>
      </c>
      <c r="L21177">
        <v>2.1333333334769122</v>
      </c>
      <c r="M21177">
        <v>0.76666666672099382</v>
      </c>
    </row>
    <row r="21178" spans="1:13" x14ac:dyDescent="0.3">
      <c r="A21178">
        <v>2013</v>
      </c>
      <c r="B21178">
        <v>11</v>
      </c>
      <c r="C21178">
        <v>22</v>
      </c>
      <c r="D21178" t="s">
        <v>841</v>
      </c>
      <c r="E21178" t="s">
        <v>2752</v>
      </c>
      <c r="F21178" t="s">
        <v>2757</v>
      </c>
      <c r="G21178">
        <v>0.8</v>
      </c>
      <c r="H21178">
        <v>0</v>
      </c>
      <c r="I21178">
        <v>0.8</v>
      </c>
      <c r="J21178">
        <v>0</v>
      </c>
      <c r="K21178">
        <v>1.3666666667559184</v>
      </c>
      <c r="L21178">
        <v>1.8666666666395031</v>
      </c>
      <c r="M21178">
        <v>0.49999999988358468</v>
      </c>
    </row>
    <row r="21179" spans="1:13" x14ac:dyDescent="0.3">
      <c r="A21179">
        <v>2013</v>
      </c>
      <c r="B21179">
        <v>11</v>
      </c>
      <c r="C21179">
        <v>28</v>
      </c>
      <c r="D21179" t="s">
        <v>847</v>
      </c>
      <c r="E21179" t="s">
        <v>2752</v>
      </c>
      <c r="F21179" t="s">
        <v>2928</v>
      </c>
      <c r="G21179">
        <v>0.7</v>
      </c>
      <c r="H21179">
        <v>0</v>
      </c>
      <c r="I21179">
        <v>0.7</v>
      </c>
      <c r="J21179">
        <v>0</v>
      </c>
      <c r="K21179">
        <v>1.3666666667559184</v>
      </c>
      <c r="L21179">
        <v>1.8500000000931323</v>
      </c>
      <c r="M21179">
        <v>0.48333333333721384</v>
      </c>
    </row>
    <row r="21180" spans="1:13" x14ac:dyDescent="0.3">
      <c r="A21180">
        <v>2013</v>
      </c>
      <c r="B21180">
        <v>12</v>
      </c>
      <c r="C21180">
        <v>11</v>
      </c>
      <c r="D21180" t="s">
        <v>860</v>
      </c>
      <c r="E21180" t="s">
        <v>2749</v>
      </c>
      <c r="F21180" t="s">
        <v>2768</v>
      </c>
      <c r="G21180">
        <v>1.2</v>
      </c>
      <c r="H21180">
        <v>0</v>
      </c>
      <c r="I21180">
        <v>1.2</v>
      </c>
      <c r="J21180">
        <v>0</v>
      </c>
      <c r="K21180">
        <v>1.3666666667559184</v>
      </c>
      <c r="L21180">
        <v>1.9166666666278616</v>
      </c>
      <c r="M21180">
        <v>0.54999999987194315</v>
      </c>
    </row>
    <row r="21181" spans="1:13" x14ac:dyDescent="0.3">
      <c r="A21181">
        <v>2013</v>
      </c>
      <c r="B21181">
        <v>12</v>
      </c>
      <c r="C21181">
        <v>15</v>
      </c>
      <c r="D21181" t="s">
        <v>864</v>
      </c>
      <c r="E21181" t="s">
        <v>2745</v>
      </c>
      <c r="F21181" t="s">
        <v>2805</v>
      </c>
      <c r="G21181">
        <v>0.68</v>
      </c>
      <c r="H21181">
        <v>0</v>
      </c>
      <c r="I21181">
        <v>0.68</v>
      </c>
      <c r="J21181">
        <v>0</v>
      </c>
      <c r="K21181">
        <v>1.3666666667559184</v>
      </c>
      <c r="L21181">
        <v>2.8833333334769122</v>
      </c>
      <c r="M21181">
        <v>1.5166666667209938</v>
      </c>
    </row>
    <row r="21182" spans="1:13" x14ac:dyDescent="0.3">
      <c r="A21182">
        <v>2013</v>
      </c>
      <c r="B21182">
        <v>12</v>
      </c>
      <c r="C21182">
        <v>27</v>
      </c>
      <c r="D21182" t="s">
        <v>876</v>
      </c>
      <c r="E21182" t="s">
        <v>2747</v>
      </c>
      <c r="F21182" t="s">
        <v>2943</v>
      </c>
      <c r="G21182">
        <v>1.41</v>
      </c>
      <c r="H21182">
        <v>0.01</v>
      </c>
      <c r="I21182">
        <v>0.6</v>
      </c>
      <c r="J21182">
        <v>0.8</v>
      </c>
      <c r="K21182">
        <v>1.3666666667559184</v>
      </c>
      <c r="L21182">
        <v>2.7833333333255723</v>
      </c>
      <c r="M21182">
        <v>1.4166666665696539</v>
      </c>
    </row>
    <row r="21183" spans="1:13" x14ac:dyDescent="0.3">
      <c r="A21183">
        <v>2014</v>
      </c>
      <c r="B21183">
        <v>1</v>
      </c>
      <c r="C21183">
        <v>5</v>
      </c>
      <c r="D21183" t="s">
        <v>885</v>
      </c>
      <c r="E21183" t="s">
        <v>2741</v>
      </c>
      <c r="F21183" t="s">
        <v>2763</v>
      </c>
      <c r="G21183">
        <v>0.04</v>
      </c>
      <c r="H21183">
        <v>0</v>
      </c>
      <c r="I21183">
        <v>0.04</v>
      </c>
      <c r="J21183">
        <v>0</v>
      </c>
      <c r="K21183">
        <v>1.3666666667559184</v>
      </c>
      <c r="L21183">
        <v>451.95000000006985</v>
      </c>
      <c r="M21183">
        <v>450.58333333331393</v>
      </c>
    </row>
    <row r="21184" spans="1:13" x14ac:dyDescent="0.3">
      <c r="A21184">
        <v>2014</v>
      </c>
      <c r="B21184">
        <v>2</v>
      </c>
      <c r="C21184">
        <v>26</v>
      </c>
      <c r="D21184" t="s">
        <v>937</v>
      </c>
      <c r="E21184" t="s">
        <v>2745</v>
      </c>
      <c r="F21184" t="s">
        <v>2772</v>
      </c>
      <c r="G21184">
        <v>0.12000000000000001</v>
      </c>
      <c r="H21184">
        <v>0.05</v>
      </c>
      <c r="I21184">
        <v>7.0000000000000007E-2</v>
      </c>
      <c r="J21184">
        <v>0</v>
      </c>
      <c r="K21184">
        <v>1.3666666667559184</v>
      </c>
      <c r="L21184">
        <v>2.1500000000232831</v>
      </c>
      <c r="M21184">
        <v>0.78333333326736465</v>
      </c>
    </row>
    <row r="21185" spans="1:13" x14ac:dyDescent="0.3">
      <c r="A21185">
        <v>2014</v>
      </c>
      <c r="B21185">
        <v>3</v>
      </c>
      <c r="C21185">
        <v>24</v>
      </c>
      <c r="D21185" t="s">
        <v>963</v>
      </c>
      <c r="E21185" t="s">
        <v>2745</v>
      </c>
      <c r="F21185" t="s">
        <v>2781</v>
      </c>
      <c r="G21185">
        <v>5</v>
      </c>
      <c r="H21185">
        <v>0</v>
      </c>
      <c r="I21185">
        <v>5</v>
      </c>
      <c r="J21185">
        <v>0</v>
      </c>
      <c r="K21185">
        <v>1.3666666667559184</v>
      </c>
      <c r="L21185">
        <v>114.81666666670935</v>
      </c>
      <c r="M21185">
        <v>113.44999999995343</v>
      </c>
    </row>
    <row r="21186" spans="1:13" x14ac:dyDescent="0.3">
      <c r="A21186">
        <v>2014</v>
      </c>
      <c r="B21186">
        <v>10</v>
      </c>
      <c r="C21186">
        <v>25</v>
      </c>
      <c r="D21186" t="s">
        <v>1072</v>
      </c>
      <c r="E21186" t="s">
        <v>2741</v>
      </c>
      <c r="F21186" t="s">
        <v>2787</v>
      </c>
      <c r="G21186">
        <v>0.03</v>
      </c>
      <c r="H21186">
        <v>0</v>
      </c>
      <c r="I21186">
        <v>0.03</v>
      </c>
      <c r="J21186">
        <v>0</v>
      </c>
      <c r="K21186">
        <v>1.3666666667559184</v>
      </c>
      <c r="L21186">
        <v>3.4500000000698492</v>
      </c>
      <c r="M21186">
        <v>2.0833333333139308</v>
      </c>
    </row>
    <row r="21187" spans="1:13" x14ac:dyDescent="0.3">
      <c r="A21187">
        <v>2014</v>
      </c>
      <c r="B21187">
        <v>11</v>
      </c>
      <c r="C21187">
        <v>29</v>
      </c>
      <c r="D21187" t="s">
        <v>1107</v>
      </c>
      <c r="E21187" t="s">
        <v>2745</v>
      </c>
      <c r="F21187" t="s">
        <v>2761</v>
      </c>
      <c r="G21187">
        <v>0.5</v>
      </c>
      <c r="H21187">
        <v>0</v>
      </c>
      <c r="I21187">
        <v>0.5</v>
      </c>
      <c r="J21187">
        <v>0</v>
      </c>
      <c r="K21187">
        <v>1.3666666667559184</v>
      </c>
      <c r="L21187">
        <v>1.3666666667559184</v>
      </c>
      <c r="M21187">
        <v>0</v>
      </c>
    </row>
    <row r="21188" spans="1:13" x14ac:dyDescent="0.3">
      <c r="A21188">
        <v>2014</v>
      </c>
      <c r="B21188">
        <v>12</v>
      </c>
      <c r="C21188">
        <v>7</v>
      </c>
      <c r="D21188" t="s">
        <v>1115</v>
      </c>
      <c r="E21188" t="s">
        <v>2743</v>
      </c>
      <c r="F21188" t="s">
        <v>2759</v>
      </c>
      <c r="G21188">
        <v>0.35</v>
      </c>
      <c r="H21188">
        <v>0.3</v>
      </c>
      <c r="I21188">
        <v>0.05</v>
      </c>
      <c r="J21188">
        <v>0</v>
      </c>
      <c r="K21188">
        <v>1.3666666667559184</v>
      </c>
      <c r="L21188">
        <v>2.9666666667326353</v>
      </c>
      <c r="M21188">
        <v>1.5999999999767169</v>
      </c>
    </row>
    <row r="21189" spans="1:13" x14ac:dyDescent="0.3">
      <c r="A21189">
        <v>2014</v>
      </c>
      <c r="B21189">
        <v>12</v>
      </c>
      <c r="C21189">
        <v>27</v>
      </c>
      <c r="D21189" t="s">
        <v>1135</v>
      </c>
      <c r="E21189" t="s">
        <v>2743</v>
      </c>
      <c r="F21189" t="s">
        <v>2838</v>
      </c>
      <c r="G21189">
        <v>0.5</v>
      </c>
      <c r="H21189">
        <v>0</v>
      </c>
      <c r="I21189">
        <v>0.5</v>
      </c>
      <c r="J21189">
        <v>0</v>
      </c>
      <c r="K21189">
        <v>1.3666666667559184</v>
      </c>
      <c r="L21189">
        <v>22.166666666802485</v>
      </c>
      <c r="M21189">
        <v>20.800000000046566</v>
      </c>
    </row>
    <row r="21190" spans="1:13" x14ac:dyDescent="0.3">
      <c r="A21190">
        <v>2015</v>
      </c>
      <c r="B21190">
        <v>1</v>
      </c>
      <c r="C21190">
        <v>5</v>
      </c>
      <c r="D21190" t="s">
        <v>1144</v>
      </c>
      <c r="E21190" t="s">
        <v>2743</v>
      </c>
      <c r="F21190" t="s">
        <v>2744</v>
      </c>
      <c r="G21190">
        <v>0.04</v>
      </c>
      <c r="H21190">
        <v>0</v>
      </c>
      <c r="I21190">
        <v>0.02</v>
      </c>
      <c r="J21190">
        <v>0.02</v>
      </c>
      <c r="K21190">
        <v>1.3666666667559184</v>
      </c>
      <c r="L21190">
        <v>1.5666666667093523</v>
      </c>
      <c r="M21190">
        <v>0.19999999995343387</v>
      </c>
    </row>
    <row r="21191" spans="1:13" x14ac:dyDescent="0.3">
      <c r="A21191">
        <v>2015</v>
      </c>
      <c r="B21191">
        <v>1</v>
      </c>
      <c r="C21191">
        <v>10</v>
      </c>
      <c r="D21191" t="s">
        <v>1149</v>
      </c>
      <c r="E21191" t="s">
        <v>2743</v>
      </c>
      <c r="F21191" t="s">
        <v>2827</v>
      </c>
      <c r="G21191">
        <v>0.4</v>
      </c>
      <c r="H21191">
        <v>0.4</v>
      </c>
      <c r="I21191">
        <v>0</v>
      </c>
      <c r="J21191">
        <v>0</v>
      </c>
      <c r="K21191">
        <v>1.3666666667559184</v>
      </c>
      <c r="L21191">
        <v>10.750000000116415</v>
      </c>
      <c r="M21191">
        <v>9.3833333333604969</v>
      </c>
    </row>
    <row r="21192" spans="1:13" x14ac:dyDescent="0.3">
      <c r="A21192">
        <v>2015</v>
      </c>
      <c r="B21192">
        <v>2</v>
      </c>
      <c r="C21192">
        <v>6</v>
      </c>
      <c r="D21192" t="s">
        <v>1176</v>
      </c>
      <c r="E21192" t="s">
        <v>2745</v>
      </c>
      <c r="F21192" t="s">
        <v>2760</v>
      </c>
      <c r="G21192">
        <v>0.504</v>
      </c>
      <c r="H21192">
        <v>0.5</v>
      </c>
      <c r="I21192">
        <v>4.0000000000000001E-3</v>
      </c>
      <c r="J21192">
        <v>0</v>
      </c>
      <c r="K21192">
        <v>1.3666666667559184</v>
      </c>
      <c r="L21192">
        <v>2.6916666667093523</v>
      </c>
      <c r="M21192">
        <v>1.3249999999534339</v>
      </c>
    </row>
    <row r="21193" spans="1:13" x14ac:dyDescent="0.3">
      <c r="A21193">
        <v>2015</v>
      </c>
      <c r="B21193">
        <v>2</v>
      </c>
      <c r="C21193">
        <v>11</v>
      </c>
      <c r="D21193" t="s">
        <v>1181</v>
      </c>
      <c r="E21193" t="s">
        <v>2749</v>
      </c>
      <c r="F21193" t="s">
        <v>2799</v>
      </c>
      <c r="G21193">
        <v>0.6</v>
      </c>
      <c r="H21193">
        <v>0</v>
      </c>
      <c r="I21193">
        <v>0.6</v>
      </c>
      <c r="J21193">
        <v>0</v>
      </c>
      <c r="K21193">
        <v>1.3666666667559184</v>
      </c>
      <c r="L21193">
        <v>1.6999999999534339</v>
      </c>
      <c r="M21193">
        <v>0.33333333319751546</v>
      </c>
    </row>
    <row r="21194" spans="1:13" x14ac:dyDescent="0.3">
      <c r="A21194">
        <v>2015</v>
      </c>
      <c r="B21194">
        <v>11</v>
      </c>
      <c r="C21194">
        <v>13</v>
      </c>
      <c r="D21194" t="s">
        <v>1386</v>
      </c>
      <c r="E21194" t="s">
        <v>2745</v>
      </c>
      <c r="F21194" t="s">
        <v>2766</v>
      </c>
      <c r="G21194">
        <v>6.3E-2</v>
      </c>
      <c r="H21194">
        <v>0</v>
      </c>
      <c r="I21194">
        <v>6.3E-2</v>
      </c>
      <c r="J21194">
        <v>0</v>
      </c>
      <c r="K21194">
        <v>1.3666666667559184</v>
      </c>
      <c r="L21194">
        <v>2.7000000000698492</v>
      </c>
      <c r="M21194">
        <v>1.3333333333139308</v>
      </c>
    </row>
    <row r="21195" spans="1:13" x14ac:dyDescent="0.3">
      <c r="A21195">
        <v>2015</v>
      </c>
      <c r="B21195">
        <v>12</v>
      </c>
      <c r="C21195">
        <v>13</v>
      </c>
      <c r="D21195" t="s">
        <v>1416</v>
      </c>
      <c r="E21195" t="s">
        <v>2749</v>
      </c>
      <c r="F21195" t="s">
        <v>2856</v>
      </c>
      <c r="G21195">
        <v>1</v>
      </c>
      <c r="H21195">
        <v>0</v>
      </c>
      <c r="I21195">
        <v>1</v>
      </c>
      <c r="J21195">
        <v>0</v>
      </c>
      <c r="K21195">
        <v>1.3666666667559184</v>
      </c>
      <c r="L21195">
        <v>2.0333333333255723</v>
      </c>
      <c r="M21195">
        <v>0.6666666665696539</v>
      </c>
    </row>
    <row r="21196" spans="1:13" x14ac:dyDescent="0.3">
      <c r="A21196">
        <v>2015</v>
      </c>
      <c r="B21196">
        <v>12</v>
      </c>
      <c r="C21196">
        <v>22</v>
      </c>
      <c r="D21196" t="s">
        <v>1425</v>
      </c>
      <c r="E21196" t="s">
        <v>2749</v>
      </c>
      <c r="F21196" t="s">
        <v>2849</v>
      </c>
      <c r="G21196">
        <v>3.5</v>
      </c>
      <c r="H21196">
        <v>0</v>
      </c>
      <c r="I21196">
        <v>3</v>
      </c>
      <c r="J21196">
        <v>0.5</v>
      </c>
      <c r="K21196">
        <v>1.3666666667559184</v>
      </c>
      <c r="L21196">
        <v>1.8166666666511446</v>
      </c>
      <c r="M21196">
        <v>0.44999999989522621</v>
      </c>
    </row>
    <row r="21197" spans="1:13" x14ac:dyDescent="0.3">
      <c r="A21197">
        <v>2015</v>
      </c>
      <c r="B21197">
        <v>12</v>
      </c>
      <c r="C21197">
        <v>30</v>
      </c>
      <c r="D21197" t="s">
        <v>1433</v>
      </c>
      <c r="E21197" t="s">
        <v>2752</v>
      </c>
      <c r="F21197" t="s">
        <v>2810</v>
      </c>
      <c r="G21197">
        <v>1</v>
      </c>
      <c r="H21197">
        <v>0.1</v>
      </c>
      <c r="I21197">
        <v>0.9</v>
      </c>
      <c r="J21197">
        <v>0</v>
      </c>
      <c r="K21197">
        <v>1.3666666667559184</v>
      </c>
      <c r="L21197">
        <v>1.8666666666395031</v>
      </c>
      <c r="M21197">
        <v>0.49999999988358468</v>
      </c>
    </row>
    <row r="21198" spans="1:13" x14ac:dyDescent="0.3">
      <c r="A21198">
        <v>2016</v>
      </c>
      <c r="B21198">
        <v>1</v>
      </c>
      <c r="C21198">
        <v>25</v>
      </c>
      <c r="D21198" t="s">
        <v>1459</v>
      </c>
      <c r="E21198" t="s">
        <v>2743</v>
      </c>
      <c r="F21198" t="s">
        <v>2823</v>
      </c>
      <c r="G21198">
        <v>0.64</v>
      </c>
      <c r="H21198">
        <v>0</v>
      </c>
      <c r="I21198">
        <v>0.64</v>
      </c>
      <c r="J21198">
        <v>0</v>
      </c>
      <c r="K21198">
        <v>1.3666666667559184</v>
      </c>
      <c r="L21198">
        <v>2.53333333338378</v>
      </c>
      <c r="M21198">
        <v>1.1666666666278616</v>
      </c>
    </row>
    <row r="21199" spans="1:13" x14ac:dyDescent="0.3">
      <c r="A21199">
        <v>2016</v>
      </c>
      <c r="B21199">
        <v>1</v>
      </c>
      <c r="C21199">
        <v>25</v>
      </c>
      <c r="D21199" t="s">
        <v>1459</v>
      </c>
      <c r="E21199" t="s">
        <v>2773</v>
      </c>
      <c r="F21199" t="s">
        <v>2773</v>
      </c>
      <c r="G21199">
        <v>0.01</v>
      </c>
      <c r="H21199">
        <v>0</v>
      </c>
      <c r="I21199">
        <v>0.01</v>
      </c>
      <c r="J21199">
        <v>0</v>
      </c>
      <c r="K21199">
        <v>1.3666666667559184</v>
      </c>
      <c r="L21199">
        <v>3.0333333332673647</v>
      </c>
      <c r="M21199">
        <v>1.6666666665114462</v>
      </c>
    </row>
    <row r="21200" spans="1:13" x14ac:dyDescent="0.3">
      <c r="A21200">
        <v>2016</v>
      </c>
      <c r="B21200">
        <v>2</v>
      </c>
      <c r="C21200">
        <v>3</v>
      </c>
      <c r="D21200" t="s">
        <v>1468</v>
      </c>
      <c r="E21200" t="s">
        <v>2741</v>
      </c>
      <c r="F21200" t="s">
        <v>2885</v>
      </c>
      <c r="G21200">
        <v>4</v>
      </c>
      <c r="H21200">
        <v>0</v>
      </c>
      <c r="I21200">
        <v>0</v>
      </c>
      <c r="J21200">
        <v>4</v>
      </c>
      <c r="K21200">
        <v>1.3666666667559184</v>
      </c>
      <c r="L21200">
        <v>2.7333333333372138</v>
      </c>
      <c r="M21200">
        <v>1.3666666665812954</v>
      </c>
    </row>
    <row r="21201" spans="1:13" x14ac:dyDescent="0.3">
      <c r="A21201">
        <v>2016</v>
      </c>
      <c r="B21201">
        <v>2</v>
      </c>
      <c r="C21201">
        <v>8</v>
      </c>
      <c r="D21201" t="s">
        <v>1473</v>
      </c>
      <c r="E21201" t="s">
        <v>2741</v>
      </c>
      <c r="F21201" t="s">
        <v>2787</v>
      </c>
      <c r="G21201">
        <v>5</v>
      </c>
      <c r="H21201">
        <v>0</v>
      </c>
      <c r="I21201">
        <v>5</v>
      </c>
      <c r="J21201">
        <v>0</v>
      </c>
      <c r="K21201">
        <v>1.3666666667559184</v>
      </c>
      <c r="L21201">
        <v>2.1166666667559184</v>
      </c>
      <c r="M21201">
        <v>0.75</v>
      </c>
    </row>
    <row r="21202" spans="1:13" x14ac:dyDescent="0.3">
      <c r="A21202">
        <v>2016</v>
      </c>
      <c r="B21202">
        <v>2</v>
      </c>
      <c r="C21202">
        <v>21</v>
      </c>
      <c r="D21202" t="s">
        <v>1486</v>
      </c>
      <c r="E21202" t="s">
        <v>2745</v>
      </c>
      <c r="F21202" t="s">
        <v>2824</v>
      </c>
      <c r="G21202">
        <v>0.55000000000000004</v>
      </c>
      <c r="H21202">
        <v>0</v>
      </c>
      <c r="I21202">
        <v>0.55000000000000004</v>
      </c>
      <c r="J21202">
        <v>0</v>
      </c>
      <c r="K21202">
        <v>1.3666666667559184</v>
      </c>
      <c r="L21202">
        <v>1.9000000000814907</v>
      </c>
      <c r="M21202">
        <v>0.53333333332557231</v>
      </c>
    </row>
    <row r="21203" spans="1:13" x14ac:dyDescent="0.3">
      <c r="A21203">
        <v>2016</v>
      </c>
      <c r="B21203">
        <v>2</v>
      </c>
      <c r="C21203">
        <v>26</v>
      </c>
      <c r="D21203" t="s">
        <v>1491</v>
      </c>
      <c r="E21203" t="s">
        <v>2749</v>
      </c>
      <c r="F21203" t="s">
        <v>2768</v>
      </c>
      <c r="G21203">
        <v>2</v>
      </c>
      <c r="H21203">
        <v>0.4</v>
      </c>
      <c r="I21203">
        <v>1.6</v>
      </c>
      <c r="J21203">
        <v>0</v>
      </c>
      <c r="K21203">
        <v>1.3666666667559184</v>
      </c>
      <c r="L21203">
        <v>2.6833333333488554</v>
      </c>
      <c r="M21203">
        <v>1.316666666592937</v>
      </c>
    </row>
    <row r="21204" spans="1:13" x14ac:dyDescent="0.3">
      <c r="A21204">
        <v>2016</v>
      </c>
      <c r="B21204">
        <v>3</v>
      </c>
      <c r="C21204">
        <v>10</v>
      </c>
      <c r="D21204" t="s">
        <v>1504</v>
      </c>
      <c r="E21204" t="s">
        <v>2754</v>
      </c>
      <c r="F21204" t="s">
        <v>2914</v>
      </c>
      <c r="G21204">
        <v>0.09</v>
      </c>
      <c r="H21204">
        <v>0</v>
      </c>
      <c r="I21204">
        <v>0.09</v>
      </c>
      <c r="J21204">
        <v>0</v>
      </c>
      <c r="K21204">
        <v>1.3666666667559184</v>
      </c>
      <c r="L21204">
        <v>1.6999999999534339</v>
      </c>
      <c r="M21204">
        <v>0.33333333319751546</v>
      </c>
    </row>
    <row r="21205" spans="1:13" x14ac:dyDescent="0.3">
      <c r="A21205">
        <v>2016</v>
      </c>
      <c r="B21205">
        <v>3</v>
      </c>
      <c r="C21205">
        <v>13</v>
      </c>
      <c r="D21205" t="s">
        <v>1507</v>
      </c>
      <c r="E21205" t="s">
        <v>2745</v>
      </c>
      <c r="F21205" t="s">
        <v>2818</v>
      </c>
      <c r="G21205">
        <v>1.8560000000000001</v>
      </c>
      <c r="H21205">
        <v>0</v>
      </c>
      <c r="I21205">
        <v>1.8560000000000001</v>
      </c>
      <c r="J21205">
        <v>0</v>
      </c>
      <c r="K21205">
        <v>1.3666666667559184</v>
      </c>
      <c r="L21205">
        <v>7.7916666667442769</v>
      </c>
      <c r="M21205">
        <v>6.4249999999883585</v>
      </c>
    </row>
    <row r="21206" spans="1:13" x14ac:dyDescent="0.3">
      <c r="A21206">
        <v>2016</v>
      </c>
      <c r="B21206">
        <v>3</v>
      </c>
      <c r="C21206">
        <v>21</v>
      </c>
      <c r="D21206" t="s">
        <v>1515</v>
      </c>
      <c r="E21206" t="s">
        <v>2752</v>
      </c>
      <c r="F21206" t="s">
        <v>2864</v>
      </c>
      <c r="G21206">
        <v>0.05</v>
      </c>
      <c r="H21206">
        <v>0</v>
      </c>
      <c r="I21206">
        <v>0.05</v>
      </c>
      <c r="J21206">
        <v>0</v>
      </c>
      <c r="K21206">
        <v>1.3666666667559184</v>
      </c>
      <c r="L21206">
        <v>1.6500000001396984</v>
      </c>
      <c r="M21206">
        <v>0.28333333338377997</v>
      </c>
    </row>
    <row r="21207" spans="1:13" x14ac:dyDescent="0.3">
      <c r="A21207">
        <v>2016</v>
      </c>
      <c r="B21207">
        <v>10</v>
      </c>
      <c r="C21207">
        <v>7</v>
      </c>
      <c r="D21207" t="s">
        <v>1625</v>
      </c>
      <c r="E21207" t="s">
        <v>2752</v>
      </c>
      <c r="F21207" t="s">
        <v>2844</v>
      </c>
      <c r="G21207">
        <v>0.3</v>
      </c>
      <c r="H21207">
        <v>0</v>
      </c>
      <c r="I21207">
        <v>0.3</v>
      </c>
      <c r="J21207">
        <v>0</v>
      </c>
      <c r="K21207">
        <v>1.3666666667559184</v>
      </c>
      <c r="L21207">
        <v>1.6166666666977108</v>
      </c>
      <c r="M21207">
        <v>0.24999999994179234</v>
      </c>
    </row>
    <row r="21208" spans="1:13" x14ac:dyDescent="0.3">
      <c r="A21208">
        <v>2016</v>
      </c>
      <c r="B21208">
        <v>11</v>
      </c>
      <c r="C21208">
        <v>18</v>
      </c>
      <c r="D21208" t="s">
        <v>1661</v>
      </c>
      <c r="E21208" t="s">
        <v>2743</v>
      </c>
      <c r="F21208" t="s">
        <v>2838</v>
      </c>
      <c r="G21208">
        <v>0.25</v>
      </c>
      <c r="H21208">
        <v>0</v>
      </c>
      <c r="I21208">
        <v>0.25</v>
      </c>
      <c r="J21208">
        <v>0</v>
      </c>
      <c r="K21208">
        <v>1.3666666667559184</v>
      </c>
      <c r="L21208">
        <v>28.516666666720994</v>
      </c>
      <c r="M21208">
        <v>27.149999999965075</v>
      </c>
    </row>
    <row r="21209" spans="1:13" x14ac:dyDescent="0.3">
      <c r="A21209">
        <v>2016</v>
      </c>
      <c r="B21209">
        <v>12</v>
      </c>
      <c r="C21209">
        <v>13</v>
      </c>
      <c r="D21209" t="s">
        <v>1686</v>
      </c>
      <c r="E21209" t="s">
        <v>2785</v>
      </c>
      <c r="F21209" t="s">
        <v>2786</v>
      </c>
      <c r="G21209">
        <v>4.5499999999999999E-2</v>
      </c>
      <c r="H21209">
        <v>0</v>
      </c>
      <c r="I21209">
        <v>4.5499999999999999E-2</v>
      </c>
      <c r="J21209">
        <v>0</v>
      </c>
      <c r="K21209">
        <v>1.3666666667559184</v>
      </c>
      <c r="L21209">
        <v>1.78333333338378</v>
      </c>
      <c r="M21209">
        <v>0.41666666662786156</v>
      </c>
    </row>
    <row r="21210" spans="1:13" x14ac:dyDescent="0.3">
      <c r="A21210">
        <v>2017</v>
      </c>
      <c r="B21210">
        <v>1</v>
      </c>
      <c r="C21210">
        <v>6</v>
      </c>
      <c r="D21210" t="s">
        <v>1710</v>
      </c>
      <c r="E21210" t="s">
        <v>2752</v>
      </c>
      <c r="F21210" t="s">
        <v>2950</v>
      </c>
      <c r="G21210">
        <v>0.1</v>
      </c>
      <c r="H21210">
        <v>0</v>
      </c>
      <c r="I21210">
        <v>0.1</v>
      </c>
      <c r="J21210">
        <v>0</v>
      </c>
      <c r="K21210">
        <v>1.3666666667559184</v>
      </c>
      <c r="L21210">
        <v>1.7000000001280569</v>
      </c>
      <c r="M21210">
        <v>0.33333333337213844</v>
      </c>
    </row>
    <row r="21211" spans="1:13" x14ac:dyDescent="0.3">
      <c r="A21211">
        <v>2017</v>
      </c>
      <c r="B21211">
        <v>1</v>
      </c>
      <c r="C21211">
        <v>12</v>
      </c>
      <c r="D21211" t="s">
        <v>1716</v>
      </c>
      <c r="E21211" t="s">
        <v>2741</v>
      </c>
      <c r="F21211" t="s">
        <v>2872</v>
      </c>
      <c r="G21211">
        <v>0.1</v>
      </c>
      <c r="H21211">
        <v>0</v>
      </c>
      <c r="I21211">
        <v>0.1</v>
      </c>
      <c r="J21211">
        <v>0</v>
      </c>
      <c r="K21211">
        <v>1.3666666667559184</v>
      </c>
      <c r="L21211">
        <v>1.6166666666977108</v>
      </c>
      <c r="M21211">
        <v>0.24999999994179234</v>
      </c>
    </row>
    <row r="21212" spans="1:13" x14ac:dyDescent="0.3">
      <c r="A21212">
        <v>2017</v>
      </c>
      <c r="B21212">
        <v>1</v>
      </c>
      <c r="C21212">
        <v>18</v>
      </c>
      <c r="D21212" t="s">
        <v>1722</v>
      </c>
      <c r="E21212" t="s">
        <v>2745</v>
      </c>
      <c r="F21212" t="s">
        <v>2751</v>
      </c>
      <c r="G21212">
        <v>5.3</v>
      </c>
      <c r="H21212">
        <v>0.3</v>
      </c>
      <c r="I21212">
        <v>5</v>
      </c>
      <c r="J21212">
        <v>0</v>
      </c>
      <c r="K21212">
        <v>1.3666666667559184</v>
      </c>
      <c r="L21212">
        <v>5.433333333407063</v>
      </c>
      <c r="M21212">
        <v>4.0666666666511446</v>
      </c>
    </row>
    <row r="21213" spans="1:13" x14ac:dyDescent="0.3">
      <c r="A21213">
        <v>2017</v>
      </c>
      <c r="B21213">
        <v>2</v>
      </c>
      <c r="C21213">
        <v>13</v>
      </c>
      <c r="D21213" t="s">
        <v>1748</v>
      </c>
      <c r="E21213" t="s">
        <v>2745</v>
      </c>
      <c r="F21213" t="s">
        <v>2805</v>
      </c>
      <c r="G21213">
        <v>0.1</v>
      </c>
      <c r="H21213">
        <v>0</v>
      </c>
      <c r="I21213">
        <v>0.1</v>
      </c>
      <c r="J21213">
        <v>0</v>
      </c>
      <c r="K21213">
        <v>1.3666666667559184</v>
      </c>
      <c r="L21213">
        <v>379.08333333337214</v>
      </c>
      <c r="M21213">
        <v>377.71666666661622</v>
      </c>
    </row>
    <row r="21214" spans="1:13" x14ac:dyDescent="0.3">
      <c r="A21214">
        <v>2017</v>
      </c>
      <c r="B21214">
        <v>2</v>
      </c>
      <c r="C21214">
        <v>24</v>
      </c>
      <c r="D21214" t="s">
        <v>1759</v>
      </c>
      <c r="E21214" t="s">
        <v>2754</v>
      </c>
      <c r="F21214" t="s">
        <v>2794</v>
      </c>
      <c r="G21214">
        <v>1.5</v>
      </c>
      <c r="H21214">
        <v>0</v>
      </c>
      <c r="I21214">
        <v>0.5</v>
      </c>
      <c r="J21214">
        <v>1</v>
      </c>
      <c r="K21214">
        <v>1.3666666667559184</v>
      </c>
      <c r="L21214">
        <v>1.9500000000698492</v>
      </c>
      <c r="M21214">
        <v>0.58333333331393078</v>
      </c>
    </row>
    <row r="21215" spans="1:13" x14ac:dyDescent="0.3">
      <c r="A21215">
        <v>2017</v>
      </c>
      <c r="B21215">
        <v>2</v>
      </c>
      <c r="C21215">
        <v>28</v>
      </c>
      <c r="D21215" t="s">
        <v>1763</v>
      </c>
      <c r="E21215" t="s">
        <v>2745</v>
      </c>
      <c r="F21215" t="s">
        <v>2824</v>
      </c>
      <c r="G21215">
        <v>0.3</v>
      </c>
      <c r="H21215">
        <v>0</v>
      </c>
      <c r="I21215">
        <v>0.3</v>
      </c>
      <c r="J21215">
        <v>0</v>
      </c>
      <c r="K21215">
        <v>1.3666666667559184</v>
      </c>
      <c r="L21215">
        <v>2.1166666667559184</v>
      </c>
      <c r="M21215">
        <v>0.75</v>
      </c>
    </row>
    <row r="21216" spans="1:13" x14ac:dyDescent="0.3">
      <c r="A21216">
        <v>2017</v>
      </c>
      <c r="B21216">
        <v>3</v>
      </c>
      <c r="C21216">
        <v>18</v>
      </c>
      <c r="D21216" t="s">
        <v>1781</v>
      </c>
      <c r="E21216" t="s">
        <v>2752</v>
      </c>
      <c r="F21216" t="s">
        <v>2813</v>
      </c>
      <c r="G21216">
        <v>12</v>
      </c>
      <c r="H21216">
        <v>0</v>
      </c>
      <c r="I21216">
        <v>12</v>
      </c>
      <c r="J21216">
        <v>0</v>
      </c>
      <c r="K21216">
        <v>1.3666666667559184</v>
      </c>
      <c r="L21216">
        <v>2.1833333334652707</v>
      </c>
      <c r="M21216">
        <v>0.81666666670935228</v>
      </c>
    </row>
    <row r="21217" spans="1:13" x14ac:dyDescent="0.3">
      <c r="A21217">
        <v>2017</v>
      </c>
      <c r="B21217">
        <v>3</v>
      </c>
      <c r="C21217">
        <v>20</v>
      </c>
      <c r="D21217" t="s">
        <v>1783</v>
      </c>
      <c r="E21217" t="s">
        <v>2741</v>
      </c>
      <c r="F21217" t="s">
        <v>2878</v>
      </c>
      <c r="G21217">
        <v>2.4</v>
      </c>
      <c r="H21217">
        <v>1</v>
      </c>
      <c r="I21217">
        <v>1.4</v>
      </c>
      <c r="J21217">
        <v>0</v>
      </c>
      <c r="K21217">
        <v>1.3666666667559184</v>
      </c>
      <c r="L21217">
        <v>1.8000000001047738</v>
      </c>
      <c r="M21217">
        <v>0.43333333334885538</v>
      </c>
    </row>
    <row r="21218" spans="1:13" x14ac:dyDescent="0.3">
      <c r="A21218">
        <v>2017</v>
      </c>
      <c r="B21218">
        <v>4</v>
      </c>
      <c r="C21218">
        <v>26</v>
      </c>
      <c r="D21218" t="s">
        <v>1820</v>
      </c>
      <c r="E21218" t="s">
        <v>2741</v>
      </c>
      <c r="F21218" t="s">
        <v>2872</v>
      </c>
      <c r="G21218">
        <v>0.1</v>
      </c>
      <c r="H21218">
        <v>0</v>
      </c>
      <c r="I21218">
        <v>0.1</v>
      </c>
      <c r="J21218">
        <v>0</v>
      </c>
      <c r="K21218">
        <v>1.3666666667559184</v>
      </c>
      <c r="L21218">
        <v>1.5499999999883585</v>
      </c>
      <c r="M21218">
        <v>0.18333333323244005</v>
      </c>
    </row>
    <row r="21219" spans="1:13" x14ac:dyDescent="0.3">
      <c r="A21219">
        <v>2017</v>
      </c>
      <c r="B21219">
        <v>11</v>
      </c>
      <c r="C21219">
        <v>16</v>
      </c>
      <c r="D21219" t="s">
        <v>1923</v>
      </c>
      <c r="E21219" t="s">
        <v>2752</v>
      </c>
      <c r="F21219" t="s">
        <v>2863</v>
      </c>
      <c r="G21219">
        <v>0.05</v>
      </c>
      <c r="H21219">
        <v>0</v>
      </c>
      <c r="I21219">
        <v>0.05</v>
      </c>
      <c r="J21219">
        <v>0</v>
      </c>
      <c r="K21219">
        <v>1.3666666667559184</v>
      </c>
      <c r="L21219">
        <v>2.1166666667559184</v>
      </c>
      <c r="M21219">
        <v>0.75</v>
      </c>
    </row>
    <row r="21220" spans="1:13" x14ac:dyDescent="0.3">
      <c r="A21220">
        <v>2018</v>
      </c>
      <c r="B21220">
        <v>2</v>
      </c>
      <c r="C21220">
        <v>10</v>
      </c>
      <c r="D21220" t="s">
        <v>2009</v>
      </c>
      <c r="E21220" t="s">
        <v>2749</v>
      </c>
      <c r="F21220" t="s">
        <v>2800</v>
      </c>
      <c r="G21220">
        <v>2.8</v>
      </c>
      <c r="H21220">
        <v>0</v>
      </c>
      <c r="I21220">
        <v>2.8</v>
      </c>
      <c r="J21220">
        <v>0</v>
      </c>
      <c r="K21220">
        <v>1.3666666667559184</v>
      </c>
      <c r="L21220">
        <v>1.9000000000814907</v>
      </c>
      <c r="M21220">
        <v>0.53333333332557231</v>
      </c>
    </row>
    <row r="21221" spans="1:13" x14ac:dyDescent="0.3">
      <c r="A21221">
        <v>2018</v>
      </c>
      <c r="B21221">
        <v>2</v>
      </c>
      <c r="C21221">
        <v>13</v>
      </c>
      <c r="D21221" t="s">
        <v>2012</v>
      </c>
      <c r="E21221" t="s">
        <v>2741</v>
      </c>
      <c r="F21221" t="s">
        <v>2901</v>
      </c>
      <c r="G21221">
        <v>0.4</v>
      </c>
      <c r="H21221">
        <v>0.4</v>
      </c>
      <c r="I21221">
        <v>0</v>
      </c>
      <c r="J21221">
        <v>0</v>
      </c>
      <c r="K21221">
        <v>1.3666666667559184</v>
      </c>
      <c r="L21221">
        <v>1.3833333333022892</v>
      </c>
      <c r="M21221">
        <v>1.6666666546370834E-2</v>
      </c>
    </row>
    <row r="21222" spans="1:13" x14ac:dyDescent="0.3">
      <c r="A21222">
        <v>2018</v>
      </c>
      <c r="B21222">
        <v>3</v>
      </c>
      <c r="C21222">
        <v>5</v>
      </c>
      <c r="D21222" t="s">
        <v>2032</v>
      </c>
      <c r="E21222" t="s">
        <v>2743</v>
      </c>
      <c r="F21222" t="s">
        <v>2922</v>
      </c>
      <c r="G21222">
        <v>0.65</v>
      </c>
      <c r="H21222">
        <v>0.2</v>
      </c>
      <c r="I21222">
        <v>0.45</v>
      </c>
      <c r="J21222">
        <v>0</v>
      </c>
      <c r="K21222">
        <v>1.3666666667559184</v>
      </c>
      <c r="L21222">
        <v>28.883333333360497</v>
      </c>
      <c r="M21222">
        <v>27.516666666604578</v>
      </c>
    </row>
    <row r="21223" spans="1:13" x14ac:dyDescent="0.3">
      <c r="A21223">
        <v>2018</v>
      </c>
      <c r="B21223">
        <v>3</v>
      </c>
      <c r="C21223">
        <v>23</v>
      </c>
      <c r="D21223" t="s">
        <v>2050</v>
      </c>
      <c r="E21223" t="s">
        <v>2752</v>
      </c>
      <c r="F21223" t="s">
        <v>2757</v>
      </c>
      <c r="G21223">
        <v>0.02</v>
      </c>
      <c r="H21223">
        <v>0</v>
      </c>
      <c r="I21223">
        <v>0.02</v>
      </c>
      <c r="J21223">
        <v>0</v>
      </c>
      <c r="K21223">
        <v>1.3666666667559184</v>
      </c>
      <c r="L21223">
        <v>1.4833333334536292</v>
      </c>
      <c r="M21223">
        <v>0.11666666669771075</v>
      </c>
    </row>
    <row r="21224" spans="1:13" x14ac:dyDescent="0.3">
      <c r="A21224">
        <v>2018</v>
      </c>
      <c r="B21224">
        <v>4</v>
      </c>
      <c r="C21224">
        <v>1</v>
      </c>
      <c r="D21224" t="s">
        <v>2059</v>
      </c>
      <c r="E21224" t="s">
        <v>2741</v>
      </c>
      <c r="F21224" t="s">
        <v>2858</v>
      </c>
      <c r="G21224">
        <v>0.5</v>
      </c>
      <c r="H21224">
        <v>0</v>
      </c>
      <c r="I21224">
        <v>0</v>
      </c>
      <c r="J21224">
        <v>0.5</v>
      </c>
      <c r="K21224">
        <v>1.3666666667559184</v>
      </c>
      <c r="L21224">
        <v>193.66666666668607</v>
      </c>
      <c r="M21224">
        <v>192.29999999993015</v>
      </c>
    </row>
    <row r="21225" spans="1:13" x14ac:dyDescent="0.3">
      <c r="A21225">
        <v>2018</v>
      </c>
      <c r="B21225">
        <v>4</v>
      </c>
      <c r="C21225">
        <v>24</v>
      </c>
      <c r="D21225" t="s">
        <v>2082</v>
      </c>
      <c r="E21225" t="s">
        <v>2745</v>
      </c>
      <c r="F21225" t="s">
        <v>2766</v>
      </c>
      <c r="G21225">
        <v>0.60000000000000009</v>
      </c>
      <c r="H21225">
        <v>0.2</v>
      </c>
      <c r="I21225">
        <v>0.4</v>
      </c>
      <c r="J21225">
        <v>0</v>
      </c>
      <c r="K21225">
        <v>1.3666666667559184</v>
      </c>
      <c r="L21225">
        <v>1.6999999999534339</v>
      </c>
      <c r="M21225">
        <v>0.33333333319751546</v>
      </c>
    </row>
    <row r="21226" spans="1:13" x14ac:dyDescent="0.3">
      <c r="A21226">
        <v>2018</v>
      </c>
      <c r="B21226">
        <v>6</v>
      </c>
      <c r="C21226">
        <v>25</v>
      </c>
      <c r="D21226" t="s">
        <v>2125</v>
      </c>
      <c r="E21226" t="s">
        <v>2752</v>
      </c>
      <c r="F21226" t="s">
        <v>2798</v>
      </c>
      <c r="G21226">
        <v>2</v>
      </c>
      <c r="H21226">
        <v>0</v>
      </c>
      <c r="I21226">
        <v>2</v>
      </c>
      <c r="J21226">
        <v>0</v>
      </c>
      <c r="K21226">
        <v>1.3666666667559184</v>
      </c>
      <c r="L21226">
        <v>4.8666666666395031</v>
      </c>
      <c r="M21226">
        <v>3.4999999998835847</v>
      </c>
    </row>
    <row r="21227" spans="1:13" x14ac:dyDescent="0.3">
      <c r="A21227">
        <v>2018</v>
      </c>
      <c r="B21227">
        <v>10</v>
      </c>
      <c r="C21227">
        <v>27</v>
      </c>
      <c r="D21227" t="s">
        <v>2204</v>
      </c>
      <c r="E21227" t="s">
        <v>2749</v>
      </c>
      <c r="F21227" t="s">
        <v>2910</v>
      </c>
      <c r="G21227">
        <v>0.02</v>
      </c>
      <c r="H21227">
        <v>0</v>
      </c>
      <c r="I21227">
        <v>0.01</v>
      </c>
      <c r="J21227">
        <v>0.01</v>
      </c>
      <c r="K21227">
        <v>1.3666666667559184</v>
      </c>
      <c r="L21227">
        <v>1.5499999999883585</v>
      </c>
      <c r="M21227">
        <v>0.18333333323244005</v>
      </c>
    </row>
    <row r="21228" spans="1:13" x14ac:dyDescent="0.3">
      <c r="A21228">
        <v>2018</v>
      </c>
      <c r="B21228">
        <v>11</v>
      </c>
      <c r="C21228">
        <v>8</v>
      </c>
      <c r="D21228" t="s">
        <v>2216</v>
      </c>
      <c r="E21228" t="s">
        <v>2752</v>
      </c>
      <c r="F21228" t="s">
        <v>2871</v>
      </c>
      <c r="G21228">
        <v>2</v>
      </c>
      <c r="H21228">
        <v>0</v>
      </c>
      <c r="I21228">
        <v>2</v>
      </c>
      <c r="J21228">
        <v>0</v>
      </c>
      <c r="K21228">
        <v>1.3666666667559184</v>
      </c>
      <c r="L21228">
        <v>1.8833333333604969</v>
      </c>
      <c r="M21228">
        <v>0.5166666666045785</v>
      </c>
    </row>
    <row r="21229" spans="1:13" x14ac:dyDescent="0.3">
      <c r="A21229">
        <v>2018</v>
      </c>
      <c r="B21229">
        <v>12</v>
      </c>
      <c r="C21229">
        <v>13</v>
      </c>
      <c r="D21229" t="s">
        <v>2251</v>
      </c>
      <c r="E21229" t="s">
        <v>2743</v>
      </c>
      <c r="F21229" t="s">
        <v>2999</v>
      </c>
      <c r="G21229">
        <v>0.05</v>
      </c>
      <c r="H21229">
        <v>0</v>
      </c>
      <c r="I21229">
        <v>0</v>
      </c>
      <c r="J21229">
        <v>0.05</v>
      </c>
      <c r="K21229">
        <v>1.3666666667559184</v>
      </c>
      <c r="L21229">
        <v>8.3999999999650754</v>
      </c>
      <c r="M21229">
        <v>7.033333333209157</v>
      </c>
    </row>
    <row r="21230" spans="1:13" x14ac:dyDescent="0.3">
      <c r="A21230">
        <v>2018</v>
      </c>
      <c r="B21230">
        <v>12</v>
      </c>
      <c r="C21230">
        <v>13</v>
      </c>
      <c r="D21230" t="s">
        <v>2251</v>
      </c>
      <c r="E21230" t="s">
        <v>2741</v>
      </c>
      <c r="F21230" t="s">
        <v>2878</v>
      </c>
      <c r="G21230">
        <v>0.2</v>
      </c>
      <c r="H21230">
        <v>0</v>
      </c>
      <c r="I21230">
        <v>0.2</v>
      </c>
      <c r="J21230">
        <v>0</v>
      </c>
      <c r="K21230">
        <v>1.3666666667559184</v>
      </c>
      <c r="L21230">
        <v>2.0166666667792015</v>
      </c>
      <c r="M21230">
        <v>0.65000000002328306</v>
      </c>
    </row>
    <row r="21231" spans="1:13" x14ac:dyDescent="0.3">
      <c r="A21231">
        <v>2018</v>
      </c>
      <c r="B21231">
        <v>12</v>
      </c>
      <c r="C21231">
        <v>30</v>
      </c>
      <c r="D21231" t="s">
        <v>2268</v>
      </c>
      <c r="E21231" t="s">
        <v>2752</v>
      </c>
      <c r="F21231" t="s">
        <v>2928</v>
      </c>
      <c r="G21231">
        <v>1.3</v>
      </c>
      <c r="H21231">
        <v>0</v>
      </c>
      <c r="I21231">
        <v>1.3</v>
      </c>
      <c r="J21231">
        <v>0</v>
      </c>
      <c r="K21231">
        <v>1.3666666667559184</v>
      </c>
      <c r="L21231">
        <v>2.5666666666511446</v>
      </c>
      <c r="M21231">
        <v>1.1999999998952262</v>
      </c>
    </row>
    <row r="21232" spans="1:13" x14ac:dyDescent="0.3">
      <c r="A21232">
        <v>2018</v>
      </c>
      <c r="B21232">
        <v>12</v>
      </c>
      <c r="C21232">
        <v>31</v>
      </c>
      <c r="D21232" t="s">
        <v>2269</v>
      </c>
      <c r="E21232" t="s">
        <v>2752</v>
      </c>
      <c r="F21232" t="s">
        <v>2871</v>
      </c>
      <c r="G21232">
        <v>9.8000000000000007</v>
      </c>
      <c r="H21232">
        <v>0</v>
      </c>
      <c r="I21232">
        <v>9.8000000000000007</v>
      </c>
      <c r="J21232">
        <v>0</v>
      </c>
      <c r="K21232">
        <v>1.3666666667559184</v>
      </c>
      <c r="L21232">
        <v>1.8500000000931323</v>
      </c>
      <c r="M21232">
        <v>0.48333333333721384</v>
      </c>
    </row>
    <row r="21233" spans="1:13" x14ac:dyDescent="0.3">
      <c r="A21233">
        <v>2019</v>
      </c>
      <c r="B21233">
        <v>1</v>
      </c>
      <c r="C21233">
        <v>23</v>
      </c>
      <c r="D21233" t="s">
        <v>2292</v>
      </c>
      <c r="E21233" t="s">
        <v>2745</v>
      </c>
      <c r="F21233" t="s">
        <v>2818</v>
      </c>
      <c r="G21233">
        <v>0.01</v>
      </c>
      <c r="H21233">
        <v>0</v>
      </c>
      <c r="I21233">
        <v>0.01</v>
      </c>
      <c r="J21233">
        <v>0</v>
      </c>
      <c r="K21233">
        <v>1.3666666667559184</v>
      </c>
      <c r="L21233">
        <v>2.0833333333139308</v>
      </c>
      <c r="M21233">
        <v>0.71666666655801237</v>
      </c>
    </row>
    <row r="21234" spans="1:13" x14ac:dyDescent="0.3">
      <c r="A21234">
        <v>2019</v>
      </c>
      <c r="B21234">
        <v>2</v>
      </c>
      <c r="C21234">
        <v>8</v>
      </c>
      <c r="D21234" t="s">
        <v>2308</v>
      </c>
      <c r="E21234" t="s">
        <v>2785</v>
      </c>
      <c r="F21234" t="s">
        <v>2786</v>
      </c>
      <c r="G21234">
        <v>0.35</v>
      </c>
      <c r="H21234">
        <v>0</v>
      </c>
      <c r="I21234">
        <v>0.35</v>
      </c>
      <c r="J21234">
        <v>0</v>
      </c>
      <c r="K21234">
        <v>1.3666666667559184</v>
      </c>
      <c r="L21234">
        <v>2.5666666666511446</v>
      </c>
      <c r="M21234">
        <v>1.1999999998952262</v>
      </c>
    </row>
    <row r="21235" spans="1:13" x14ac:dyDescent="0.3">
      <c r="A21235">
        <v>2019</v>
      </c>
      <c r="B21235">
        <v>2</v>
      </c>
      <c r="C21235">
        <v>19</v>
      </c>
      <c r="D21235" t="s">
        <v>2319</v>
      </c>
      <c r="E21235" t="s">
        <v>2866</v>
      </c>
      <c r="F21235" t="s">
        <v>2968</v>
      </c>
      <c r="G21235">
        <v>0.2</v>
      </c>
      <c r="H21235">
        <v>0</v>
      </c>
      <c r="I21235">
        <v>0</v>
      </c>
      <c r="J21235">
        <v>0.2</v>
      </c>
      <c r="K21235">
        <v>1.3666666667559184</v>
      </c>
      <c r="L21235">
        <v>1.8000000001047738</v>
      </c>
      <c r="M21235">
        <v>0.43333333334885538</v>
      </c>
    </row>
    <row r="21236" spans="1:13" x14ac:dyDescent="0.3">
      <c r="A21236">
        <v>2019</v>
      </c>
      <c r="B21236">
        <v>3</v>
      </c>
      <c r="C21236">
        <v>11</v>
      </c>
      <c r="D21236" t="s">
        <v>2339</v>
      </c>
      <c r="E21236" t="s">
        <v>2741</v>
      </c>
      <c r="F21236" t="s">
        <v>2741</v>
      </c>
      <c r="G21236">
        <v>0.2</v>
      </c>
      <c r="H21236">
        <v>0</v>
      </c>
      <c r="I21236">
        <v>0.2</v>
      </c>
      <c r="J21236">
        <v>0</v>
      </c>
      <c r="K21236">
        <v>1.3666666667559184</v>
      </c>
      <c r="L21236">
        <v>1.4000000000232831</v>
      </c>
      <c r="M21236">
        <v>3.3333333267364651E-2</v>
      </c>
    </row>
    <row r="21237" spans="1:13" x14ac:dyDescent="0.3">
      <c r="A21237">
        <v>2019</v>
      </c>
      <c r="B21237">
        <v>3</v>
      </c>
      <c r="C21237">
        <v>14</v>
      </c>
      <c r="D21237" t="s">
        <v>2342</v>
      </c>
      <c r="E21237" t="s">
        <v>2752</v>
      </c>
      <c r="F21237" t="s">
        <v>2813</v>
      </c>
      <c r="G21237">
        <v>0.4</v>
      </c>
      <c r="H21237">
        <v>0</v>
      </c>
      <c r="I21237">
        <v>0.4</v>
      </c>
      <c r="J21237">
        <v>0</v>
      </c>
      <c r="K21237">
        <v>1.3666666667559184</v>
      </c>
      <c r="L21237">
        <v>1.78333333338378</v>
      </c>
      <c r="M21237">
        <v>0.41666666662786156</v>
      </c>
    </row>
    <row r="21238" spans="1:13" x14ac:dyDescent="0.3">
      <c r="A21238">
        <v>2019</v>
      </c>
      <c r="B21238">
        <v>3</v>
      </c>
      <c r="C21238">
        <v>25</v>
      </c>
      <c r="D21238" t="s">
        <v>2353</v>
      </c>
      <c r="E21238" t="s">
        <v>2743</v>
      </c>
      <c r="F21238" t="s">
        <v>2874</v>
      </c>
      <c r="G21238">
        <v>0.01</v>
      </c>
      <c r="H21238">
        <v>0</v>
      </c>
      <c r="I21238">
        <v>0.01</v>
      </c>
      <c r="J21238">
        <v>0</v>
      </c>
      <c r="K21238">
        <v>1.3666666667559184</v>
      </c>
      <c r="L21238">
        <v>220.66666666668607</v>
      </c>
      <c r="M21238">
        <v>219.29999999993015</v>
      </c>
    </row>
    <row r="21239" spans="1:13" x14ac:dyDescent="0.3">
      <c r="A21239">
        <v>2019</v>
      </c>
      <c r="B21239">
        <v>4</v>
      </c>
      <c r="C21239">
        <v>18</v>
      </c>
      <c r="D21239" t="s">
        <v>2377</v>
      </c>
      <c r="E21239" t="s">
        <v>2745</v>
      </c>
      <c r="F21239" t="s">
        <v>2777</v>
      </c>
      <c r="G21239">
        <v>0.12000000000000001</v>
      </c>
      <c r="H21239">
        <v>0</v>
      </c>
      <c r="I21239">
        <v>0.02</v>
      </c>
      <c r="J21239">
        <v>0.1</v>
      </c>
      <c r="K21239">
        <v>1.3666666667559184</v>
      </c>
      <c r="L21239">
        <v>2.9833333332790062</v>
      </c>
      <c r="M21239">
        <v>1.6166666665230878</v>
      </c>
    </row>
    <row r="21240" spans="1:13" x14ac:dyDescent="0.3">
      <c r="A21240">
        <v>2019</v>
      </c>
      <c r="B21240">
        <v>10</v>
      </c>
      <c r="C21240">
        <v>17</v>
      </c>
      <c r="D21240" t="s">
        <v>2498</v>
      </c>
      <c r="E21240" t="s">
        <v>2752</v>
      </c>
      <c r="F21240" t="s">
        <v>2921</v>
      </c>
      <c r="G21240">
        <v>0.11000000000000001</v>
      </c>
      <c r="H21240">
        <v>0</v>
      </c>
      <c r="I21240">
        <v>0.11000000000000001</v>
      </c>
      <c r="J21240">
        <v>0</v>
      </c>
      <c r="K21240">
        <v>1.3666666667559184</v>
      </c>
      <c r="L21240">
        <v>2.5833333333721384</v>
      </c>
      <c r="M21240">
        <v>1.21666666661622</v>
      </c>
    </row>
    <row r="21241" spans="1:13" x14ac:dyDescent="0.3">
      <c r="A21241">
        <v>2019</v>
      </c>
      <c r="B21241">
        <v>10</v>
      </c>
      <c r="C21241">
        <v>27</v>
      </c>
      <c r="D21241" t="s">
        <v>2508</v>
      </c>
      <c r="E21241" t="s">
        <v>2752</v>
      </c>
      <c r="F21241" t="s">
        <v>2863</v>
      </c>
      <c r="G21241">
        <v>0.1</v>
      </c>
      <c r="H21241">
        <v>0</v>
      </c>
      <c r="I21241">
        <v>0.1</v>
      </c>
      <c r="J21241">
        <v>0</v>
      </c>
      <c r="K21241">
        <v>1.3666666667559184</v>
      </c>
      <c r="L21241">
        <v>1.7166666666744277</v>
      </c>
      <c r="M21241">
        <v>0.34999999991850927</v>
      </c>
    </row>
    <row r="21242" spans="1:13" x14ac:dyDescent="0.3">
      <c r="A21242">
        <v>2019</v>
      </c>
      <c r="B21242">
        <v>11</v>
      </c>
      <c r="C21242">
        <v>12</v>
      </c>
      <c r="D21242" t="s">
        <v>2524</v>
      </c>
      <c r="E21242" t="s">
        <v>2741</v>
      </c>
      <c r="F21242" t="s">
        <v>2919</v>
      </c>
      <c r="G21242">
        <v>0.35</v>
      </c>
      <c r="H21242">
        <v>0</v>
      </c>
      <c r="I21242">
        <v>0.35</v>
      </c>
      <c r="J21242">
        <v>0</v>
      </c>
      <c r="K21242">
        <v>1.3666666667559184</v>
      </c>
      <c r="L21242">
        <v>1.78333333338378</v>
      </c>
      <c r="M21242">
        <v>0.41666666662786156</v>
      </c>
    </row>
    <row r="21243" spans="1:13" x14ac:dyDescent="0.3">
      <c r="A21243">
        <v>2019</v>
      </c>
      <c r="B21243">
        <v>12</v>
      </c>
      <c r="C21243">
        <v>10</v>
      </c>
      <c r="D21243" t="s">
        <v>2552</v>
      </c>
      <c r="E21243" t="s">
        <v>2745</v>
      </c>
      <c r="F21243" t="s">
        <v>2746</v>
      </c>
      <c r="G21243">
        <v>0.03</v>
      </c>
      <c r="H21243">
        <v>0</v>
      </c>
      <c r="I21243">
        <v>0.03</v>
      </c>
      <c r="J21243">
        <v>0</v>
      </c>
      <c r="K21243">
        <v>1.3666666667559184</v>
      </c>
      <c r="L21243">
        <v>2.8666666667559184</v>
      </c>
      <c r="M21243">
        <v>1.5</v>
      </c>
    </row>
    <row r="21244" spans="1:13" x14ac:dyDescent="0.3">
      <c r="A21244">
        <v>2019</v>
      </c>
      <c r="B21244">
        <v>12</v>
      </c>
      <c r="C21244">
        <v>25</v>
      </c>
      <c r="D21244" t="s">
        <v>2567</v>
      </c>
      <c r="E21244" t="s">
        <v>2745</v>
      </c>
      <c r="F21244" t="s">
        <v>2770</v>
      </c>
      <c r="G21244">
        <v>0.75</v>
      </c>
      <c r="H21244">
        <v>0</v>
      </c>
      <c r="I21244">
        <v>0.75</v>
      </c>
      <c r="J21244">
        <v>0</v>
      </c>
      <c r="K21244">
        <v>1.3666666667559184</v>
      </c>
      <c r="L21244">
        <v>10.03333333338378</v>
      </c>
      <c r="M21244">
        <v>8.6666666666278616</v>
      </c>
    </row>
    <row r="21245" spans="1:13" x14ac:dyDescent="0.3">
      <c r="A21245">
        <v>2019</v>
      </c>
      <c r="B21245">
        <v>12</v>
      </c>
      <c r="C21245">
        <v>31</v>
      </c>
      <c r="D21245" t="s">
        <v>2573</v>
      </c>
      <c r="E21245" t="s">
        <v>2743</v>
      </c>
      <c r="F21245" t="s">
        <v>2915</v>
      </c>
      <c r="G21245">
        <v>0.8</v>
      </c>
      <c r="H21245">
        <v>0</v>
      </c>
      <c r="I21245">
        <v>0.8</v>
      </c>
      <c r="J21245">
        <v>0</v>
      </c>
      <c r="K21245">
        <v>1.3666666667559184</v>
      </c>
      <c r="L21245">
        <v>2.7833333333255723</v>
      </c>
      <c r="M21245">
        <v>1.4166666665696539</v>
      </c>
    </row>
    <row r="21246" spans="1:13" x14ac:dyDescent="0.3">
      <c r="A21246">
        <v>2020</v>
      </c>
      <c r="B21246">
        <v>1</v>
      </c>
      <c r="C21246">
        <v>15</v>
      </c>
      <c r="D21246" t="s">
        <v>2588</v>
      </c>
      <c r="E21246" t="s">
        <v>3040</v>
      </c>
      <c r="F21246" t="s">
        <v>3053</v>
      </c>
      <c r="G21246">
        <v>14</v>
      </c>
      <c r="H21246">
        <v>0</v>
      </c>
      <c r="I21246">
        <v>14</v>
      </c>
      <c r="J21246">
        <v>0</v>
      </c>
      <c r="K21246">
        <v>1.3666666667559184</v>
      </c>
      <c r="L21246">
        <v>2.0333333333255723</v>
      </c>
      <c r="M21246">
        <v>0.6666666665696539</v>
      </c>
    </row>
    <row r="21247" spans="1:13" x14ac:dyDescent="0.3">
      <c r="A21247">
        <v>2020</v>
      </c>
      <c r="B21247">
        <v>1</v>
      </c>
      <c r="C21247">
        <v>20</v>
      </c>
      <c r="D21247" t="s">
        <v>2593</v>
      </c>
      <c r="E21247" t="s">
        <v>2743</v>
      </c>
      <c r="F21247" t="s">
        <v>2982</v>
      </c>
      <c r="G21247">
        <v>1.02</v>
      </c>
      <c r="H21247">
        <v>0</v>
      </c>
      <c r="I21247">
        <v>1.02</v>
      </c>
      <c r="J21247">
        <v>0</v>
      </c>
      <c r="K21247">
        <v>1.3666666667559184</v>
      </c>
      <c r="L21247">
        <v>2.4000000000523869</v>
      </c>
      <c r="M21247">
        <v>1.0333333332964685</v>
      </c>
    </row>
    <row r="21248" spans="1:13" x14ac:dyDescent="0.3">
      <c r="A21248">
        <v>2020</v>
      </c>
      <c r="B21248">
        <v>1</v>
      </c>
      <c r="C21248">
        <v>31</v>
      </c>
      <c r="D21248" t="s">
        <v>2604</v>
      </c>
      <c r="E21248" t="s">
        <v>3040</v>
      </c>
      <c r="F21248" t="s">
        <v>3052</v>
      </c>
      <c r="G21248">
        <v>2.7</v>
      </c>
      <c r="H21248">
        <v>0</v>
      </c>
      <c r="I21248">
        <v>2.7</v>
      </c>
      <c r="J21248">
        <v>0</v>
      </c>
      <c r="K21248">
        <v>1.3666666667559184</v>
      </c>
      <c r="L21248">
        <v>5.6166666666395031</v>
      </c>
      <c r="M21248">
        <v>4.2499999998835847</v>
      </c>
    </row>
    <row r="21249" spans="1:13" x14ac:dyDescent="0.3">
      <c r="A21249">
        <v>2020</v>
      </c>
      <c r="B21249">
        <v>2</v>
      </c>
      <c r="C21249">
        <v>2</v>
      </c>
      <c r="D21249" t="s">
        <v>2606</v>
      </c>
      <c r="E21249" t="s">
        <v>2741</v>
      </c>
      <c r="F21249" t="s">
        <v>2769</v>
      </c>
      <c r="G21249">
        <v>1.5</v>
      </c>
      <c r="H21249">
        <v>0</v>
      </c>
      <c r="I21249">
        <v>1.5</v>
      </c>
      <c r="J21249">
        <v>0</v>
      </c>
      <c r="K21249">
        <v>1.3666666667559184</v>
      </c>
      <c r="L21249">
        <v>1.8833333333604969</v>
      </c>
      <c r="M21249">
        <v>0.5166666666045785</v>
      </c>
    </row>
    <row r="21250" spans="1:13" x14ac:dyDescent="0.3">
      <c r="A21250">
        <v>2020</v>
      </c>
      <c r="B21250">
        <v>3</v>
      </c>
      <c r="C21250">
        <v>1</v>
      </c>
      <c r="D21250" t="s">
        <v>2634</v>
      </c>
      <c r="E21250" t="s">
        <v>3040</v>
      </c>
      <c r="F21250" t="s">
        <v>3045</v>
      </c>
      <c r="G21250">
        <v>0.59</v>
      </c>
      <c r="H21250">
        <v>0</v>
      </c>
      <c r="I21250">
        <v>0.59</v>
      </c>
      <c r="J21250">
        <v>0</v>
      </c>
      <c r="K21250">
        <v>1.3666666667559184</v>
      </c>
      <c r="L21250">
        <v>2.6833333333488554</v>
      </c>
      <c r="M21250">
        <v>1.316666666592937</v>
      </c>
    </row>
    <row r="21251" spans="1:13" x14ac:dyDescent="0.3">
      <c r="A21251">
        <v>2020</v>
      </c>
      <c r="B21251">
        <v>3</v>
      </c>
      <c r="C21251">
        <v>17</v>
      </c>
      <c r="D21251" t="s">
        <v>2650</v>
      </c>
      <c r="E21251" t="s">
        <v>2741</v>
      </c>
      <c r="F21251" t="s">
        <v>2741</v>
      </c>
      <c r="G21251">
        <v>0.1</v>
      </c>
      <c r="H21251">
        <v>0</v>
      </c>
      <c r="I21251">
        <v>0.1</v>
      </c>
      <c r="J21251">
        <v>0</v>
      </c>
      <c r="K21251">
        <v>1.3666666667559184</v>
      </c>
      <c r="L21251">
        <v>2.1833333332906477</v>
      </c>
      <c r="M21251">
        <v>0.8166666665347293</v>
      </c>
    </row>
    <row r="21252" spans="1:13" x14ac:dyDescent="0.3">
      <c r="A21252">
        <v>2020</v>
      </c>
      <c r="B21252">
        <v>3</v>
      </c>
      <c r="C21252">
        <v>25</v>
      </c>
      <c r="D21252" t="s">
        <v>2658</v>
      </c>
      <c r="E21252" t="s">
        <v>2743</v>
      </c>
      <c r="F21252" t="s">
        <v>2955</v>
      </c>
      <c r="G21252">
        <v>1.2</v>
      </c>
      <c r="H21252">
        <v>0</v>
      </c>
      <c r="I21252">
        <v>0</v>
      </c>
      <c r="J21252">
        <v>1.2</v>
      </c>
      <c r="K21252">
        <v>1.3666666667559184</v>
      </c>
      <c r="L21252">
        <v>714.78333333344199</v>
      </c>
      <c r="M21252">
        <v>713.41666666668607</v>
      </c>
    </row>
    <row r="21253" spans="1:13" x14ac:dyDescent="0.3">
      <c r="A21253">
        <v>2020</v>
      </c>
      <c r="B21253">
        <v>4</v>
      </c>
      <c r="C21253">
        <v>10</v>
      </c>
      <c r="D21253" t="s">
        <v>2674</v>
      </c>
      <c r="E21253" t="s">
        <v>2749</v>
      </c>
      <c r="F21253" t="s">
        <v>2768</v>
      </c>
      <c r="G21253">
        <v>0.4</v>
      </c>
      <c r="H21253">
        <v>0</v>
      </c>
      <c r="I21253">
        <v>0.4</v>
      </c>
      <c r="J21253">
        <v>0</v>
      </c>
      <c r="K21253">
        <v>1.3666666667559184</v>
      </c>
      <c r="L21253">
        <v>1.78333333338378</v>
      </c>
      <c r="M21253">
        <v>0.41666666662786156</v>
      </c>
    </row>
    <row r="21254" spans="1:13" x14ac:dyDescent="0.3">
      <c r="A21254">
        <v>2020</v>
      </c>
      <c r="B21254">
        <v>5</v>
      </c>
      <c r="C21254">
        <v>18</v>
      </c>
      <c r="D21254" t="s">
        <v>2712</v>
      </c>
      <c r="E21254" t="s">
        <v>3040</v>
      </c>
      <c r="F21254" t="s">
        <v>3050</v>
      </c>
      <c r="G21254">
        <v>0.01</v>
      </c>
      <c r="H21254">
        <v>0</v>
      </c>
      <c r="I21254">
        <v>0.01</v>
      </c>
      <c r="J21254">
        <v>0</v>
      </c>
      <c r="K21254">
        <v>1.3666666667559184</v>
      </c>
      <c r="L21254">
        <v>2.8333333333139308</v>
      </c>
      <c r="M21254">
        <v>1.4666666665580124</v>
      </c>
    </row>
    <row r="21255" spans="1:13" x14ac:dyDescent="0.3">
      <c r="A21255">
        <v>2016</v>
      </c>
      <c r="B21255">
        <v>3</v>
      </c>
      <c r="C21255">
        <v>6</v>
      </c>
      <c r="D21255" t="s">
        <v>1500</v>
      </c>
      <c r="E21255" t="s">
        <v>2745</v>
      </c>
      <c r="G21255">
        <v>17.954000000000001</v>
      </c>
      <c r="H21255">
        <v>0</v>
      </c>
      <c r="I21255">
        <v>5.3540000000000001</v>
      </c>
      <c r="J21255">
        <v>12.6</v>
      </c>
      <c r="K21255">
        <v>1.3699999999953434</v>
      </c>
      <c r="L21255">
        <v>-80761.330000000016</v>
      </c>
      <c r="M21255">
        <v>-80762.700000000012</v>
      </c>
    </row>
    <row r="21256" spans="1:13" x14ac:dyDescent="0.3">
      <c r="A21256">
        <v>2017</v>
      </c>
      <c r="B21256">
        <v>12</v>
      </c>
      <c r="C21256">
        <v>21</v>
      </c>
      <c r="D21256" t="s">
        <v>1958</v>
      </c>
      <c r="E21256" t="s">
        <v>2745</v>
      </c>
      <c r="F21256" t="s">
        <v>2824</v>
      </c>
      <c r="G21256">
        <v>2.15</v>
      </c>
      <c r="H21256">
        <v>0</v>
      </c>
      <c r="I21256">
        <v>2.15</v>
      </c>
      <c r="J21256">
        <v>0</v>
      </c>
      <c r="K21256">
        <v>1.3722222222131677</v>
      </c>
      <c r="L21256">
        <v>111.62222222221317</v>
      </c>
      <c r="M21256">
        <v>110.25</v>
      </c>
    </row>
    <row r="21257" spans="1:13" x14ac:dyDescent="0.3">
      <c r="A21257">
        <v>2019</v>
      </c>
      <c r="B21257">
        <v>4</v>
      </c>
      <c r="C21257">
        <v>9</v>
      </c>
      <c r="D21257" t="s">
        <v>2368</v>
      </c>
      <c r="E21257" t="s">
        <v>2745</v>
      </c>
      <c r="G21257">
        <v>4.04</v>
      </c>
      <c r="H21257">
        <v>0.4</v>
      </c>
      <c r="I21257">
        <v>3.64</v>
      </c>
      <c r="J21257">
        <v>0</v>
      </c>
      <c r="K21257">
        <v>1.3722222222131677</v>
      </c>
      <c r="L21257">
        <v>2.1666666666278616</v>
      </c>
      <c r="M21257">
        <v>0.79444444441469386</v>
      </c>
    </row>
    <row r="21258" spans="1:13" x14ac:dyDescent="0.3">
      <c r="A21258">
        <v>2011</v>
      </c>
      <c r="B21258">
        <v>4</v>
      </c>
      <c r="C21258">
        <v>28</v>
      </c>
      <c r="D21258" t="s">
        <v>227</v>
      </c>
      <c r="E21258" t="s">
        <v>2752</v>
      </c>
      <c r="F21258" t="s">
        <v>2752</v>
      </c>
      <c r="G21258">
        <v>0.35000000000000003</v>
      </c>
      <c r="H21258">
        <v>0.21000000000000002</v>
      </c>
      <c r="I21258">
        <v>0.14000000000000001</v>
      </c>
      <c r="J21258">
        <v>0</v>
      </c>
      <c r="K21258">
        <v>1.3722222222713754</v>
      </c>
      <c r="L21258">
        <v>5.183333333407063</v>
      </c>
      <c r="M21258">
        <v>3.8111111111356877</v>
      </c>
    </row>
    <row r="21259" spans="1:13" x14ac:dyDescent="0.3">
      <c r="A21259">
        <v>2016</v>
      </c>
      <c r="B21259">
        <v>1</v>
      </c>
      <c r="C21259">
        <v>13</v>
      </c>
      <c r="D21259" t="s">
        <v>1447</v>
      </c>
      <c r="E21259" t="s">
        <v>2752</v>
      </c>
      <c r="F21259" t="s">
        <v>2814</v>
      </c>
      <c r="G21259">
        <v>6.17</v>
      </c>
      <c r="H21259">
        <v>0</v>
      </c>
      <c r="I21259">
        <v>6.17</v>
      </c>
      <c r="J21259">
        <v>0</v>
      </c>
      <c r="K21259">
        <v>1.3722222222713754</v>
      </c>
      <c r="L21259">
        <v>2.0277777778101154</v>
      </c>
      <c r="M21259">
        <v>0.65555555553874001</v>
      </c>
    </row>
    <row r="21260" spans="1:13" x14ac:dyDescent="0.3">
      <c r="A21260">
        <v>2018</v>
      </c>
      <c r="B21260">
        <v>1</v>
      </c>
      <c r="C21260">
        <v>22</v>
      </c>
      <c r="D21260" t="s">
        <v>1990</v>
      </c>
      <c r="E21260" t="s">
        <v>2745</v>
      </c>
      <c r="F21260" t="s">
        <v>2764</v>
      </c>
      <c r="G21260">
        <v>4.95</v>
      </c>
      <c r="H21260">
        <v>0</v>
      </c>
      <c r="I21260">
        <v>4.95</v>
      </c>
      <c r="J21260">
        <v>0</v>
      </c>
      <c r="K21260">
        <v>1.3722222222713754</v>
      </c>
      <c r="L21260">
        <v>4.7555555555736646</v>
      </c>
      <c r="M21260">
        <v>3.3833333333022892</v>
      </c>
    </row>
    <row r="21261" spans="1:13" x14ac:dyDescent="0.3">
      <c r="A21261">
        <v>2019</v>
      </c>
      <c r="B21261">
        <v>1</v>
      </c>
      <c r="C21261">
        <v>23</v>
      </c>
      <c r="D21261" t="s">
        <v>2292</v>
      </c>
      <c r="E21261" t="s">
        <v>2745</v>
      </c>
      <c r="F21261" t="s">
        <v>2796</v>
      </c>
      <c r="G21261">
        <v>4.7300000000000004</v>
      </c>
      <c r="H21261">
        <v>0</v>
      </c>
      <c r="I21261">
        <v>0.37</v>
      </c>
      <c r="J21261">
        <v>4.3600000000000003</v>
      </c>
      <c r="K21261">
        <v>1.3722222222713754</v>
      </c>
      <c r="L21261">
        <v>2.7333333333954215</v>
      </c>
      <c r="M21261">
        <v>1.3611111111240461</v>
      </c>
    </row>
    <row r="21262" spans="1:13" x14ac:dyDescent="0.3">
      <c r="A21262">
        <v>2015</v>
      </c>
      <c r="B21262">
        <v>2</v>
      </c>
      <c r="C21262">
        <v>3</v>
      </c>
      <c r="D21262" t="s">
        <v>1173</v>
      </c>
      <c r="E21262" t="s">
        <v>2749</v>
      </c>
      <c r="F21262" t="s">
        <v>2797</v>
      </c>
      <c r="G21262">
        <v>2.3099999999999996</v>
      </c>
      <c r="H21262">
        <v>0.2</v>
      </c>
      <c r="I21262">
        <v>2.11</v>
      </c>
      <c r="J21262">
        <v>0</v>
      </c>
      <c r="K21262">
        <v>1.372222222329583</v>
      </c>
      <c r="L21262">
        <v>1.588888888945803</v>
      </c>
      <c r="M21262">
        <v>0.21666666661622003</v>
      </c>
    </row>
    <row r="21263" spans="1:13" x14ac:dyDescent="0.3">
      <c r="A21263">
        <v>2019</v>
      </c>
      <c r="B21263">
        <v>3</v>
      </c>
      <c r="C21263">
        <v>10</v>
      </c>
      <c r="D21263" t="s">
        <v>2338</v>
      </c>
      <c r="E21263" t="s">
        <v>2741</v>
      </c>
      <c r="F21263" t="s">
        <v>2858</v>
      </c>
      <c r="G21263">
        <v>0.51</v>
      </c>
      <c r="H21263">
        <v>0.4</v>
      </c>
      <c r="I21263">
        <v>0.11</v>
      </c>
      <c r="J21263">
        <v>0</v>
      </c>
      <c r="K21263">
        <v>1.3749999998544808</v>
      </c>
      <c r="L21263" t="e">
        <v>#VALUE!</v>
      </c>
      <c r="M21263" t="e">
        <v>#VALUE!</v>
      </c>
    </row>
    <row r="21264" spans="1:13" x14ac:dyDescent="0.3">
      <c r="A21264">
        <v>2014</v>
      </c>
      <c r="B21264">
        <v>11</v>
      </c>
      <c r="C21264">
        <v>9</v>
      </c>
      <c r="D21264" t="s">
        <v>1087</v>
      </c>
      <c r="E21264" t="s">
        <v>2745</v>
      </c>
      <c r="F21264" t="s">
        <v>2811</v>
      </c>
      <c r="G21264">
        <v>6.9999999999999993E-2</v>
      </c>
      <c r="H21264">
        <v>0</v>
      </c>
      <c r="I21264">
        <v>6.9999999999999993E-2</v>
      </c>
      <c r="J21264">
        <v>0</v>
      </c>
      <c r="K21264">
        <v>1.3749999999417923</v>
      </c>
      <c r="L21264">
        <v>508.69166666659294</v>
      </c>
      <c r="M21264">
        <v>507.31666666665114</v>
      </c>
    </row>
    <row r="21265" spans="1:13" x14ac:dyDescent="0.3">
      <c r="A21265">
        <v>2015</v>
      </c>
      <c r="B21265">
        <v>2</v>
      </c>
      <c r="C21265">
        <v>19</v>
      </c>
      <c r="D21265" t="s">
        <v>1189</v>
      </c>
      <c r="E21265" t="s">
        <v>2747</v>
      </c>
      <c r="F21265" t="s">
        <v>3002</v>
      </c>
      <c r="G21265">
        <v>0.16</v>
      </c>
      <c r="H21265">
        <v>0</v>
      </c>
      <c r="I21265">
        <v>0.16</v>
      </c>
      <c r="J21265">
        <v>0</v>
      </c>
      <c r="K21265">
        <v>1.3749999999417923</v>
      </c>
      <c r="L21265">
        <v>1.5833333332557231</v>
      </c>
      <c r="M21265">
        <v>0.20833333331393078</v>
      </c>
    </row>
    <row r="21266" spans="1:13" x14ac:dyDescent="0.3">
      <c r="A21266">
        <v>2015</v>
      </c>
      <c r="B21266">
        <v>4</v>
      </c>
      <c r="C21266">
        <v>28</v>
      </c>
      <c r="D21266" t="s">
        <v>1256</v>
      </c>
      <c r="E21266" t="s">
        <v>2745</v>
      </c>
      <c r="G21266">
        <v>0.51</v>
      </c>
      <c r="H21266">
        <v>0</v>
      </c>
      <c r="I21266">
        <v>0.51</v>
      </c>
      <c r="J21266">
        <v>0</v>
      </c>
      <c r="K21266">
        <v>1.3749999999417923</v>
      </c>
      <c r="L21266">
        <v>3.3749999999126885</v>
      </c>
      <c r="M21266">
        <v>1.9999999999708962</v>
      </c>
    </row>
    <row r="21267" spans="1:13" x14ac:dyDescent="0.3">
      <c r="A21267">
        <v>2013</v>
      </c>
      <c r="B21267">
        <v>4</v>
      </c>
      <c r="C21267">
        <v>16</v>
      </c>
      <c r="D21267" t="s">
        <v>729</v>
      </c>
      <c r="E21267" t="s">
        <v>2745</v>
      </c>
      <c r="G21267">
        <v>2.5499999999999998</v>
      </c>
      <c r="H21267">
        <v>0</v>
      </c>
      <c r="I21267">
        <v>2.5499999999999998</v>
      </c>
      <c r="J21267">
        <v>0</v>
      </c>
      <c r="K21267">
        <v>1.3749999999854481</v>
      </c>
      <c r="L21267">
        <v>2.1541666667035315</v>
      </c>
      <c r="M21267">
        <v>0.77916666671808343</v>
      </c>
    </row>
    <row r="21268" spans="1:13" x14ac:dyDescent="0.3">
      <c r="A21268">
        <v>2017</v>
      </c>
      <c r="B21268">
        <v>12</v>
      </c>
      <c r="C21268">
        <v>22</v>
      </c>
      <c r="D21268" t="s">
        <v>1959</v>
      </c>
      <c r="E21268" t="s">
        <v>2745</v>
      </c>
      <c r="F21268" t="s">
        <v>2761</v>
      </c>
      <c r="G21268">
        <v>2.2000000000000002</v>
      </c>
      <c r="H21268">
        <v>0</v>
      </c>
      <c r="I21268">
        <v>2.2000000000000002</v>
      </c>
      <c r="J21268">
        <v>0</v>
      </c>
      <c r="K21268">
        <v>1.3749999999854481</v>
      </c>
      <c r="L21268">
        <v>16.620833333334303</v>
      </c>
      <c r="M21268">
        <v>15.245833333348855</v>
      </c>
    </row>
    <row r="21269" spans="1:13" x14ac:dyDescent="0.3">
      <c r="A21269">
        <v>2010</v>
      </c>
      <c r="B21269">
        <v>12</v>
      </c>
      <c r="C21269">
        <v>1</v>
      </c>
      <c r="D21269" t="s">
        <v>81</v>
      </c>
      <c r="E21269" t="s">
        <v>2749</v>
      </c>
      <c r="F21269" t="s">
        <v>2797</v>
      </c>
      <c r="G21269">
        <v>3.5</v>
      </c>
      <c r="H21269">
        <v>0.1</v>
      </c>
      <c r="I21269">
        <v>3.4</v>
      </c>
      <c r="J21269">
        <v>0</v>
      </c>
      <c r="K21269">
        <v>1.3750000000291038</v>
      </c>
      <c r="L21269">
        <v>1.9166666667151731</v>
      </c>
      <c r="M21269">
        <v>0.54166666668606922</v>
      </c>
    </row>
    <row r="21270" spans="1:13" x14ac:dyDescent="0.3">
      <c r="A21270">
        <v>2011</v>
      </c>
      <c r="B21270">
        <v>1</v>
      </c>
      <c r="C21270">
        <v>5</v>
      </c>
      <c r="D21270" t="s">
        <v>116</v>
      </c>
      <c r="E21270" t="s">
        <v>2754</v>
      </c>
      <c r="F21270" t="s">
        <v>2794</v>
      </c>
      <c r="G21270">
        <v>1</v>
      </c>
      <c r="H21270">
        <v>0</v>
      </c>
      <c r="I21270">
        <v>1</v>
      </c>
      <c r="J21270">
        <v>0</v>
      </c>
      <c r="K21270">
        <v>1.3750000000291038</v>
      </c>
      <c r="L21270">
        <v>1.9166666667151731</v>
      </c>
      <c r="M21270">
        <v>0.54166666668606922</v>
      </c>
    </row>
    <row r="21271" spans="1:13" x14ac:dyDescent="0.3">
      <c r="A21271">
        <v>2012</v>
      </c>
      <c r="B21271">
        <v>4</v>
      </c>
      <c r="C21271">
        <v>7</v>
      </c>
      <c r="D21271" t="s">
        <v>460</v>
      </c>
      <c r="E21271" t="s">
        <v>2752</v>
      </c>
      <c r="F21271" t="s">
        <v>2921</v>
      </c>
      <c r="G21271">
        <v>0.44999999999999996</v>
      </c>
      <c r="H21271">
        <v>0</v>
      </c>
      <c r="I21271">
        <v>0.44999999999999996</v>
      </c>
      <c r="J21271">
        <v>0</v>
      </c>
      <c r="K21271">
        <v>1.3750000000291038</v>
      </c>
      <c r="L21271">
        <v>1.6499999999650754</v>
      </c>
      <c r="M21271">
        <v>0.27499999993597157</v>
      </c>
    </row>
    <row r="21272" spans="1:13" x14ac:dyDescent="0.3">
      <c r="A21272">
        <v>2013</v>
      </c>
      <c r="B21272">
        <v>2</v>
      </c>
      <c r="C21272">
        <v>2</v>
      </c>
      <c r="D21272" t="s">
        <v>656</v>
      </c>
      <c r="E21272" t="s">
        <v>2745</v>
      </c>
      <c r="F21272" t="s">
        <v>2777</v>
      </c>
      <c r="G21272">
        <v>0.65999999999999992</v>
      </c>
      <c r="H21272">
        <v>0</v>
      </c>
      <c r="I21272">
        <v>0.65999999999999992</v>
      </c>
      <c r="J21272">
        <v>0</v>
      </c>
      <c r="K21272">
        <v>1.3750000000291038</v>
      </c>
      <c r="L21272">
        <v>4.3583333333954215</v>
      </c>
      <c r="M21272">
        <v>2.9833333333663177</v>
      </c>
    </row>
    <row r="21273" spans="1:13" x14ac:dyDescent="0.3">
      <c r="A21273">
        <v>2016</v>
      </c>
      <c r="B21273">
        <v>11</v>
      </c>
      <c r="C21273">
        <v>18</v>
      </c>
      <c r="D21273" t="s">
        <v>1661</v>
      </c>
      <c r="E21273" t="s">
        <v>2745</v>
      </c>
      <c r="F21273" t="s">
        <v>2824</v>
      </c>
      <c r="G21273">
        <v>1.2000000000000002</v>
      </c>
      <c r="H21273">
        <v>1.0300000000000002</v>
      </c>
      <c r="I21273">
        <v>0.13</v>
      </c>
      <c r="J21273">
        <v>0.04</v>
      </c>
      <c r="K21273">
        <v>1.3750000000291038</v>
      </c>
      <c r="L21273">
        <v>1237.7500000000291</v>
      </c>
      <c r="M21273">
        <v>1236.375</v>
      </c>
    </row>
    <row r="21274" spans="1:13" x14ac:dyDescent="0.3">
      <c r="A21274">
        <v>2018</v>
      </c>
      <c r="B21274">
        <v>12</v>
      </c>
      <c r="C21274">
        <v>9</v>
      </c>
      <c r="D21274" t="s">
        <v>2247</v>
      </c>
      <c r="E21274" t="s">
        <v>2745</v>
      </c>
      <c r="G21274">
        <v>1.66</v>
      </c>
      <c r="H21274">
        <v>0</v>
      </c>
      <c r="I21274">
        <v>1.66</v>
      </c>
      <c r="J21274">
        <v>0</v>
      </c>
      <c r="K21274">
        <v>1.3750000000291038</v>
      </c>
      <c r="L21274">
        <v>2.4583333333139308</v>
      </c>
      <c r="M21274">
        <v>1.0833333332848269</v>
      </c>
    </row>
    <row r="21275" spans="1:13" x14ac:dyDescent="0.3">
      <c r="A21275">
        <v>2018</v>
      </c>
      <c r="B21275">
        <v>12</v>
      </c>
      <c r="C21275">
        <v>14</v>
      </c>
      <c r="D21275" t="s">
        <v>2252</v>
      </c>
      <c r="E21275" t="s">
        <v>2752</v>
      </c>
      <c r="F21275" t="s">
        <v>2814</v>
      </c>
      <c r="G21275">
        <v>5.62</v>
      </c>
      <c r="H21275">
        <v>0.7</v>
      </c>
      <c r="I21275">
        <v>4.92</v>
      </c>
      <c r="J21275">
        <v>0</v>
      </c>
      <c r="K21275">
        <v>1.3750000000291038</v>
      </c>
      <c r="L21275">
        <v>2.4750000000349246</v>
      </c>
      <c r="M21275">
        <v>1.1000000000058208</v>
      </c>
    </row>
    <row r="21276" spans="1:13" x14ac:dyDescent="0.3">
      <c r="A21276">
        <v>2019</v>
      </c>
      <c r="B21276">
        <v>1</v>
      </c>
      <c r="C21276">
        <v>28</v>
      </c>
      <c r="D21276" t="s">
        <v>2297</v>
      </c>
      <c r="E21276" t="s">
        <v>2741</v>
      </c>
      <c r="F21276" t="s">
        <v>2858</v>
      </c>
      <c r="G21276">
        <v>2.3000000000000003</v>
      </c>
      <c r="H21276">
        <v>0</v>
      </c>
      <c r="I21276">
        <v>2.3000000000000003</v>
      </c>
      <c r="J21276">
        <v>0</v>
      </c>
      <c r="K21276">
        <v>1.3750000000291038</v>
      </c>
      <c r="L21276">
        <v>3.65833333338378</v>
      </c>
      <c r="M21276">
        <v>2.2833333333546761</v>
      </c>
    </row>
    <row r="21277" spans="1:13" x14ac:dyDescent="0.3">
      <c r="A21277">
        <v>2020</v>
      </c>
      <c r="B21277">
        <v>2</v>
      </c>
      <c r="C21277">
        <v>5</v>
      </c>
      <c r="D21277" t="s">
        <v>2609</v>
      </c>
      <c r="E21277" t="s">
        <v>2745</v>
      </c>
      <c r="F21277" t="s">
        <v>2818</v>
      </c>
      <c r="G21277">
        <v>0.37000000000000005</v>
      </c>
      <c r="H21277">
        <v>0.2</v>
      </c>
      <c r="I21277">
        <v>0.17</v>
      </c>
      <c r="J21277">
        <v>0</v>
      </c>
      <c r="K21277">
        <v>1.3750000000291038</v>
      </c>
      <c r="L21277">
        <v>9.7583333334478084</v>
      </c>
      <c r="M21277">
        <v>8.3833333334187046</v>
      </c>
    </row>
    <row r="21278" spans="1:13" x14ac:dyDescent="0.3">
      <c r="A21278">
        <v>2017</v>
      </c>
      <c r="B21278">
        <v>2</v>
      </c>
      <c r="C21278">
        <v>18</v>
      </c>
      <c r="D21278" t="s">
        <v>1753</v>
      </c>
      <c r="E21278" t="s">
        <v>2752</v>
      </c>
      <c r="F21278" t="s">
        <v>2871</v>
      </c>
      <c r="G21278">
        <v>5.4</v>
      </c>
      <c r="H21278">
        <v>0</v>
      </c>
      <c r="I21278">
        <v>5.4</v>
      </c>
      <c r="J21278">
        <v>0</v>
      </c>
      <c r="K21278">
        <v>1.3750000001164153</v>
      </c>
      <c r="L21278">
        <v>2.0833333334012423</v>
      </c>
      <c r="M21278">
        <v>0.70833333328482695</v>
      </c>
    </row>
    <row r="21279" spans="1:13" x14ac:dyDescent="0.3">
      <c r="A21279">
        <v>2019</v>
      </c>
      <c r="B21279">
        <v>4</v>
      </c>
      <c r="C21279">
        <v>14</v>
      </c>
      <c r="D21279" t="s">
        <v>2373</v>
      </c>
      <c r="E21279" t="s">
        <v>2745</v>
      </c>
      <c r="F21279" t="s">
        <v>2824</v>
      </c>
      <c r="G21279">
        <v>5.7700000000000005</v>
      </c>
      <c r="H21279">
        <v>0</v>
      </c>
      <c r="I21279">
        <v>5.7700000000000005</v>
      </c>
      <c r="J21279">
        <v>0</v>
      </c>
      <c r="K21279">
        <v>1.3750000001164153</v>
      </c>
      <c r="L21279">
        <v>3.7500000000873115</v>
      </c>
      <c r="M21279">
        <v>2.3749999999708962</v>
      </c>
    </row>
    <row r="21280" spans="1:13" x14ac:dyDescent="0.3">
      <c r="A21280">
        <v>2019</v>
      </c>
      <c r="B21280">
        <v>12</v>
      </c>
      <c r="C21280">
        <v>21</v>
      </c>
      <c r="D21280" t="s">
        <v>2563</v>
      </c>
      <c r="E21280" t="s">
        <v>2741</v>
      </c>
      <c r="F21280" t="s">
        <v>2836</v>
      </c>
      <c r="G21280">
        <v>0.81</v>
      </c>
      <c r="H21280">
        <v>0.13</v>
      </c>
      <c r="I21280">
        <v>0.68</v>
      </c>
      <c r="J21280">
        <v>0</v>
      </c>
      <c r="K21280">
        <v>1.3777777777286246</v>
      </c>
      <c r="L21280">
        <v>1.4555555555270985</v>
      </c>
      <c r="M21280">
        <v>7.7777777798473835E-2</v>
      </c>
    </row>
    <row r="21281" spans="1:13" x14ac:dyDescent="0.3">
      <c r="A21281">
        <v>2016</v>
      </c>
      <c r="B21281">
        <v>3</v>
      </c>
      <c r="C21281">
        <v>1</v>
      </c>
      <c r="D21281" t="s">
        <v>1495</v>
      </c>
      <c r="E21281" t="s">
        <v>2745</v>
      </c>
      <c r="F21281" t="s">
        <v>2796</v>
      </c>
      <c r="G21281">
        <v>0.78</v>
      </c>
      <c r="H21281">
        <v>0</v>
      </c>
      <c r="I21281">
        <v>0.78</v>
      </c>
      <c r="J21281">
        <v>0</v>
      </c>
      <c r="K21281">
        <v>1.3777777777868323</v>
      </c>
      <c r="L21281">
        <v>2.1833333333488554</v>
      </c>
      <c r="M21281">
        <v>0.80555555556202307</v>
      </c>
    </row>
    <row r="21282" spans="1:13" x14ac:dyDescent="0.3">
      <c r="A21282">
        <v>2017</v>
      </c>
      <c r="B21282">
        <v>3</v>
      </c>
      <c r="C21282">
        <v>29</v>
      </c>
      <c r="D21282" t="s">
        <v>1792</v>
      </c>
      <c r="E21282" t="s">
        <v>2745</v>
      </c>
      <c r="G21282">
        <v>0.96000000000000008</v>
      </c>
      <c r="H21282">
        <v>0</v>
      </c>
      <c r="I21282">
        <v>0.75</v>
      </c>
      <c r="J21282">
        <v>0.21000000000000002</v>
      </c>
      <c r="K21282">
        <v>1.3777777777868323</v>
      </c>
      <c r="L21282">
        <v>3.4166666666860692</v>
      </c>
      <c r="M21282">
        <v>2.0388888888992369</v>
      </c>
    </row>
    <row r="21283" spans="1:13" x14ac:dyDescent="0.3">
      <c r="A21283">
        <v>2018</v>
      </c>
      <c r="B21283">
        <v>2</v>
      </c>
      <c r="C21283">
        <v>7</v>
      </c>
      <c r="D21283" t="s">
        <v>2006</v>
      </c>
      <c r="E21283" t="s">
        <v>2745</v>
      </c>
      <c r="F21283" t="s">
        <v>2746</v>
      </c>
      <c r="G21283">
        <v>0.54259999999999997</v>
      </c>
      <c r="H21283">
        <v>0.2</v>
      </c>
      <c r="I21283">
        <v>0.22259999999999999</v>
      </c>
      <c r="J21283">
        <v>0.12</v>
      </c>
      <c r="K21283">
        <v>1.3777777777868323</v>
      </c>
      <c r="L21283">
        <v>4.6500000000232831</v>
      </c>
      <c r="M21283">
        <v>3.2722222222364508</v>
      </c>
    </row>
    <row r="21284" spans="1:13" x14ac:dyDescent="0.3">
      <c r="A21284">
        <v>2020</v>
      </c>
      <c r="B21284">
        <v>1</v>
      </c>
      <c r="C21284">
        <v>21</v>
      </c>
      <c r="D21284" t="s">
        <v>2594</v>
      </c>
      <c r="E21284" t="s">
        <v>2745</v>
      </c>
      <c r="F21284" t="s">
        <v>2846</v>
      </c>
      <c r="G21284">
        <v>1.1100000000000001</v>
      </c>
      <c r="H21284">
        <v>0</v>
      </c>
      <c r="I21284">
        <v>1.1100000000000001</v>
      </c>
      <c r="J21284">
        <v>0</v>
      </c>
      <c r="K21284">
        <v>1.3777777777868323</v>
      </c>
      <c r="L21284">
        <v>355.12222222215496</v>
      </c>
      <c r="M21284">
        <v>353.74444444436813</v>
      </c>
    </row>
    <row r="21285" spans="1:13" x14ac:dyDescent="0.3">
      <c r="A21285">
        <v>2011</v>
      </c>
      <c r="B21285">
        <v>2</v>
      </c>
      <c r="C21285">
        <v>26</v>
      </c>
      <c r="D21285" t="s">
        <v>168</v>
      </c>
      <c r="E21285" t="s">
        <v>2743</v>
      </c>
      <c r="F21285" t="s">
        <v>2827</v>
      </c>
      <c r="G21285">
        <v>1.1300000000000001</v>
      </c>
      <c r="H21285">
        <v>0.3</v>
      </c>
      <c r="I21285">
        <v>0.83</v>
      </c>
      <c r="J21285">
        <v>0</v>
      </c>
      <c r="K21285">
        <v>1.37777777784504</v>
      </c>
      <c r="L21285">
        <v>2.8055555556202307</v>
      </c>
      <c r="M21285">
        <v>1.4277777777751908</v>
      </c>
    </row>
    <row r="21286" spans="1:13" x14ac:dyDescent="0.3">
      <c r="A21286">
        <v>2020</v>
      </c>
      <c r="B21286">
        <v>3</v>
      </c>
      <c r="C21286">
        <v>2</v>
      </c>
      <c r="D21286" t="s">
        <v>2635</v>
      </c>
      <c r="E21286" t="s">
        <v>2745</v>
      </c>
      <c r="F21286" t="s">
        <v>2751</v>
      </c>
      <c r="G21286">
        <v>1.7500000000000002</v>
      </c>
      <c r="H21286">
        <v>0.4</v>
      </c>
      <c r="I21286">
        <v>0.55000000000000004</v>
      </c>
      <c r="J21286">
        <v>0.8</v>
      </c>
      <c r="K21286">
        <v>1.3791666666656965</v>
      </c>
      <c r="L21286">
        <v>17.325000000026193</v>
      </c>
      <c r="M21286">
        <v>15.945833333360497</v>
      </c>
    </row>
    <row r="21287" spans="1:13" x14ac:dyDescent="0.3">
      <c r="A21287">
        <v>2016</v>
      </c>
      <c r="B21287">
        <v>1</v>
      </c>
      <c r="C21287">
        <v>23</v>
      </c>
      <c r="D21287" t="s">
        <v>1457</v>
      </c>
      <c r="E21287" t="s">
        <v>2745</v>
      </c>
      <c r="G21287">
        <v>5.6000000000000005</v>
      </c>
      <c r="H21287">
        <v>1.5799999999999998</v>
      </c>
      <c r="I21287">
        <v>1.52</v>
      </c>
      <c r="J21287">
        <v>2.5</v>
      </c>
      <c r="K21287">
        <v>1.3796296295671102</v>
      </c>
      <c r="L21287">
        <v>440.75740740737336</v>
      </c>
      <c r="M21287">
        <v>439.37777777780622</v>
      </c>
    </row>
    <row r="21288" spans="1:13" x14ac:dyDescent="0.3">
      <c r="A21288">
        <v>2014</v>
      </c>
      <c r="B21288">
        <v>4</v>
      </c>
      <c r="C21288">
        <v>13</v>
      </c>
      <c r="D21288" t="s">
        <v>983</v>
      </c>
      <c r="E21288" t="s">
        <v>2745</v>
      </c>
      <c r="G21288">
        <v>2.9400000000000004</v>
      </c>
      <c r="H21288">
        <v>0</v>
      </c>
      <c r="I21288">
        <v>2.7300000000000004</v>
      </c>
      <c r="J21288">
        <v>0.21000000000000002</v>
      </c>
      <c r="K21288">
        <v>1.3805555555445608</v>
      </c>
      <c r="L21288">
        <v>2.9555555555562023</v>
      </c>
      <c r="M21288">
        <v>1.5750000000116415</v>
      </c>
    </row>
    <row r="21289" spans="1:13" x14ac:dyDescent="0.3">
      <c r="A21289">
        <v>2016</v>
      </c>
      <c r="B21289">
        <v>3</v>
      </c>
      <c r="C21289">
        <v>10</v>
      </c>
      <c r="D21289" t="s">
        <v>1504</v>
      </c>
      <c r="E21289" t="s">
        <v>2745</v>
      </c>
      <c r="G21289">
        <v>18.899999999999999</v>
      </c>
      <c r="H21289">
        <v>0.02</v>
      </c>
      <c r="I21289">
        <v>5.85</v>
      </c>
      <c r="J21289">
        <v>13.030000000000001</v>
      </c>
      <c r="K21289">
        <v>1.380952380938522</v>
      </c>
      <c r="L21289">
        <v>3.9261904762159765</v>
      </c>
      <c r="M21289">
        <v>2.5452380952774547</v>
      </c>
    </row>
    <row r="21290" spans="1:13" x14ac:dyDescent="0.3">
      <c r="A21290">
        <v>2011</v>
      </c>
      <c r="B21290">
        <v>11</v>
      </c>
      <c r="C21290">
        <v>30</v>
      </c>
      <c r="D21290" t="s">
        <v>331</v>
      </c>
      <c r="E21290" t="s">
        <v>2745</v>
      </c>
      <c r="F21290" t="s">
        <v>2824</v>
      </c>
      <c r="G21290">
        <v>1.56</v>
      </c>
      <c r="H21290">
        <v>1.4100000000000001</v>
      </c>
      <c r="I21290">
        <v>0.15</v>
      </c>
      <c r="J21290">
        <v>0</v>
      </c>
      <c r="K21290">
        <v>1.3833333332149778</v>
      </c>
      <c r="L21290">
        <v>3.9666666665871162</v>
      </c>
      <c r="M21290">
        <v>2.5833333333721384</v>
      </c>
    </row>
    <row r="21291" spans="1:13" x14ac:dyDescent="0.3">
      <c r="A21291">
        <v>2017</v>
      </c>
      <c r="B21291">
        <v>1</v>
      </c>
      <c r="C21291">
        <v>14</v>
      </c>
      <c r="D21291" t="s">
        <v>1718</v>
      </c>
      <c r="E21291" t="s">
        <v>2745</v>
      </c>
      <c r="F21291" t="s">
        <v>2746</v>
      </c>
      <c r="G21291">
        <v>1.44</v>
      </c>
      <c r="H21291">
        <v>0.55000000000000004</v>
      </c>
      <c r="I21291">
        <v>0.89000000000000012</v>
      </c>
      <c r="J21291">
        <v>0</v>
      </c>
      <c r="K21291">
        <v>1.3833333332586335</v>
      </c>
      <c r="L21291" t="e">
        <v>#VALUE!</v>
      </c>
      <c r="M21291" t="e">
        <v>#VALUE!</v>
      </c>
    </row>
    <row r="21292" spans="1:13" x14ac:dyDescent="0.3">
      <c r="A21292">
        <v>2010</v>
      </c>
      <c r="B21292">
        <v>11</v>
      </c>
      <c r="C21292">
        <v>16</v>
      </c>
      <c r="D21292" t="s">
        <v>66</v>
      </c>
      <c r="E21292" t="s">
        <v>2752</v>
      </c>
      <c r="F21292" t="s">
        <v>2841</v>
      </c>
      <c r="G21292">
        <v>0.02</v>
      </c>
      <c r="H21292">
        <v>0</v>
      </c>
      <c r="I21292">
        <v>0.02</v>
      </c>
      <c r="J21292">
        <v>0</v>
      </c>
      <c r="K21292">
        <v>1.3833333333022892</v>
      </c>
      <c r="L21292">
        <v>1.78333333338378</v>
      </c>
      <c r="M21292">
        <v>0.40000000008149073</v>
      </c>
    </row>
    <row r="21293" spans="1:13" x14ac:dyDescent="0.3">
      <c r="A21293">
        <v>2010</v>
      </c>
      <c r="B21293">
        <v>11</v>
      </c>
      <c r="C21293">
        <v>25</v>
      </c>
      <c r="D21293" t="s">
        <v>75</v>
      </c>
      <c r="E21293" t="s">
        <v>2741</v>
      </c>
      <c r="F21293" t="s">
        <v>2843</v>
      </c>
      <c r="G21293">
        <v>0.2</v>
      </c>
      <c r="H21293">
        <v>0</v>
      </c>
      <c r="I21293">
        <v>0.2</v>
      </c>
      <c r="J21293">
        <v>0</v>
      </c>
      <c r="K21293">
        <v>1.3833333333022892</v>
      </c>
      <c r="L21293">
        <v>1.7999999999301508</v>
      </c>
      <c r="M21293">
        <v>0.41666666662786156</v>
      </c>
    </row>
    <row r="21294" spans="1:13" x14ac:dyDescent="0.3">
      <c r="A21294">
        <v>2010</v>
      </c>
      <c r="B21294">
        <v>12</v>
      </c>
      <c r="C21294">
        <v>17</v>
      </c>
      <c r="D21294" t="s">
        <v>97</v>
      </c>
      <c r="E21294" t="s">
        <v>2752</v>
      </c>
      <c r="F21294" t="s">
        <v>2814</v>
      </c>
      <c r="G21294">
        <v>1</v>
      </c>
      <c r="H21294">
        <v>0</v>
      </c>
      <c r="I21294">
        <v>1</v>
      </c>
      <c r="J21294">
        <v>0</v>
      </c>
      <c r="K21294">
        <v>1.3833333333022892</v>
      </c>
      <c r="L21294">
        <v>2.5166666666627862</v>
      </c>
      <c r="M21294">
        <v>1.1333333333604969</v>
      </c>
    </row>
    <row r="21295" spans="1:13" x14ac:dyDescent="0.3">
      <c r="A21295">
        <v>2010</v>
      </c>
      <c r="B21295">
        <v>12</v>
      </c>
      <c r="C21295">
        <v>25</v>
      </c>
      <c r="D21295" t="s">
        <v>105</v>
      </c>
      <c r="E21295" t="s">
        <v>2741</v>
      </c>
      <c r="F21295" t="s">
        <v>2769</v>
      </c>
      <c r="G21295">
        <v>1.5</v>
      </c>
      <c r="H21295">
        <v>0</v>
      </c>
      <c r="I21295">
        <v>1.5</v>
      </c>
      <c r="J21295">
        <v>0</v>
      </c>
      <c r="K21295">
        <v>1.3833333333022892</v>
      </c>
      <c r="L21295">
        <v>1.7999999999301508</v>
      </c>
      <c r="M21295">
        <v>0.41666666662786156</v>
      </c>
    </row>
    <row r="21296" spans="1:13" x14ac:dyDescent="0.3">
      <c r="A21296">
        <v>2010</v>
      </c>
      <c r="B21296">
        <v>12</v>
      </c>
      <c r="C21296">
        <v>26</v>
      </c>
      <c r="D21296" t="s">
        <v>106</v>
      </c>
      <c r="E21296" t="s">
        <v>2745</v>
      </c>
      <c r="F21296" t="s">
        <v>2906</v>
      </c>
      <c r="G21296">
        <v>0.3</v>
      </c>
      <c r="H21296">
        <v>0.05</v>
      </c>
      <c r="I21296">
        <v>0.25</v>
      </c>
      <c r="J21296">
        <v>0</v>
      </c>
      <c r="K21296">
        <v>1.3833333333022892</v>
      </c>
      <c r="L21296">
        <v>1.6333333332440816</v>
      </c>
      <c r="M21296">
        <v>0.24999999994179234</v>
      </c>
    </row>
    <row r="21297" spans="1:13" x14ac:dyDescent="0.3">
      <c r="A21297">
        <v>2010</v>
      </c>
      <c r="B21297">
        <v>12</v>
      </c>
      <c r="C21297">
        <v>30</v>
      </c>
      <c r="D21297" t="s">
        <v>110</v>
      </c>
      <c r="E21297" t="s">
        <v>2752</v>
      </c>
      <c r="F21297" t="s">
        <v>2881</v>
      </c>
      <c r="G21297">
        <v>0.30000000000000004</v>
      </c>
      <c r="H21297">
        <v>0.08</v>
      </c>
      <c r="I21297">
        <v>0.22000000000000003</v>
      </c>
      <c r="J21297">
        <v>0</v>
      </c>
      <c r="K21297">
        <v>1.3833333333022892</v>
      </c>
      <c r="L21297">
        <v>1.6999999999534339</v>
      </c>
      <c r="M21297">
        <v>0.31666666665114462</v>
      </c>
    </row>
    <row r="21298" spans="1:13" x14ac:dyDescent="0.3">
      <c r="A21298">
        <v>2011</v>
      </c>
      <c r="B21298">
        <v>2</v>
      </c>
      <c r="C21298">
        <v>23</v>
      </c>
      <c r="D21298" t="s">
        <v>165</v>
      </c>
      <c r="E21298" t="s">
        <v>2743</v>
      </c>
      <c r="F21298" t="s">
        <v>2838</v>
      </c>
      <c r="G21298">
        <v>0.45</v>
      </c>
      <c r="H21298">
        <v>0</v>
      </c>
      <c r="I21298">
        <v>0.45</v>
      </c>
      <c r="J21298">
        <v>0</v>
      </c>
      <c r="K21298">
        <v>1.3833333333022892</v>
      </c>
      <c r="L21298">
        <v>1.9166666666278616</v>
      </c>
      <c r="M21298">
        <v>0.53333333332557231</v>
      </c>
    </row>
    <row r="21299" spans="1:13" x14ac:dyDescent="0.3">
      <c r="A21299">
        <v>2011</v>
      </c>
      <c r="B21299">
        <v>2</v>
      </c>
      <c r="C21299">
        <v>23</v>
      </c>
      <c r="D21299" t="s">
        <v>165</v>
      </c>
      <c r="E21299" t="s">
        <v>2866</v>
      </c>
      <c r="F21299" t="s">
        <v>2909</v>
      </c>
      <c r="G21299">
        <v>0.1</v>
      </c>
      <c r="H21299">
        <v>0</v>
      </c>
      <c r="I21299">
        <v>0.1</v>
      </c>
      <c r="J21299">
        <v>0</v>
      </c>
      <c r="K21299">
        <v>1.3833333333022892</v>
      </c>
      <c r="L21299">
        <v>1.6999999999534339</v>
      </c>
      <c r="M21299">
        <v>0.31666666665114462</v>
      </c>
    </row>
    <row r="21300" spans="1:13" x14ac:dyDescent="0.3">
      <c r="A21300">
        <v>2011</v>
      </c>
      <c r="B21300">
        <v>2</v>
      </c>
      <c r="C21300">
        <v>24</v>
      </c>
      <c r="D21300" t="s">
        <v>166</v>
      </c>
      <c r="E21300" t="s">
        <v>2747</v>
      </c>
      <c r="F21300" t="s">
        <v>2937</v>
      </c>
      <c r="G21300">
        <v>0.1</v>
      </c>
      <c r="H21300">
        <v>0</v>
      </c>
      <c r="I21300">
        <v>0.1</v>
      </c>
      <c r="J21300">
        <v>0</v>
      </c>
      <c r="K21300">
        <v>1.3833333333022892</v>
      </c>
      <c r="L21300">
        <v>1.5499999999883585</v>
      </c>
      <c r="M21300">
        <v>0.16666666668606922</v>
      </c>
    </row>
    <row r="21301" spans="1:13" x14ac:dyDescent="0.3">
      <c r="A21301">
        <v>2011</v>
      </c>
      <c r="B21301">
        <v>3</v>
      </c>
      <c r="C21301">
        <v>9</v>
      </c>
      <c r="D21301" t="s">
        <v>179</v>
      </c>
      <c r="E21301" t="s">
        <v>2749</v>
      </c>
      <c r="F21301" t="s">
        <v>2799</v>
      </c>
      <c r="G21301">
        <v>0.4</v>
      </c>
      <c r="H21301">
        <v>0</v>
      </c>
      <c r="I21301">
        <v>0.4</v>
      </c>
      <c r="J21301">
        <v>0</v>
      </c>
      <c r="K21301">
        <v>1.3833333333022892</v>
      </c>
      <c r="L21301">
        <v>1.4500000000116415</v>
      </c>
      <c r="M21301">
        <v>6.6666666709352285E-2</v>
      </c>
    </row>
    <row r="21302" spans="1:13" x14ac:dyDescent="0.3">
      <c r="A21302">
        <v>2011</v>
      </c>
      <c r="B21302">
        <v>3</v>
      </c>
      <c r="C21302">
        <v>14</v>
      </c>
      <c r="D21302" t="s">
        <v>184</v>
      </c>
      <c r="E21302" t="s">
        <v>2752</v>
      </c>
      <c r="F21302" t="s">
        <v>2790</v>
      </c>
      <c r="G21302">
        <v>0.01</v>
      </c>
      <c r="H21302">
        <v>0</v>
      </c>
      <c r="I21302">
        <v>0.01</v>
      </c>
      <c r="J21302">
        <v>0</v>
      </c>
      <c r="K21302">
        <v>1.3833333333022892</v>
      </c>
      <c r="L21302">
        <v>1.5</v>
      </c>
      <c r="M21302">
        <v>0.11666666669771075</v>
      </c>
    </row>
    <row r="21303" spans="1:13" x14ac:dyDescent="0.3">
      <c r="A21303">
        <v>2011</v>
      </c>
      <c r="B21303">
        <v>3</v>
      </c>
      <c r="C21303">
        <v>16</v>
      </c>
      <c r="D21303" t="s">
        <v>186</v>
      </c>
      <c r="E21303" t="s">
        <v>2749</v>
      </c>
      <c r="F21303" t="s">
        <v>2756</v>
      </c>
      <c r="G21303">
        <v>1</v>
      </c>
      <c r="H21303">
        <v>0</v>
      </c>
      <c r="I21303">
        <v>1</v>
      </c>
      <c r="J21303">
        <v>0</v>
      </c>
      <c r="K21303">
        <v>1.3833333333022892</v>
      </c>
      <c r="L21303">
        <v>1.5166666667209938</v>
      </c>
      <c r="M21303">
        <v>0.13333333341870457</v>
      </c>
    </row>
    <row r="21304" spans="1:13" x14ac:dyDescent="0.3">
      <c r="A21304">
        <v>2011</v>
      </c>
      <c r="B21304">
        <v>4</v>
      </c>
      <c r="C21304">
        <v>5</v>
      </c>
      <c r="D21304" t="s">
        <v>206</v>
      </c>
      <c r="E21304" t="s">
        <v>2745</v>
      </c>
      <c r="F21304" t="s">
        <v>2766</v>
      </c>
      <c r="G21304">
        <v>1.6</v>
      </c>
      <c r="H21304">
        <v>0</v>
      </c>
      <c r="I21304">
        <v>1.6</v>
      </c>
      <c r="J21304">
        <v>0</v>
      </c>
      <c r="K21304">
        <v>1.3833333333022892</v>
      </c>
      <c r="L21304">
        <v>3.3666666666395031</v>
      </c>
      <c r="M21304">
        <v>1.9833333333372138</v>
      </c>
    </row>
    <row r="21305" spans="1:13" x14ac:dyDescent="0.3">
      <c r="A21305">
        <v>2011</v>
      </c>
      <c r="B21305">
        <v>4</v>
      </c>
      <c r="C21305">
        <v>20</v>
      </c>
      <c r="D21305" t="s">
        <v>220</v>
      </c>
      <c r="E21305" t="s">
        <v>2752</v>
      </c>
      <c r="F21305" t="s">
        <v>2859</v>
      </c>
      <c r="G21305">
        <v>0.5</v>
      </c>
      <c r="H21305">
        <v>0</v>
      </c>
      <c r="I21305">
        <v>0.5</v>
      </c>
      <c r="J21305">
        <v>0</v>
      </c>
      <c r="K21305">
        <v>1.3833333333022892</v>
      </c>
      <c r="L21305">
        <v>2.0500000000465661</v>
      </c>
      <c r="M21305">
        <v>0.66666666674427688</v>
      </c>
    </row>
    <row r="21306" spans="1:13" x14ac:dyDescent="0.3">
      <c r="A21306">
        <v>2011</v>
      </c>
      <c r="B21306">
        <v>11</v>
      </c>
      <c r="C21306">
        <v>1</v>
      </c>
      <c r="D21306" t="s">
        <v>302</v>
      </c>
      <c r="E21306" t="s">
        <v>2743</v>
      </c>
      <c r="F21306" t="s">
        <v>2759</v>
      </c>
      <c r="G21306">
        <v>0.14000000000000001</v>
      </c>
      <c r="H21306">
        <v>0.04</v>
      </c>
      <c r="I21306">
        <v>0.1</v>
      </c>
      <c r="J21306">
        <v>0</v>
      </c>
      <c r="K21306">
        <v>1.3833333333022892</v>
      </c>
      <c r="L21306">
        <v>94.775000000023283</v>
      </c>
      <c r="M21306">
        <v>93.391666666720994</v>
      </c>
    </row>
    <row r="21307" spans="1:13" x14ac:dyDescent="0.3">
      <c r="A21307">
        <v>2011</v>
      </c>
      <c r="B21307">
        <v>11</v>
      </c>
      <c r="C21307">
        <v>5</v>
      </c>
      <c r="D21307" t="s">
        <v>306</v>
      </c>
      <c r="E21307" t="s">
        <v>2752</v>
      </c>
      <c r="F21307" t="s">
        <v>2896</v>
      </c>
      <c r="G21307">
        <v>0.70000000000000007</v>
      </c>
      <c r="H21307">
        <v>0.1</v>
      </c>
      <c r="I21307">
        <v>0.4</v>
      </c>
      <c r="J21307">
        <v>0.2</v>
      </c>
      <c r="K21307">
        <v>1.3833333333022892</v>
      </c>
      <c r="L21307">
        <v>2.6833333333488554</v>
      </c>
      <c r="M21307">
        <v>1.3000000000465661</v>
      </c>
    </row>
    <row r="21308" spans="1:13" x14ac:dyDescent="0.3">
      <c r="A21308">
        <v>2011</v>
      </c>
      <c r="B21308">
        <v>11</v>
      </c>
      <c r="C21308">
        <v>29</v>
      </c>
      <c r="D21308" t="s">
        <v>330</v>
      </c>
      <c r="E21308" t="s">
        <v>2752</v>
      </c>
      <c r="F21308" t="s">
        <v>2762</v>
      </c>
      <c r="G21308">
        <v>0.08</v>
      </c>
      <c r="H21308">
        <v>0</v>
      </c>
      <c r="I21308">
        <v>0.08</v>
      </c>
      <c r="J21308">
        <v>0</v>
      </c>
      <c r="K21308">
        <v>1.3833333333022892</v>
      </c>
      <c r="L21308">
        <v>1.6666666665114462</v>
      </c>
      <c r="M21308">
        <v>0.28333333320915699</v>
      </c>
    </row>
    <row r="21309" spans="1:13" x14ac:dyDescent="0.3">
      <c r="A21309">
        <v>2011</v>
      </c>
      <c r="B21309">
        <v>12</v>
      </c>
      <c r="C21309">
        <v>5</v>
      </c>
      <c r="D21309" t="s">
        <v>336</v>
      </c>
      <c r="E21309" t="s">
        <v>2741</v>
      </c>
      <c r="F21309" t="s">
        <v>2960</v>
      </c>
      <c r="G21309">
        <v>2</v>
      </c>
      <c r="H21309">
        <v>0</v>
      </c>
      <c r="I21309">
        <v>2</v>
      </c>
      <c r="J21309">
        <v>0</v>
      </c>
      <c r="K21309">
        <v>1.3833333333022892</v>
      </c>
      <c r="L21309">
        <v>1.8833333333604969</v>
      </c>
      <c r="M21309">
        <v>0.50000000005820766</v>
      </c>
    </row>
    <row r="21310" spans="1:13" x14ac:dyDescent="0.3">
      <c r="A21310">
        <v>2011</v>
      </c>
      <c r="B21310">
        <v>12</v>
      </c>
      <c r="C21310">
        <v>13</v>
      </c>
      <c r="D21310" t="s">
        <v>344</v>
      </c>
      <c r="E21310" t="s">
        <v>2749</v>
      </c>
      <c r="F21310" t="s">
        <v>2792</v>
      </c>
      <c r="G21310">
        <v>0.2</v>
      </c>
      <c r="H21310">
        <v>0</v>
      </c>
      <c r="I21310">
        <v>0.2</v>
      </c>
      <c r="J21310">
        <v>0</v>
      </c>
      <c r="K21310">
        <v>1.3833333333022892</v>
      </c>
      <c r="L21310">
        <v>1.5</v>
      </c>
      <c r="M21310">
        <v>0.11666666669771075</v>
      </c>
    </row>
    <row r="21311" spans="1:13" x14ac:dyDescent="0.3">
      <c r="A21311">
        <v>2011</v>
      </c>
      <c r="B21311">
        <v>12</v>
      </c>
      <c r="C21311">
        <v>17</v>
      </c>
      <c r="D21311" t="s">
        <v>348</v>
      </c>
      <c r="E21311" t="s">
        <v>2745</v>
      </c>
      <c r="F21311" t="s">
        <v>2824</v>
      </c>
      <c r="G21311">
        <v>0.25</v>
      </c>
      <c r="H21311">
        <v>0</v>
      </c>
      <c r="I21311">
        <v>0.25</v>
      </c>
      <c r="J21311">
        <v>0</v>
      </c>
      <c r="K21311">
        <v>1.3833333333022892</v>
      </c>
      <c r="L21311">
        <v>5.4833333333954215</v>
      </c>
      <c r="M21311">
        <v>4.1000000000931323</v>
      </c>
    </row>
    <row r="21312" spans="1:13" x14ac:dyDescent="0.3">
      <c r="A21312">
        <v>2011</v>
      </c>
      <c r="B21312">
        <v>12</v>
      </c>
      <c r="C21312">
        <v>22</v>
      </c>
      <c r="D21312" t="s">
        <v>353</v>
      </c>
      <c r="E21312" t="s">
        <v>2745</v>
      </c>
      <c r="F21312" t="s">
        <v>2846</v>
      </c>
      <c r="G21312">
        <v>0.1</v>
      </c>
      <c r="H21312">
        <v>0</v>
      </c>
      <c r="I21312">
        <v>0.1</v>
      </c>
      <c r="J21312">
        <v>0</v>
      </c>
      <c r="K21312">
        <v>1.3833333333022892</v>
      </c>
      <c r="L21312">
        <v>4.9833333333372138</v>
      </c>
      <c r="M21312">
        <v>3.6000000000349246</v>
      </c>
    </row>
    <row r="21313" spans="1:13" x14ac:dyDescent="0.3">
      <c r="A21313">
        <v>2012</v>
      </c>
      <c r="B21313">
        <v>1</v>
      </c>
      <c r="C21313">
        <v>4</v>
      </c>
      <c r="D21313" t="s">
        <v>366</v>
      </c>
      <c r="E21313" t="s">
        <v>2745</v>
      </c>
      <c r="G21313">
        <v>1.05</v>
      </c>
      <c r="H21313">
        <v>0.7</v>
      </c>
      <c r="I21313">
        <v>0.35</v>
      </c>
      <c r="J21313">
        <v>0</v>
      </c>
      <c r="K21313">
        <v>1.3833333333022892</v>
      </c>
      <c r="L21313">
        <v>16.291666666686069</v>
      </c>
      <c r="M21313">
        <v>14.90833333338378</v>
      </c>
    </row>
    <row r="21314" spans="1:13" x14ac:dyDescent="0.3">
      <c r="A21314">
        <v>2012</v>
      </c>
      <c r="B21314">
        <v>1</v>
      </c>
      <c r="C21314">
        <v>17</v>
      </c>
      <c r="D21314" t="s">
        <v>379</v>
      </c>
      <c r="E21314" t="s">
        <v>2752</v>
      </c>
      <c r="F21314" t="s">
        <v>2844</v>
      </c>
      <c r="G21314">
        <v>1.6</v>
      </c>
      <c r="H21314">
        <v>0.02</v>
      </c>
      <c r="I21314">
        <v>1.58</v>
      </c>
      <c r="J21314">
        <v>0</v>
      </c>
      <c r="K21314">
        <v>1.3833333333022892</v>
      </c>
      <c r="L21314">
        <v>2.0749999999534339</v>
      </c>
      <c r="M21314">
        <v>0.69166666665114462</v>
      </c>
    </row>
    <row r="21315" spans="1:13" x14ac:dyDescent="0.3">
      <c r="A21315">
        <v>2012</v>
      </c>
      <c r="B21315">
        <v>2</v>
      </c>
      <c r="C21315">
        <v>6</v>
      </c>
      <c r="D21315" t="s">
        <v>399</v>
      </c>
      <c r="E21315" t="s">
        <v>2752</v>
      </c>
      <c r="F21315" t="s">
        <v>2752</v>
      </c>
      <c r="G21315">
        <v>0.15</v>
      </c>
      <c r="H21315">
        <v>0.06</v>
      </c>
      <c r="I21315">
        <v>0.09</v>
      </c>
      <c r="J21315">
        <v>0</v>
      </c>
      <c r="K21315">
        <v>1.3833333333022892</v>
      </c>
      <c r="L21315">
        <v>1.4166666665696539</v>
      </c>
      <c r="M21315">
        <v>3.3333333267364651E-2</v>
      </c>
    </row>
    <row r="21316" spans="1:13" x14ac:dyDescent="0.3">
      <c r="A21316">
        <v>2012</v>
      </c>
      <c r="B21316">
        <v>2</v>
      </c>
      <c r="C21316">
        <v>10</v>
      </c>
      <c r="D21316" t="s">
        <v>403</v>
      </c>
      <c r="E21316" t="s">
        <v>2745</v>
      </c>
      <c r="F21316" t="s">
        <v>2818</v>
      </c>
      <c r="G21316">
        <v>5.05</v>
      </c>
      <c r="H21316">
        <v>0</v>
      </c>
      <c r="I21316">
        <v>5.05</v>
      </c>
      <c r="J21316">
        <v>0</v>
      </c>
      <c r="K21316">
        <v>1.3833333333022892</v>
      </c>
      <c r="L21316">
        <v>2.2749999999941792</v>
      </c>
      <c r="M21316">
        <v>0.89166666669188999</v>
      </c>
    </row>
    <row r="21317" spans="1:13" x14ac:dyDescent="0.3">
      <c r="A21317">
        <v>2012</v>
      </c>
      <c r="B21317">
        <v>3</v>
      </c>
      <c r="C21317">
        <v>5</v>
      </c>
      <c r="D21317" t="s">
        <v>427</v>
      </c>
      <c r="E21317" t="s">
        <v>2741</v>
      </c>
      <c r="F21317" t="s">
        <v>2901</v>
      </c>
      <c r="G21317">
        <v>1</v>
      </c>
      <c r="H21317">
        <v>0</v>
      </c>
      <c r="I21317">
        <v>1</v>
      </c>
      <c r="J21317">
        <v>0</v>
      </c>
      <c r="K21317">
        <v>1.3833333333022892</v>
      </c>
      <c r="L21317">
        <v>1.6666666666860692</v>
      </c>
      <c r="M21317">
        <v>0.28333333338377997</v>
      </c>
    </row>
    <row r="21318" spans="1:13" x14ac:dyDescent="0.3">
      <c r="A21318">
        <v>2012</v>
      </c>
      <c r="B21318">
        <v>3</v>
      </c>
      <c r="C21318">
        <v>5</v>
      </c>
      <c r="D21318" t="s">
        <v>427</v>
      </c>
      <c r="E21318" t="s">
        <v>2752</v>
      </c>
      <c r="F21318" t="s">
        <v>2863</v>
      </c>
      <c r="G21318">
        <v>0.2</v>
      </c>
      <c r="H21318">
        <v>0</v>
      </c>
      <c r="I21318">
        <v>0.2</v>
      </c>
      <c r="J21318">
        <v>0</v>
      </c>
      <c r="K21318">
        <v>1.3833333333022892</v>
      </c>
      <c r="L21318">
        <v>2.4499999999534339</v>
      </c>
      <c r="M21318">
        <v>1.0666666666511446</v>
      </c>
    </row>
    <row r="21319" spans="1:13" x14ac:dyDescent="0.3">
      <c r="A21319">
        <v>2012</v>
      </c>
      <c r="B21319">
        <v>3</v>
      </c>
      <c r="C21319">
        <v>12</v>
      </c>
      <c r="D21319" t="s">
        <v>434</v>
      </c>
      <c r="E21319" t="s">
        <v>2745</v>
      </c>
      <c r="F21319" t="s">
        <v>2782</v>
      </c>
      <c r="G21319">
        <v>1.2</v>
      </c>
      <c r="H21319">
        <v>0.2</v>
      </c>
      <c r="I21319">
        <v>0.5</v>
      </c>
      <c r="J21319">
        <v>0.5</v>
      </c>
      <c r="K21319">
        <v>1.3833333333022892</v>
      </c>
      <c r="L21319">
        <v>1.8499999999185093</v>
      </c>
      <c r="M21319">
        <v>0.46666666661622003</v>
      </c>
    </row>
    <row r="21320" spans="1:13" x14ac:dyDescent="0.3">
      <c r="A21320">
        <v>2012</v>
      </c>
      <c r="B21320">
        <v>4</v>
      </c>
      <c r="C21320">
        <v>3</v>
      </c>
      <c r="D21320" t="s">
        <v>456</v>
      </c>
      <c r="E21320" t="s">
        <v>2745</v>
      </c>
      <c r="F21320" t="s">
        <v>2796</v>
      </c>
      <c r="G21320">
        <v>0.4</v>
      </c>
      <c r="H21320">
        <v>0</v>
      </c>
      <c r="I21320">
        <v>0.4</v>
      </c>
      <c r="J21320">
        <v>0</v>
      </c>
      <c r="K21320">
        <v>1.3833333333022892</v>
      </c>
      <c r="L21320">
        <v>2.0000000000582077</v>
      </c>
      <c r="M21320">
        <v>0.61666666675591841</v>
      </c>
    </row>
    <row r="21321" spans="1:13" x14ac:dyDescent="0.3">
      <c r="A21321">
        <v>2012</v>
      </c>
      <c r="B21321">
        <v>9</v>
      </c>
      <c r="C21321">
        <v>26</v>
      </c>
      <c r="D21321" t="s">
        <v>532</v>
      </c>
      <c r="E21321" t="s">
        <v>2745</v>
      </c>
      <c r="F21321" t="s">
        <v>2766</v>
      </c>
      <c r="G21321">
        <v>0.02</v>
      </c>
      <c r="H21321">
        <v>0</v>
      </c>
      <c r="I21321">
        <v>0</v>
      </c>
      <c r="J21321">
        <v>0.02</v>
      </c>
      <c r="K21321">
        <v>1.3833333333022892</v>
      </c>
      <c r="L21321">
        <v>3.9666666666744277</v>
      </c>
      <c r="M21321">
        <v>2.5833333333721384</v>
      </c>
    </row>
    <row r="21322" spans="1:13" x14ac:dyDescent="0.3">
      <c r="A21322">
        <v>2012</v>
      </c>
      <c r="B21322">
        <v>10</v>
      </c>
      <c r="C21322">
        <v>3</v>
      </c>
      <c r="D21322" t="s">
        <v>538</v>
      </c>
      <c r="E21322" t="s">
        <v>2745</v>
      </c>
      <c r="F21322" t="s">
        <v>2765</v>
      </c>
      <c r="G21322">
        <v>0.02</v>
      </c>
      <c r="H21322">
        <v>0</v>
      </c>
      <c r="I21322">
        <v>0.02</v>
      </c>
      <c r="J21322">
        <v>0</v>
      </c>
      <c r="K21322">
        <v>1.3833333333022892</v>
      </c>
      <c r="L21322">
        <v>1.5499999999883585</v>
      </c>
      <c r="M21322">
        <v>0.16666666668606922</v>
      </c>
    </row>
    <row r="21323" spans="1:13" x14ac:dyDescent="0.3">
      <c r="A21323">
        <v>2012</v>
      </c>
      <c r="B21323">
        <v>11</v>
      </c>
      <c r="C21323">
        <v>6</v>
      </c>
      <c r="D21323" t="s">
        <v>569</v>
      </c>
      <c r="E21323" t="s">
        <v>2741</v>
      </c>
      <c r="F21323" t="s">
        <v>2758</v>
      </c>
      <c r="G21323">
        <v>0.1</v>
      </c>
      <c r="H21323">
        <v>0</v>
      </c>
      <c r="I21323">
        <v>0.1</v>
      </c>
      <c r="J21323">
        <v>0</v>
      </c>
      <c r="K21323">
        <v>1.3833333333022892</v>
      </c>
      <c r="L21323">
        <v>2.9666666665580124</v>
      </c>
      <c r="M21323">
        <v>1.5833333332557231</v>
      </c>
    </row>
    <row r="21324" spans="1:13" x14ac:dyDescent="0.3">
      <c r="A21324">
        <v>2012</v>
      </c>
      <c r="B21324">
        <v>11</v>
      </c>
      <c r="C21324">
        <v>23</v>
      </c>
      <c r="D21324" t="s">
        <v>586</v>
      </c>
      <c r="E21324" t="s">
        <v>2749</v>
      </c>
      <c r="F21324" t="s">
        <v>2750</v>
      </c>
      <c r="G21324">
        <v>0.01</v>
      </c>
      <c r="H21324">
        <v>0</v>
      </c>
      <c r="I21324">
        <v>0.01</v>
      </c>
      <c r="J21324">
        <v>0</v>
      </c>
      <c r="K21324">
        <v>1.3833333333022892</v>
      </c>
      <c r="L21324">
        <v>2.0500000000465661</v>
      </c>
      <c r="M21324">
        <v>0.66666666674427688</v>
      </c>
    </row>
    <row r="21325" spans="1:13" x14ac:dyDescent="0.3">
      <c r="A21325">
        <v>2013</v>
      </c>
      <c r="B21325">
        <v>1</v>
      </c>
      <c r="C21325">
        <v>9</v>
      </c>
      <c r="D21325" t="s">
        <v>632</v>
      </c>
      <c r="E21325" t="s">
        <v>2745</v>
      </c>
      <c r="F21325" t="s">
        <v>2777</v>
      </c>
      <c r="G21325">
        <v>0.56000000000000005</v>
      </c>
      <c r="H21325">
        <v>0.3</v>
      </c>
      <c r="I21325">
        <v>0.26</v>
      </c>
      <c r="J21325">
        <v>0</v>
      </c>
      <c r="K21325">
        <v>1.3833333333022892</v>
      </c>
      <c r="L21325">
        <v>25.699999999953434</v>
      </c>
      <c r="M21325">
        <v>24.316666666651145</v>
      </c>
    </row>
    <row r="21326" spans="1:13" x14ac:dyDescent="0.3">
      <c r="A21326">
        <v>2013</v>
      </c>
      <c r="B21326">
        <v>1</v>
      </c>
      <c r="C21326">
        <v>22</v>
      </c>
      <c r="D21326" t="s">
        <v>645</v>
      </c>
      <c r="E21326" t="s">
        <v>2745</v>
      </c>
      <c r="F21326" t="s">
        <v>2777</v>
      </c>
      <c r="G21326">
        <v>0.08</v>
      </c>
      <c r="H21326">
        <v>0.08</v>
      </c>
      <c r="I21326">
        <v>0</v>
      </c>
      <c r="J21326">
        <v>0</v>
      </c>
      <c r="K21326">
        <v>1.3833333333022892</v>
      </c>
      <c r="L21326">
        <v>1.5499999999883585</v>
      </c>
      <c r="M21326">
        <v>0.16666666668606922</v>
      </c>
    </row>
    <row r="21327" spans="1:13" x14ac:dyDescent="0.3">
      <c r="A21327">
        <v>2013</v>
      </c>
      <c r="B21327">
        <v>1</v>
      </c>
      <c r="C21327">
        <v>22</v>
      </c>
      <c r="D21327" t="s">
        <v>645</v>
      </c>
      <c r="E21327" t="s">
        <v>2752</v>
      </c>
      <c r="F21327" t="s">
        <v>2752</v>
      </c>
      <c r="G21327">
        <v>0.1</v>
      </c>
      <c r="H21327">
        <v>0.02</v>
      </c>
      <c r="I21327">
        <v>0.08</v>
      </c>
      <c r="J21327">
        <v>0</v>
      </c>
      <c r="K21327">
        <v>1.3833333333022892</v>
      </c>
      <c r="L21327">
        <v>2.4666666666744277</v>
      </c>
      <c r="M21327">
        <v>1.0833333333721384</v>
      </c>
    </row>
    <row r="21328" spans="1:13" x14ac:dyDescent="0.3">
      <c r="A21328">
        <v>2013</v>
      </c>
      <c r="B21328">
        <v>1</v>
      </c>
      <c r="C21328">
        <v>25</v>
      </c>
      <c r="D21328" t="s">
        <v>648</v>
      </c>
      <c r="E21328" t="s">
        <v>2749</v>
      </c>
      <c r="F21328" t="s">
        <v>2849</v>
      </c>
      <c r="G21328">
        <v>3</v>
      </c>
      <c r="H21328">
        <v>0</v>
      </c>
      <c r="I21328">
        <v>3</v>
      </c>
      <c r="J21328">
        <v>0</v>
      </c>
      <c r="K21328">
        <v>1.3833333333022892</v>
      </c>
      <c r="L21328">
        <v>1.5333333332673647</v>
      </c>
      <c r="M21328">
        <v>0.1499999999650754</v>
      </c>
    </row>
    <row r="21329" spans="1:13" x14ac:dyDescent="0.3">
      <c r="A21329">
        <v>2013</v>
      </c>
      <c r="B21329">
        <v>1</v>
      </c>
      <c r="C21329">
        <v>30</v>
      </c>
      <c r="D21329" t="s">
        <v>653</v>
      </c>
      <c r="E21329" t="s">
        <v>2752</v>
      </c>
      <c r="F21329" t="s">
        <v>2815</v>
      </c>
      <c r="G21329">
        <v>0.7</v>
      </c>
      <c r="H21329">
        <v>0</v>
      </c>
      <c r="I21329">
        <v>0.7</v>
      </c>
      <c r="J21329">
        <v>0</v>
      </c>
      <c r="K21329">
        <v>1.3833333333022892</v>
      </c>
      <c r="L21329">
        <v>1.6499999999650754</v>
      </c>
      <c r="M21329">
        <v>0.26666666666278616</v>
      </c>
    </row>
    <row r="21330" spans="1:13" x14ac:dyDescent="0.3">
      <c r="A21330">
        <v>2013</v>
      </c>
      <c r="B21330">
        <v>2</v>
      </c>
      <c r="C21330">
        <v>7</v>
      </c>
      <c r="D21330" t="s">
        <v>661</v>
      </c>
      <c r="E21330" t="s">
        <v>2745</v>
      </c>
      <c r="F21330" t="s">
        <v>2770</v>
      </c>
      <c r="G21330">
        <v>0.01</v>
      </c>
      <c r="H21330">
        <v>0.01</v>
      </c>
      <c r="I21330">
        <v>0</v>
      </c>
      <c r="J21330">
        <v>0</v>
      </c>
      <c r="K21330">
        <v>1.3833333333022892</v>
      </c>
      <c r="L21330">
        <v>77.983333333279006</v>
      </c>
      <c r="M21330">
        <v>76.599999999976717</v>
      </c>
    </row>
    <row r="21331" spans="1:13" x14ac:dyDescent="0.3">
      <c r="A21331">
        <v>2013</v>
      </c>
      <c r="B21331">
        <v>2</v>
      </c>
      <c r="C21331">
        <v>27</v>
      </c>
      <c r="D21331" t="s">
        <v>681</v>
      </c>
      <c r="E21331" t="s">
        <v>2743</v>
      </c>
      <c r="F21331" t="s">
        <v>2898</v>
      </c>
      <c r="G21331">
        <v>1</v>
      </c>
      <c r="H21331">
        <v>1</v>
      </c>
      <c r="I21331">
        <v>0</v>
      </c>
      <c r="J21331">
        <v>0</v>
      </c>
      <c r="K21331">
        <v>1.3833333333022892</v>
      </c>
      <c r="L21331">
        <v>1.96666666661622</v>
      </c>
      <c r="M21331">
        <v>0.58333333331393078</v>
      </c>
    </row>
    <row r="21332" spans="1:13" x14ac:dyDescent="0.3">
      <c r="A21332">
        <v>2013</v>
      </c>
      <c r="B21332">
        <v>2</v>
      </c>
      <c r="C21332">
        <v>27</v>
      </c>
      <c r="D21332" t="s">
        <v>681</v>
      </c>
      <c r="E21332" t="s">
        <v>2745</v>
      </c>
      <c r="F21332" t="s">
        <v>2902</v>
      </c>
      <c r="G21332">
        <v>0.02</v>
      </c>
      <c r="H21332">
        <v>0.01</v>
      </c>
      <c r="I21332">
        <v>0.01</v>
      </c>
      <c r="J21332">
        <v>0</v>
      </c>
      <c r="K21332">
        <v>1.3833333333022892</v>
      </c>
      <c r="L21332">
        <v>1.7166666666744277</v>
      </c>
      <c r="M21332">
        <v>0.33333333337213844</v>
      </c>
    </row>
    <row r="21333" spans="1:13" x14ac:dyDescent="0.3">
      <c r="A21333">
        <v>2013</v>
      </c>
      <c r="B21333">
        <v>3</v>
      </c>
      <c r="C21333">
        <v>1</v>
      </c>
      <c r="D21333" t="s">
        <v>683</v>
      </c>
      <c r="E21333" t="s">
        <v>2745</v>
      </c>
      <c r="F21333" t="s">
        <v>2811</v>
      </c>
      <c r="G21333">
        <v>0.04</v>
      </c>
      <c r="H21333">
        <v>0</v>
      </c>
      <c r="I21333">
        <v>0.04</v>
      </c>
      <c r="J21333">
        <v>0</v>
      </c>
      <c r="K21333">
        <v>1.3833333333022892</v>
      </c>
      <c r="L21333">
        <v>3.0499999999883585</v>
      </c>
      <c r="M21333">
        <v>1.6666666666860692</v>
      </c>
    </row>
    <row r="21334" spans="1:13" x14ac:dyDescent="0.3">
      <c r="A21334">
        <v>2013</v>
      </c>
      <c r="B21334">
        <v>3</v>
      </c>
      <c r="C21334">
        <v>6</v>
      </c>
      <c r="D21334" t="s">
        <v>688</v>
      </c>
      <c r="E21334" t="s">
        <v>2745</v>
      </c>
      <c r="F21334" t="s">
        <v>2772</v>
      </c>
      <c r="G21334">
        <v>0.9</v>
      </c>
      <c r="H21334">
        <v>0</v>
      </c>
      <c r="I21334">
        <v>0.9</v>
      </c>
      <c r="J21334">
        <v>0</v>
      </c>
      <c r="K21334">
        <v>1.3833333333022892</v>
      </c>
      <c r="L21334">
        <v>3.9333333332324401</v>
      </c>
      <c r="M21334">
        <v>2.5499999999301508</v>
      </c>
    </row>
    <row r="21335" spans="1:13" x14ac:dyDescent="0.3">
      <c r="A21335">
        <v>2013</v>
      </c>
      <c r="B21335">
        <v>3</v>
      </c>
      <c r="C21335">
        <v>18</v>
      </c>
      <c r="D21335" t="s">
        <v>700</v>
      </c>
      <c r="E21335" t="s">
        <v>2745</v>
      </c>
      <c r="F21335" t="s">
        <v>2770</v>
      </c>
      <c r="G21335">
        <v>0.8</v>
      </c>
      <c r="H21335">
        <v>0</v>
      </c>
      <c r="I21335">
        <v>0.8</v>
      </c>
      <c r="J21335">
        <v>0</v>
      </c>
      <c r="K21335">
        <v>1.3833333333022892</v>
      </c>
      <c r="L21335">
        <v>27.016666666720994</v>
      </c>
      <c r="M21335">
        <v>25.633333333418705</v>
      </c>
    </row>
    <row r="21336" spans="1:13" x14ac:dyDescent="0.3">
      <c r="A21336">
        <v>2013</v>
      </c>
      <c r="B21336">
        <v>3</v>
      </c>
      <c r="C21336">
        <v>23</v>
      </c>
      <c r="D21336" t="s">
        <v>705</v>
      </c>
      <c r="E21336" t="s">
        <v>2745</v>
      </c>
      <c r="F21336" t="s">
        <v>2906</v>
      </c>
      <c r="G21336">
        <v>0.2</v>
      </c>
      <c r="H21336">
        <v>0</v>
      </c>
      <c r="I21336">
        <v>0.2</v>
      </c>
      <c r="J21336">
        <v>0</v>
      </c>
      <c r="K21336">
        <v>1.3833333333022892</v>
      </c>
      <c r="L21336">
        <v>1.8499999999185093</v>
      </c>
      <c r="M21336">
        <v>0.46666666661622003</v>
      </c>
    </row>
    <row r="21337" spans="1:13" x14ac:dyDescent="0.3">
      <c r="A21337">
        <v>2013</v>
      </c>
      <c r="B21337">
        <v>4</v>
      </c>
      <c r="C21337">
        <v>4</v>
      </c>
      <c r="D21337" t="s">
        <v>717</v>
      </c>
      <c r="E21337" t="s">
        <v>2745</v>
      </c>
      <c r="G21337">
        <v>2.1</v>
      </c>
      <c r="H21337">
        <v>0</v>
      </c>
      <c r="I21337">
        <v>0.5</v>
      </c>
      <c r="J21337">
        <v>1.6</v>
      </c>
      <c r="K21337">
        <v>1.3833333333022892</v>
      </c>
      <c r="L21337">
        <v>2.1166666665812954</v>
      </c>
      <c r="M21337">
        <v>0.73333333327900618</v>
      </c>
    </row>
    <row r="21338" spans="1:13" x14ac:dyDescent="0.3">
      <c r="A21338">
        <v>2013</v>
      </c>
      <c r="B21338">
        <v>9</v>
      </c>
      <c r="C21338">
        <v>30</v>
      </c>
      <c r="D21338" t="s">
        <v>788</v>
      </c>
      <c r="E21338" t="s">
        <v>2745</v>
      </c>
      <c r="F21338" t="s">
        <v>2824</v>
      </c>
      <c r="G21338">
        <v>0.04</v>
      </c>
      <c r="H21338">
        <v>0</v>
      </c>
      <c r="I21338">
        <v>0.04</v>
      </c>
      <c r="J21338">
        <v>0</v>
      </c>
      <c r="K21338">
        <v>1.3833333333022892</v>
      </c>
      <c r="L21338">
        <v>1.6666666666860692</v>
      </c>
      <c r="M21338">
        <v>0.28333333338377997</v>
      </c>
    </row>
    <row r="21339" spans="1:13" x14ac:dyDescent="0.3">
      <c r="A21339">
        <v>2013</v>
      </c>
      <c r="B21339">
        <v>10</v>
      </c>
      <c r="C21339">
        <v>28</v>
      </c>
      <c r="D21339" t="s">
        <v>816</v>
      </c>
      <c r="E21339" t="s">
        <v>2745</v>
      </c>
      <c r="G21339">
        <v>0.02</v>
      </c>
      <c r="H21339">
        <v>0</v>
      </c>
      <c r="I21339">
        <v>0.02</v>
      </c>
      <c r="J21339">
        <v>0</v>
      </c>
      <c r="K21339">
        <v>1.3833333333022892</v>
      </c>
      <c r="L21339">
        <v>1.966666666790843</v>
      </c>
      <c r="M21339">
        <v>0.58333333348855376</v>
      </c>
    </row>
    <row r="21340" spans="1:13" x14ac:dyDescent="0.3">
      <c r="A21340">
        <v>2013</v>
      </c>
      <c r="B21340">
        <v>11</v>
      </c>
      <c r="C21340">
        <v>29</v>
      </c>
      <c r="D21340" t="s">
        <v>848</v>
      </c>
      <c r="E21340" t="s">
        <v>2745</v>
      </c>
      <c r="F21340" t="s">
        <v>2781</v>
      </c>
      <c r="G21340">
        <v>0.03</v>
      </c>
      <c r="H21340">
        <v>0</v>
      </c>
      <c r="I21340">
        <v>0.03</v>
      </c>
      <c r="J21340">
        <v>0</v>
      </c>
      <c r="K21340">
        <v>1.3833333333022892</v>
      </c>
      <c r="L21340">
        <v>1.6999999999534339</v>
      </c>
      <c r="M21340">
        <v>0.31666666665114462</v>
      </c>
    </row>
    <row r="21341" spans="1:13" x14ac:dyDescent="0.3">
      <c r="A21341">
        <v>2013</v>
      </c>
      <c r="B21341">
        <v>11</v>
      </c>
      <c r="C21341">
        <v>29</v>
      </c>
      <c r="D21341" t="s">
        <v>848</v>
      </c>
      <c r="E21341" t="s">
        <v>2749</v>
      </c>
      <c r="F21341" t="s">
        <v>2826</v>
      </c>
      <c r="G21341">
        <v>0.9</v>
      </c>
      <c r="H21341">
        <v>0</v>
      </c>
      <c r="I21341">
        <v>0.9</v>
      </c>
      <c r="J21341">
        <v>0</v>
      </c>
      <c r="K21341">
        <v>1.3833333333022892</v>
      </c>
      <c r="L21341">
        <v>2.3833333332440816</v>
      </c>
      <c r="M21341">
        <v>0.99999999994179234</v>
      </c>
    </row>
    <row r="21342" spans="1:13" x14ac:dyDescent="0.3">
      <c r="A21342">
        <v>2013</v>
      </c>
      <c r="B21342">
        <v>12</v>
      </c>
      <c r="C21342">
        <v>21</v>
      </c>
      <c r="D21342" t="s">
        <v>870</v>
      </c>
      <c r="E21342" t="s">
        <v>2743</v>
      </c>
      <c r="F21342" t="s">
        <v>2823</v>
      </c>
      <c r="G21342">
        <v>0.5</v>
      </c>
      <c r="H21342">
        <v>0</v>
      </c>
      <c r="I21342">
        <v>0.5</v>
      </c>
      <c r="J21342">
        <v>0</v>
      </c>
      <c r="K21342">
        <v>1.3833333333022892</v>
      </c>
      <c r="L21342">
        <v>4.6833333332324401</v>
      </c>
      <c r="M21342">
        <v>3.2999999999301508</v>
      </c>
    </row>
    <row r="21343" spans="1:13" x14ac:dyDescent="0.3">
      <c r="A21343">
        <v>2013</v>
      </c>
      <c r="B21343">
        <v>12</v>
      </c>
      <c r="C21343">
        <v>27</v>
      </c>
      <c r="D21343" t="s">
        <v>876</v>
      </c>
      <c r="E21343" t="s">
        <v>2745</v>
      </c>
      <c r="F21343" t="s">
        <v>2751</v>
      </c>
      <c r="G21343">
        <v>0.43</v>
      </c>
      <c r="H21343">
        <v>0.43</v>
      </c>
      <c r="I21343">
        <v>0</v>
      </c>
      <c r="J21343">
        <v>0</v>
      </c>
      <c r="K21343">
        <v>1.3833333333022892</v>
      </c>
      <c r="L21343">
        <v>4.4583333332848269</v>
      </c>
      <c r="M21343">
        <v>3.0749999999825377</v>
      </c>
    </row>
    <row r="21344" spans="1:13" x14ac:dyDescent="0.3">
      <c r="A21344">
        <v>2013</v>
      </c>
      <c r="B21344">
        <v>12</v>
      </c>
      <c r="C21344">
        <v>29</v>
      </c>
      <c r="D21344" t="s">
        <v>878</v>
      </c>
      <c r="E21344" t="s">
        <v>2745</v>
      </c>
      <c r="F21344" t="s">
        <v>2811</v>
      </c>
      <c r="G21344">
        <v>0.15</v>
      </c>
      <c r="H21344">
        <v>0</v>
      </c>
      <c r="I21344">
        <v>0.15</v>
      </c>
      <c r="J21344">
        <v>0</v>
      </c>
      <c r="K21344">
        <v>1.3833333333022892</v>
      </c>
      <c r="L21344">
        <v>608.81666666659294</v>
      </c>
      <c r="M21344">
        <v>607.43333333329065</v>
      </c>
    </row>
    <row r="21345" spans="1:13" x14ac:dyDescent="0.3">
      <c r="A21345">
        <v>2014</v>
      </c>
      <c r="B21345">
        <v>1</v>
      </c>
      <c r="C21345">
        <v>7</v>
      </c>
      <c r="D21345" t="s">
        <v>887</v>
      </c>
      <c r="E21345" t="s">
        <v>2747</v>
      </c>
      <c r="F21345" t="s">
        <v>2929</v>
      </c>
      <c r="G21345">
        <v>0.2</v>
      </c>
      <c r="H21345">
        <v>0</v>
      </c>
      <c r="I21345">
        <v>0.2</v>
      </c>
      <c r="J21345">
        <v>0</v>
      </c>
      <c r="K21345">
        <v>1.3833333333022892</v>
      </c>
      <c r="L21345">
        <v>1.5999999999767169</v>
      </c>
      <c r="M21345">
        <v>0.21666666667442769</v>
      </c>
    </row>
    <row r="21346" spans="1:13" x14ac:dyDescent="0.3">
      <c r="A21346">
        <v>2014</v>
      </c>
      <c r="B21346">
        <v>1</v>
      </c>
      <c r="C21346">
        <v>30</v>
      </c>
      <c r="D21346" t="s">
        <v>910</v>
      </c>
      <c r="E21346" t="s">
        <v>2741</v>
      </c>
      <c r="F21346" t="s">
        <v>2843</v>
      </c>
      <c r="G21346">
        <v>8</v>
      </c>
      <c r="H21346">
        <v>0</v>
      </c>
      <c r="I21346">
        <v>8</v>
      </c>
      <c r="J21346">
        <v>0</v>
      </c>
      <c r="K21346">
        <v>1.3833333333022892</v>
      </c>
      <c r="L21346">
        <v>2.8000000000465661</v>
      </c>
      <c r="M21346">
        <v>1.4166666667442769</v>
      </c>
    </row>
    <row r="21347" spans="1:13" x14ac:dyDescent="0.3">
      <c r="A21347">
        <v>2014</v>
      </c>
      <c r="B21347">
        <v>1</v>
      </c>
      <c r="C21347">
        <v>31</v>
      </c>
      <c r="D21347" t="s">
        <v>911</v>
      </c>
      <c r="E21347" t="s">
        <v>2741</v>
      </c>
      <c r="F21347" t="s">
        <v>2741</v>
      </c>
      <c r="G21347">
        <v>8</v>
      </c>
      <c r="H21347">
        <v>0</v>
      </c>
      <c r="I21347">
        <v>7</v>
      </c>
      <c r="J21347">
        <v>1</v>
      </c>
      <c r="K21347">
        <v>1.3833333333022892</v>
      </c>
      <c r="L21347">
        <v>2.1000000000349246</v>
      </c>
      <c r="M21347">
        <v>0.71666666673263535</v>
      </c>
    </row>
    <row r="21348" spans="1:13" x14ac:dyDescent="0.3">
      <c r="A21348">
        <v>2014</v>
      </c>
      <c r="B21348">
        <v>2</v>
      </c>
      <c r="C21348">
        <v>4</v>
      </c>
      <c r="D21348" t="s">
        <v>915</v>
      </c>
      <c r="E21348" t="s">
        <v>2741</v>
      </c>
      <c r="F21348" t="s">
        <v>2872</v>
      </c>
      <c r="G21348">
        <v>5.8</v>
      </c>
      <c r="H21348">
        <v>0</v>
      </c>
      <c r="I21348">
        <v>5.8</v>
      </c>
      <c r="J21348">
        <v>0</v>
      </c>
      <c r="K21348">
        <v>1.3833333333022892</v>
      </c>
      <c r="L21348">
        <v>2.6333333333604969</v>
      </c>
      <c r="M21348">
        <v>1.2500000000582077</v>
      </c>
    </row>
    <row r="21349" spans="1:13" x14ac:dyDescent="0.3">
      <c r="A21349">
        <v>2014</v>
      </c>
      <c r="B21349">
        <v>2</v>
      </c>
      <c r="C21349">
        <v>5</v>
      </c>
      <c r="D21349" t="s">
        <v>916</v>
      </c>
      <c r="E21349" t="s">
        <v>2749</v>
      </c>
      <c r="F21349" t="s">
        <v>2832</v>
      </c>
      <c r="G21349">
        <v>3</v>
      </c>
      <c r="H21349">
        <v>1.1000000000000001</v>
      </c>
      <c r="I21349">
        <v>1.9</v>
      </c>
      <c r="J21349">
        <v>0</v>
      </c>
      <c r="K21349">
        <v>1.3833333333022892</v>
      </c>
      <c r="L21349">
        <v>2.2000000000116415</v>
      </c>
      <c r="M21349">
        <v>0.81666666670935228</v>
      </c>
    </row>
    <row r="21350" spans="1:13" x14ac:dyDescent="0.3">
      <c r="A21350">
        <v>2014</v>
      </c>
      <c r="B21350">
        <v>2</v>
      </c>
      <c r="C21350">
        <v>16</v>
      </c>
      <c r="D21350" t="s">
        <v>927</v>
      </c>
      <c r="E21350" t="s">
        <v>2743</v>
      </c>
      <c r="F21350" t="s">
        <v>2759</v>
      </c>
      <c r="G21350">
        <v>1.03</v>
      </c>
      <c r="H21350">
        <v>0</v>
      </c>
      <c r="I21350">
        <v>1.03</v>
      </c>
      <c r="J21350">
        <v>0</v>
      </c>
      <c r="K21350">
        <v>1.3833333333022892</v>
      </c>
      <c r="L21350">
        <v>3.4583333332557231</v>
      </c>
      <c r="M21350">
        <v>2.0749999999534339</v>
      </c>
    </row>
    <row r="21351" spans="1:13" x14ac:dyDescent="0.3">
      <c r="A21351">
        <v>2014</v>
      </c>
      <c r="B21351">
        <v>2</v>
      </c>
      <c r="C21351">
        <v>18</v>
      </c>
      <c r="D21351" t="s">
        <v>929</v>
      </c>
      <c r="E21351" t="s">
        <v>2752</v>
      </c>
      <c r="F21351" t="s">
        <v>2752</v>
      </c>
      <c r="G21351">
        <v>0.33</v>
      </c>
      <c r="H21351">
        <v>0</v>
      </c>
      <c r="I21351">
        <v>0.33</v>
      </c>
      <c r="J21351">
        <v>0</v>
      </c>
      <c r="K21351">
        <v>1.3833333333022892</v>
      </c>
      <c r="L21351">
        <v>2.3833333332440816</v>
      </c>
      <c r="M21351">
        <v>0.99999999994179234</v>
      </c>
    </row>
    <row r="21352" spans="1:13" x14ac:dyDescent="0.3">
      <c r="A21352">
        <v>2014</v>
      </c>
      <c r="B21352">
        <v>2</v>
      </c>
      <c r="C21352">
        <v>23</v>
      </c>
      <c r="D21352" t="s">
        <v>934</v>
      </c>
      <c r="E21352" t="s">
        <v>2749</v>
      </c>
      <c r="F21352" t="s">
        <v>2768</v>
      </c>
      <c r="G21352">
        <v>0.2</v>
      </c>
      <c r="H21352">
        <v>0</v>
      </c>
      <c r="I21352">
        <v>0.2</v>
      </c>
      <c r="J21352">
        <v>0</v>
      </c>
      <c r="K21352">
        <v>1.3833333333022892</v>
      </c>
      <c r="L21352">
        <v>1.5166666667209938</v>
      </c>
      <c r="M21352">
        <v>0.13333333341870457</v>
      </c>
    </row>
    <row r="21353" spans="1:13" x14ac:dyDescent="0.3">
      <c r="A21353">
        <v>2014</v>
      </c>
      <c r="B21353">
        <v>2</v>
      </c>
      <c r="C21353">
        <v>25</v>
      </c>
      <c r="D21353" t="s">
        <v>936</v>
      </c>
      <c r="E21353" t="s">
        <v>2745</v>
      </c>
      <c r="F21353" t="s">
        <v>2828</v>
      </c>
      <c r="G21353">
        <v>0.5</v>
      </c>
      <c r="H21353">
        <v>0</v>
      </c>
      <c r="I21353">
        <v>0.2</v>
      </c>
      <c r="J21353">
        <v>0.3</v>
      </c>
      <c r="K21353">
        <v>1.3833333333022892</v>
      </c>
      <c r="L21353">
        <v>2.5166666666627862</v>
      </c>
      <c r="M21353">
        <v>1.1333333333604969</v>
      </c>
    </row>
    <row r="21354" spans="1:13" x14ac:dyDescent="0.3">
      <c r="A21354">
        <v>2014</v>
      </c>
      <c r="B21354">
        <v>2</v>
      </c>
      <c r="C21354">
        <v>26</v>
      </c>
      <c r="D21354" t="s">
        <v>937</v>
      </c>
      <c r="E21354" t="s">
        <v>2745</v>
      </c>
      <c r="F21354" t="s">
        <v>2796</v>
      </c>
      <c r="G21354">
        <v>3.2</v>
      </c>
      <c r="H21354">
        <v>0</v>
      </c>
      <c r="I21354">
        <v>2.2000000000000002</v>
      </c>
      <c r="J21354">
        <v>1</v>
      </c>
      <c r="K21354">
        <v>1.3833333333022892</v>
      </c>
      <c r="L21354">
        <v>4.7916666666569654</v>
      </c>
      <c r="M21354">
        <v>3.4083333333546761</v>
      </c>
    </row>
    <row r="21355" spans="1:13" x14ac:dyDescent="0.3">
      <c r="A21355">
        <v>2014</v>
      </c>
      <c r="B21355">
        <v>3</v>
      </c>
      <c r="C21355">
        <v>12</v>
      </c>
      <c r="D21355" t="s">
        <v>951</v>
      </c>
      <c r="E21355" t="s">
        <v>2752</v>
      </c>
      <c r="F21355" t="s">
        <v>2847</v>
      </c>
      <c r="G21355">
        <v>0.37</v>
      </c>
      <c r="H21355">
        <v>0</v>
      </c>
      <c r="I21355">
        <v>0.37</v>
      </c>
      <c r="J21355">
        <v>0</v>
      </c>
      <c r="K21355">
        <v>1.3833333333022892</v>
      </c>
      <c r="L21355">
        <v>2.2999999999883585</v>
      </c>
      <c r="M21355">
        <v>0.91666666668606922</v>
      </c>
    </row>
    <row r="21356" spans="1:13" x14ac:dyDescent="0.3">
      <c r="A21356">
        <v>2014</v>
      </c>
      <c r="B21356">
        <v>4</v>
      </c>
      <c r="C21356">
        <v>7</v>
      </c>
      <c r="D21356" t="s">
        <v>977</v>
      </c>
      <c r="E21356" t="s">
        <v>2754</v>
      </c>
      <c r="F21356" t="s">
        <v>2780</v>
      </c>
      <c r="G21356">
        <v>0.30000000000000004</v>
      </c>
      <c r="H21356">
        <v>0.1</v>
      </c>
      <c r="I21356">
        <v>0.2</v>
      </c>
      <c r="J21356">
        <v>0</v>
      </c>
      <c r="K21356">
        <v>1.3833333333022892</v>
      </c>
      <c r="L21356">
        <v>1.6333333332440816</v>
      </c>
      <c r="M21356">
        <v>0.24999999994179234</v>
      </c>
    </row>
    <row r="21357" spans="1:13" x14ac:dyDescent="0.3">
      <c r="A21357">
        <v>2014</v>
      </c>
      <c r="B21357">
        <v>10</v>
      </c>
      <c r="C21357">
        <v>8</v>
      </c>
      <c r="D21357" t="s">
        <v>1055</v>
      </c>
      <c r="E21357" t="s">
        <v>2752</v>
      </c>
      <c r="F21357" t="s">
        <v>2752</v>
      </c>
      <c r="G21357">
        <v>0.1</v>
      </c>
      <c r="H21357">
        <v>0</v>
      </c>
      <c r="I21357">
        <v>0</v>
      </c>
      <c r="J21357">
        <v>0.1</v>
      </c>
      <c r="K21357">
        <v>1.3833333333022892</v>
      </c>
      <c r="L21357">
        <v>1.6166666666977108</v>
      </c>
      <c r="M21357">
        <v>0.2333333333954215</v>
      </c>
    </row>
    <row r="21358" spans="1:13" x14ac:dyDescent="0.3">
      <c r="A21358">
        <v>2014</v>
      </c>
      <c r="B21358">
        <v>11</v>
      </c>
      <c r="C21358">
        <v>4</v>
      </c>
      <c r="D21358" t="s">
        <v>1082</v>
      </c>
      <c r="E21358" t="s">
        <v>2749</v>
      </c>
      <c r="F21358" t="s">
        <v>2854</v>
      </c>
      <c r="G21358">
        <v>0.5</v>
      </c>
      <c r="H21358">
        <v>0</v>
      </c>
      <c r="I21358">
        <v>0.5</v>
      </c>
      <c r="J21358">
        <v>0</v>
      </c>
      <c r="K21358">
        <v>1.3833333333022892</v>
      </c>
      <c r="L21358">
        <v>1.5</v>
      </c>
      <c r="M21358">
        <v>0.11666666669771075</v>
      </c>
    </row>
    <row r="21359" spans="1:13" x14ac:dyDescent="0.3">
      <c r="A21359">
        <v>2014</v>
      </c>
      <c r="B21359">
        <v>12</v>
      </c>
      <c r="C21359">
        <v>6</v>
      </c>
      <c r="D21359" t="s">
        <v>1114</v>
      </c>
      <c r="E21359" t="s">
        <v>2741</v>
      </c>
      <c r="F21359" t="s">
        <v>2741</v>
      </c>
      <c r="G21359">
        <v>0.5</v>
      </c>
      <c r="H21359">
        <v>0</v>
      </c>
      <c r="I21359">
        <v>0.5</v>
      </c>
      <c r="J21359">
        <v>0</v>
      </c>
      <c r="K21359">
        <v>1.3833333333022892</v>
      </c>
      <c r="L21359">
        <v>1.7166666666744277</v>
      </c>
      <c r="M21359">
        <v>0.33333333337213844</v>
      </c>
    </row>
    <row r="21360" spans="1:13" x14ac:dyDescent="0.3">
      <c r="A21360">
        <v>2014</v>
      </c>
      <c r="B21360">
        <v>12</v>
      </c>
      <c r="C21360">
        <v>9</v>
      </c>
      <c r="D21360" t="s">
        <v>1117</v>
      </c>
      <c r="E21360" t="s">
        <v>2741</v>
      </c>
      <c r="F21360" t="s">
        <v>2892</v>
      </c>
      <c r="G21360">
        <v>3.5</v>
      </c>
      <c r="H21360">
        <v>0</v>
      </c>
      <c r="I21360">
        <v>3.5</v>
      </c>
      <c r="J21360">
        <v>0</v>
      </c>
      <c r="K21360">
        <v>1.3833333333022892</v>
      </c>
      <c r="L21360">
        <v>1.7666666666627862</v>
      </c>
      <c r="M21360">
        <v>0.38333333336049691</v>
      </c>
    </row>
    <row r="21361" spans="1:13" x14ac:dyDescent="0.3">
      <c r="A21361">
        <v>2014</v>
      </c>
      <c r="B21361">
        <v>12</v>
      </c>
      <c r="C21361">
        <v>22</v>
      </c>
      <c r="D21361" t="s">
        <v>1130</v>
      </c>
      <c r="E21361" t="s">
        <v>2752</v>
      </c>
      <c r="F21361" t="s">
        <v>2950</v>
      </c>
      <c r="G21361">
        <v>3.5</v>
      </c>
      <c r="H21361">
        <v>0.4</v>
      </c>
      <c r="I21361">
        <v>3.1</v>
      </c>
      <c r="J21361">
        <v>0</v>
      </c>
      <c r="K21361">
        <v>1.3833333333022892</v>
      </c>
      <c r="L21361">
        <v>27.633333333302289</v>
      </c>
      <c r="M21361">
        <v>26.25</v>
      </c>
    </row>
    <row r="21362" spans="1:13" x14ac:dyDescent="0.3">
      <c r="A21362">
        <v>2014</v>
      </c>
      <c r="B21362">
        <v>12</v>
      </c>
      <c r="C21362">
        <v>23</v>
      </c>
      <c r="D21362" t="s">
        <v>1131</v>
      </c>
      <c r="E21362" t="s">
        <v>2752</v>
      </c>
      <c r="F21362" t="s">
        <v>2844</v>
      </c>
      <c r="G21362">
        <v>0.02</v>
      </c>
      <c r="H21362">
        <v>0</v>
      </c>
      <c r="I21362">
        <v>0.02</v>
      </c>
      <c r="J21362">
        <v>0</v>
      </c>
      <c r="K21362">
        <v>1.3833333333022892</v>
      </c>
      <c r="L21362">
        <v>1.4666666667326353</v>
      </c>
      <c r="M21362">
        <v>8.3333333430346102E-2</v>
      </c>
    </row>
    <row r="21363" spans="1:13" x14ac:dyDescent="0.3">
      <c r="A21363">
        <v>2015</v>
      </c>
      <c r="B21363">
        <v>1</v>
      </c>
      <c r="C21363">
        <v>3</v>
      </c>
      <c r="D21363" t="s">
        <v>1142</v>
      </c>
      <c r="E21363" t="s">
        <v>2745</v>
      </c>
      <c r="F21363" t="s">
        <v>2764</v>
      </c>
      <c r="G21363">
        <v>0.13</v>
      </c>
      <c r="H21363">
        <v>0</v>
      </c>
      <c r="I21363">
        <v>0.13</v>
      </c>
      <c r="J21363">
        <v>0</v>
      </c>
      <c r="K21363">
        <v>1.3833333333022892</v>
      </c>
      <c r="L21363">
        <v>1.8333333333721384</v>
      </c>
      <c r="M21363">
        <v>0.45000000006984919</v>
      </c>
    </row>
    <row r="21364" spans="1:13" x14ac:dyDescent="0.3">
      <c r="A21364">
        <v>2015</v>
      </c>
      <c r="B21364">
        <v>1</v>
      </c>
      <c r="C21364">
        <v>15</v>
      </c>
      <c r="D21364" t="s">
        <v>1154</v>
      </c>
      <c r="E21364" t="s">
        <v>2745</v>
      </c>
      <c r="F21364" t="s">
        <v>2818</v>
      </c>
      <c r="G21364">
        <v>0.01</v>
      </c>
      <c r="H21364">
        <v>0</v>
      </c>
      <c r="I21364">
        <v>0.01</v>
      </c>
      <c r="J21364">
        <v>0</v>
      </c>
      <c r="K21364">
        <v>1.3833333333022892</v>
      </c>
      <c r="L21364">
        <v>2.1666666667442769</v>
      </c>
      <c r="M21364">
        <v>0.78333333344198763</v>
      </c>
    </row>
    <row r="21365" spans="1:13" x14ac:dyDescent="0.3">
      <c r="A21365">
        <v>2015</v>
      </c>
      <c r="B21365">
        <v>1</v>
      </c>
      <c r="C21365">
        <v>28</v>
      </c>
      <c r="D21365" t="s">
        <v>1167</v>
      </c>
      <c r="E21365" t="s">
        <v>2743</v>
      </c>
      <c r="F21365" t="s">
        <v>2982</v>
      </c>
      <c r="G21365">
        <v>4</v>
      </c>
      <c r="H21365">
        <v>0.2</v>
      </c>
      <c r="I21365">
        <v>2</v>
      </c>
      <c r="J21365">
        <v>1.8</v>
      </c>
      <c r="K21365">
        <v>1.3833333333022892</v>
      </c>
      <c r="L21365">
        <v>51.099999999976717</v>
      </c>
      <c r="M21365">
        <v>49.716666666674428</v>
      </c>
    </row>
    <row r="21366" spans="1:13" x14ac:dyDescent="0.3">
      <c r="A21366">
        <v>2015</v>
      </c>
      <c r="B21366">
        <v>2</v>
      </c>
      <c r="C21366">
        <v>14</v>
      </c>
      <c r="D21366" t="s">
        <v>1184</v>
      </c>
      <c r="E21366" t="s">
        <v>2745</v>
      </c>
      <c r="F21366" t="s">
        <v>2776</v>
      </c>
      <c r="G21366">
        <v>0.4</v>
      </c>
      <c r="H21366">
        <v>0</v>
      </c>
      <c r="I21366">
        <v>0.4</v>
      </c>
      <c r="J21366">
        <v>0</v>
      </c>
      <c r="K21366">
        <v>1.3833333333022892</v>
      </c>
      <c r="L21366">
        <v>3.8999999999650754</v>
      </c>
      <c r="M21366">
        <v>2.5166666666627862</v>
      </c>
    </row>
    <row r="21367" spans="1:13" x14ac:dyDescent="0.3">
      <c r="A21367">
        <v>2015</v>
      </c>
      <c r="B21367">
        <v>3</v>
      </c>
      <c r="C21367">
        <v>14</v>
      </c>
      <c r="D21367" t="s">
        <v>1212</v>
      </c>
      <c r="E21367" t="s">
        <v>2741</v>
      </c>
      <c r="F21367" t="s">
        <v>2924</v>
      </c>
      <c r="G21367">
        <v>0.7</v>
      </c>
      <c r="H21367">
        <v>0.4</v>
      </c>
      <c r="I21367">
        <v>0.3</v>
      </c>
      <c r="J21367">
        <v>0</v>
      </c>
      <c r="K21367">
        <v>1.3833333333022892</v>
      </c>
      <c r="L21367">
        <v>1.6166666666977108</v>
      </c>
      <c r="M21367">
        <v>0.2333333333954215</v>
      </c>
    </row>
    <row r="21368" spans="1:13" x14ac:dyDescent="0.3">
      <c r="A21368">
        <v>2015</v>
      </c>
      <c r="B21368">
        <v>4</v>
      </c>
      <c r="C21368">
        <v>2</v>
      </c>
      <c r="D21368" t="s">
        <v>1231</v>
      </c>
      <c r="E21368" t="s">
        <v>2741</v>
      </c>
      <c r="F21368" t="s">
        <v>2860</v>
      </c>
      <c r="G21368">
        <v>0.1</v>
      </c>
      <c r="H21368">
        <v>0</v>
      </c>
      <c r="I21368">
        <v>0.1</v>
      </c>
      <c r="J21368">
        <v>0</v>
      </c>
      <c r="K21368">
        <v>1.3833333333022892</v>
      </c>
      <c r="L21368">
        <v>1.5166666667209938</v>
      </c>
      <c r="M21368">
        <v>0.13333333341870457</v>
      </c>
    </row>
    <row r="21369" spans="1:13" x14ac:dyDescent="0.3">
      <c r="A21369">
        <v>2015</v>
      </c>
      <c r="B21369">
        <v>5</v>
      </c>
      <c r="C21369">
        <v>7</v>
      </c>
      <c r="D21369" t="s">
        <v>1265</v>
      </c>
      <c r="E21369" t="s">
        <v>2745</v>
      </c>
      <c r="G21369">
        <v>4.5</v>
      </c>
      <c r="H21369">
        <v>0</v>
      </c>
      <c r="I21369">
        <v>4.5</v>
      </c>
      <c r="J21369">
        <v>0</v>
      </c>
      <c r="K21369">
        <v>1.3833333333022892</v>
      </c>
      <c r="L21369">
        <v>2.8000000000465661</v>
      </c>
      <c r="M21369">
        <v>1.4166666667442769</v>
      </c>
    </row>
    <row r="21370" spans="1:13" x14ac:dyDescent="0.3">
      <c r="A21370">
        <v>2015</v>
      </c>
      <c r="B21370">
        <v>5</v>
      </c>
      <c r="C21370">
        <v>13</v>
      </c>
      <c r="D21370" t="s">
        <v>1271</v>
      </c>
      <c r="E21370" t="s">
        <v>2741</v>
      </c>
      <c r="F21370" t="s">
        <v>2901</v>
      </c>
      <c r="G21370">
        <v>0.5</v>
      </c>
      <c r="H21370">
        <v>0</v>
      </c>
      <c r="I21370">
        <v>0.5</v>
      </c>
      <c r="J21370">
        <v>0</v>
      </c>
      <c r="K21370">
        <v>1.3833333333022892</v>
      </c>
      <c r="L21370">
        <v>1.4166666665696539</v>
      </c>
      <c r="M21370">
        <v>3.3333333267364651E-2</v>
      </c>
    </row>
    <row r="21371" spans="1:13" x14ac:dyDescent="0.3">
      <c r="A21371">
        <v>2015</v>
      </c>
      <c r="B21371">
        <v>12</v>
      </c>
      <c r="C21371">
        <v>8</v>
      </c>
      <c r="D21371" t="s">
        <v>1411</v>
      </c>
      <c r="E21371" t="s">
        <v>2773</v>
      </c>
      <c r="F21371" t="s">
        <v>2891</v>
      </c>
      <c r="G21371">
        <v>0.45410000000000006</v>
      </c>
      <c r="H21371">
        <v>0</v>
      </c>
      <c r="I21371">
        <v>0.45410000000000006</v>
      </c>
      <c r="J21371">
        <v>0</v>
      </c>
      <c r="K21371">
        <v>1.3833333333022892</v>
      </c>
      <c r="L21371">
        <v>2.0500000000465661</v>
      </c>
      <c r="M21371">
        <v>0.66666666674427688</v>
      </c>
    </row>
    <row r="21372" spans="1:13" x14ac:dyDescent="0.3">
      <c r="A21372">
        <v>2015</v>
      </c>
      <c r="B21372">
        <v>12</v>
      </c>
      <c r="C21372">
        <v>15</v>
      </c>
      <c r="D21372" t="s">
        <v>1418</v>
      </c>
      <c r="E21372" t="s">
        <v>2752</v>
      </c>
      <c r="F21372" t="s">
        <v>2790</v>
      </c>
      <c r="G21372">
        <v>0.89999999999999991</v>
      </c>
      <c r="H21372">
        <v>0.6</v>
      </c>
      <c r="I21372">
        <v>0.3</v>
      </c>
      <c r="J21372">
        <v>0</v>
      </c>
      <c r="K21372">
        <v>1.3833333333022892</v>
      </c>
      <c r="L21372">
        <v>2.1666666665696539</v>
      </c>
      <c r="M21372">
        <v>0.78333333326736465</v>
      </c>
    </row>
    <row r="21373" spans="1:13" x14ac:dyDescent="0.3">
      <c r="A21373">
        <v>2016</v>
      </c>
      <c r="B21373">
        <v>1</v>
      </c>
      <c r="C21373">
        <v>3</v>
      </c>
      <c r="D21373" t="s">
        <v>1437</v>
      </c>
      <c r="E21373" t="s">
        <v>2745</v>
      </c>
      <c r="F21373" t="s">
        <v>2796</v>
      </c>
      <c r="G21373">
        <v>1.05</v>
      </c>
      <c r="H21373">
        <v>0</v>
      </c>
      <c r="I21373">
        <v>1.05</v>
      </c>
      <c r="J21373">
        <v>0</v>
      </c>
      <c r="K21373">
        <v>1.3833333333022892</v>
      </c>
      <c r="L21373">
        <v>6.0083333332731854</v>
      </c>
      <c r="M21373">
        <v>4.6249999999708962</v>
      </c>
    </row>
    <row r="21374" spans="1:13" x14ac:dyDescent="0.3">
      <c r="A21374">
        <v>2016</v>
      </c>
      <c r="B21374">
        <v>1</v>
      </c>
      <c r="C21374">
        <v>4</v>
      </c>
      <c r="D21374" t="s">
        <v>1438</v>
      </c>
      <c r="E21374" t="s">
        <v>2741</v>
      </c>
      <c r="F21374" t="s">
        <v>2858</v>
      </c>
      <c r="G21374">
        <v>1.7</v>
      </c>
      <c r="H21374">
        <v>0</v>
      </c>
      <c r="I21374">
        <v>1.7</v>
      </c>
      <c r="J21374">
        <v>0</v>
      </c>
      <c r="K21374">
        <v>1.3833333333022892</v>
      </c>
      <c r="L21374">
        <v>2.3999999999650754</v>
      </c>
      <c r="M21374">
        <v>1.0166666666627862</v>
      </c>
    </row>
    <row r="21375" spans="1:13" x14ac:dyDescent="0.3">
      <c r="A21375">
        <v>2016</v>
      </c>
      <c r="B21375">
        <v>1</v>
      </c>
      <c r="C21375">
        <v>6</v>
      </c>
      <c r="D21375" t="s">
        <v>1440</v>
      </c>
      <c r="E21375" t="s">
        <v>2752</v>
      </c>
      <c r="F21375" t="s">
        <v>2814</v>
      </c>
      <c r="G21375">
        <v>3.1</v>
      </c>
      <c r="H21375">
        <v>0.6</v>
      </c>
      <c r="I21375">
        <v>2.5</v>
      </c>
      <c r="J21375">
        <v>0</v>
      </c>
      <c r="K21375">
        <v>1.3833333333022892</v>
      </c>
      <c r="L21375">
        <v>2.9833333332790062</v>
      </c>
      <c r="M21375">
        <v>1.5999999999767169</v>
      </c>
    </row>
    <row r="21376" spans="1:13" x14ac:dyDescent="0.3">
      <c r="A21376">
        <v>2016</v>
      </c>
      <c r="B21376">
        <v>1</v>
      </c>
      <c r="C21376">
        <v>17</v>
      </c>
      <c r="D21376" t="s">
        <v>1451</v>
      </c>
      <c r="E21376" t="s">
        <v>2743</v>
      </c>
      <c r="F21376" t="s">
        <v>2816</v>
      </c>
      <c r="G21376">
        <v>0.45</v>
      </c>
      <c r="H21376">
        <v>0</v>
      </c>
      <c r="I21376">
        <v>0.45</v>
      </c>
      <c r="J21376">
        <v>0</v>
      </c>
      <c r="K21376">
        <v>1.3833333333022892</v>
      </c>
      <c r="L21376">
        <v>2.2666666665463708</v>
      </c>
      <c r="M21376">
        <v>0.88333333324408159</v>
      </c>
    </row>
    <row r="21377" spans="1:13" x14ac:dyDescent="0.3">
      <c r="A21377">
        <v>2016</v>
      </c>
      <c r="B21377">
        <v>1</v>
      </c>
      <c r="C21377">
        <v>19</v>
      </c>
      <c r="D21377" t="s">
        <v>1453</v>
      </c>
      <c r="E21377" t="s">
        <v>2741</v>
      </c>
      <c r="F21377" t="s">
        <v>2758</v>
      </c>
      <c r="G21377">
        <v>1.5</v>
      </c>
      <c r="H21377">
        <v>0</v>
      </c>
      <c r="I21377">
        <v>1.5</v>
      </c>
      <c r="J21377">
        <v>0</v>
      </c>
      <c r="K21377">
        <v>1.3833333333022892</v>
      </c>
      <c r="L21377">
        <v>3.2666666666627862</v>
      </c>
      <c r="M21377">
        <v>1.8833333333604969</v>
      </c>
    </row>
    <row r="21378" spans="1:13" x14ac:dyDescent="0.3">
      <c r="A21378">
        <v>2016</v>
      </c>
      <c r="B21378">
        <v>1</v>
      </c>
      <c r="C21378">
        <v>28</v>
      </c>
      <c r="D21378" t="s">
        <v>1462</v>
      </c>
      <c r="E21378" t="s">
        <v>2745</v>
      </c>
      <c r="F21378" t="s">
        <v>2764</v>
      </c>
      <c r="G21378">
        <v>1.6</v>
      </c>
      <c r="H21378">
        <v>0</v>
      </c>
      <c r="I21378">
        <v>1.6</v>
      </c>
      <c r="J21378">
        <v>0</v>
      </c>
      <c r="K21378">
        <v>1.3833333333022892</v>
      </c>
      <c r="L21378">
        <v>2.0000000000582077</v>
      </c>
      <c r="M21378">
        <v>0.61666666675591841</v>
      </c>
    </row>
    <row r="21379" spans="1:13" x14ac:dyDescent="0.3">
      <c r="A21379">
        <v>2016</v>
      </c>
      <c r="B21379">
        <v>2</v>
      </c>
      <c r="C21379">
        <v>1</v>
      </c>
      <c r="D21379" t="s">
        <v>1466</v>
      </c>
      <c r="E21379" t="s">
        <v>2745</v>
      </c>
      <c r="F21379" t="s">
        <v>2770</v>
      </c>
      <c r="G21379">
        <v>0.16</v>
      </c>
      <c r="H21379">
        <v>0.04</v>
      </c>
      <c r="I21379">
        <v>0.12</v>
      </c>
      <c r="J21379">
        <v>0</v>
      </c>
      <c r="K21379">
        <v>1.3833333333022892</v>
      </c>
      <c r="L21379">
        <v>21.916666666686069</v>
      </c>
      <c r="M21379">
        <v>20.53333333338378</v>
      </c>
    </row>
    <row r="21380" spans="1:13" x14ac:dyDescent="0.3">
      <c r="A21380">
        <v>2016</v>
      </c>
      <c r="B21380">
        <v>2</v>
      </c>
      <c r="C21380">
        <v>6</v>
      </c>
      <c r="D21380" t="s">
        <v>1471</v>
      </c>
      <c r="E21380" t="s">
        <v>2749</v>
      </c>
      <c r="F21380" t="s">
        <v>2852</v>
      </c>
      <c r="G21380">
        <v>3.5</v>
      </c>
      <c r="H21380">
        <v>0</v>
      </c>
      <c r="I21380">
        <v>3.5</v>
      </c>
      <c r="J21380">
        <v>0</v>
      </c>
      <c r="K21380">
        <v>1.3833333333022892</v>
      </c>
      <c r="L21380">
        <v>2.816666666592937</v>
      </c>
      <c r="M21380">
        <v>1.4333333332906477</v>
      </c>
    </row>
    <row r="21381" spans="1:13" x14ac:dyDescent="0.3">
      <c r="A21381">
        <v>2016</v>
      </c>
      <c r="B21381">
        <v>2</v>
      </c>
      <c r="C21381">
        <v>16</v>
      </c>
      <c r="D21381" t="s">
        <v>1481</v>
      </c>
      <c r="E21381" t="s">
        <v>2745</v>
      </c>
      <c r="F21381" t="s">
        <v>2777</v>
      </c>
      <c r="G21381">
        <v>1</v>
      </c>
      <c r="H21381">
        <v>0.2</v>
      </c>
      <c r="I21381">
        <v>0.8</v>
      </c>
      <c r="J21381">
        <v>0</v>
      </c>
      <c r="K21381">
        <v>1.3833333333022892</v>
      </c>
      <c r="L21381">
        <v>23.066666666592937</v>
      </c>
      <c r="M21381">
        <v>21.683333333290648</v>
      </c>
    </row>
    <row r="21382" spans="1:13" x14ac:dyDescent="0.3">
      <c r="A21382">
        <v>2016</v>
      </c>
      <c r="B21382">
        <v>2</v>
      </c>
      <c r="C21382">
        <v>17</v>
      </c>
      <c r="D21382" t="s">
        <v>1482</v>
      </c>
      <c r="E21382" t="s">
        <v>2773</v>
      </c>
      <c r="F21382" t="s">
        <v>2891</v>
      </c>
      <c r="G21382">
        <v>0.5</v>
      </c>
      <c r="H21382">
        <v>0.1</v>
      </c>
      <c r="I21382">
        <v>0.4</v>
      </c>
      <c r="J21382">
        <v>0</v>
      </c>
      <c r="K21382">
        <v>1.3833333333022892</v>
      </c>
      <c r="L21382">
        <v>3.0499999999883585</v>
      </c>
      <c r="M21382">
        <v>1.6666666666860692</v>
      </c>
    </row>
    <row r="21383" spans="1:13" x14ac:dyDescent="0.3">
      <c r="A21383">
        <v>2016</v>
      </c>
      <c r="B21383">
        <v>2</v>
      </c>
      <c r="C21383">
        <v>18</v>
      </c>
      <c r="D21383" t="s">
        <v>1483</v>
      </c>
      <c r="E21383" t="s">
        <v>2745</v>
      </c>
      <c r="F21383" t="s">
        <v>2770</v>
      </c>
      <c r="G21383">
        <v>2</v>
      </c>
      <c r="H21383">
        <v>0</v>
      </c>
      <c r="I21383">
        <v>2</v>
      </c>
      <c r="J21383">
        <v>0</v>
      </c>
      <c r="K21383">
        <v>1.3833333333022892</v>
      </c>
      <c r="L21383">
        <v>2.4833333332207985</v>
      </c>
      <c r="M21383">
        <v>1.0999999999185093</v>
      </c>
    </row>
    <row r="21384" spans="1:13" x14ac:dyDescent="0.3">
      <c r="A21384">
        <v>2016</v>
      </c>
      <c r="B21384">
        <v>3</v>
      </c>
      <c r="C21384">
        <v>14</v>
      </c>
      <c r="D21384" t="s">
        <v>1508</v>
      </c>
      <c r="E21384" t="s">
        <v>2752</v>
      </c>
      <c r="F21384" t="s">
        <v>2814</v>
      </c>
      <c r="G21384">
        <v>0.41</v>
      </c>
      <c r="H21384">
        <v>0</v>
      </c>
      <c r="I21384">
        <v>0.41</v>
      </c>
      <c r="J21384">
        <v>0</v>
      </c>
      <c r="K21384">
        <v>1.3833333333022892</v>
      </c>
      <c r="L21384">
        <v>1.8999999999068677</v>
      </c>
      <c r="M21384">
        <v>0.5166666666045785</v>
      </c>
    </row>
    <row r="21385" spans="1:13" x14ac:dyDescent="0.3">
      <c r="A21385">
        <v>2016</v>
      </c>
      <c r="B21385">
        <v>4</v>
      </c>
      <c r="C21385">
        <v>12</v>
      </c>
      <c r="D21385" t="s">
        <v>1537</v>
      </c>
      <c r="E21385" t="s">
        <v>2747</v>
      </c>
      <c r="F21385" t="s">
        <v>2929</v>
      </c>
      <c r="G21385">
        <v>1</v>
      </c>
      <c r="H21385">
        <v>0</v>
      </c>
      <c r="I21385">
        <v>1</v>
      </c>
      <c r="J21385">
        <v>0</v>
      </c>
      <c r="K21385">
        <v>1.3833333333022892</v>
      </c>
      <c r="L21385">
        <v>161.49999999994179</v>
      </c>
      <c r="M21385">
        <v>160.1166666666395</v>
      </c>
    </row>
    <row r="21386" spans="1:13" x14ac:dyDescent="0.3">
      <c r="A21386">
        <v>2016</v>
      </c>
      <c r="B21386">
        <v>10</v>
      </c>
      <c r="C21386">
        <v>4</v>
      </c>
      <c r="D21386" t="s">
        <v>1622</v>
      </c>
      <c r="E21386" t="s">
        <v>2752</v>
      </c>
      <c r="F21386" t="s">
        <v>2864</v>
      </c>
      <c r="G21386">
        <v>0.1</v>
      </c>
      <c r="H21386">
        <v>0</v>
      </c>
      <c r="I21386">
        <v>0.1</v>
      </c>
      <c r="J21386">
        <v>0</v>
      </c>
      <c r="K21386">
        <v>1.3833333333022892</v>
      </c>
      <c r="L21386">
        <v>1.78333333338378</v>
      </c>
      <c r="M21386">
        <v>0.40000000008149073</v>
      </c>
    </row>
    <row r="21387" spans="1:13" x14ac:dyDescent="0.3">
      <c r="A21387">
        <v>2016</v>
      </c>
      <c r="B21387">
        <v>10</v>
      </c>
      <c r="C21387">
        <v>22</v>
      </c>
      <c r="D21387" t="s">
        <v>1634</v>
      </c>
      <c r="E21387" t="s">
        <v>2741</v>
      </c>
      <c r="F21387" t="s">
        <v>2858</v>
      </c>
      <c r="G21387">
        <v>3.9000000000000007E-2</v>
      </c>
      <c r="H21387">
        <v>0</v>
      </c>
      <c r="I21387">
        <v>3.9000000000000007E-2</v>
      </c>
      <c r="J21387">
        <v>0</v>
      </c>
      <c r="K21387">
        <v>1.3833333333022892</v>
      </c>
      <c r="L21387">
        <v>3.4166666666278616</v>
      </c>
      <c r="M21387">
        <v>2.0333333333255723</v>
      </c>
    </row>
    <row r="21388" spans="1:13" x14ac:dyDescent="0.3">
      <c r="A21388">
        <v>2016</v>
      </c>
      <c r="B21388">
        <v>10</v>
      </c>
      <c r="C21388">
        <v>24</v>
      </c>
      <c r="D21388" t="s">
        <v>1636</v>
      </c>
      <c r="E21388" t="s">
        <v>2749</v>
      </c>
      <c r="F21388" t="s">
        <v>2904</v>
      </c>
      <c r="G21388">
        <v>3</v>
      </c>
      <c r="H21388">
        <v>0</v>
      </c>
      <c r="I21388">
        <v>3</v>
      </c>
      <c r="J21388">
        <v>0</v>
      </c>
      <c r="K21388">
        <v>1.3833333333022892</v>
      </c>
      <c r="L21388">
        <v>1.7333333333954215</v>
      </c>
      <c r="M21388">
        <v>0.35000000009313226</v>
      </c>
    </row>
    <row r="21389" spans="1:13" x14ac:dyDescent="0.3">
      <c r="A21389">
        <v>2016</v>
      </c>
      <c r="B21389">
        <v>11</v>
      </c>
      <c r="C21389">
        <v>19</v>
      </c>
      <c r="D21389" t="s">
        <v>1662</v>
      </c>
      <c r="E21389" t="s">
        <v>2752</v>
      </c>
      <c r="F21389" t="s">
        <v>2844</v>
      </c>
      <c r="G21389">
        <v>1.62</v>
      </c>
      <c r="H21389">
        <v>0</v>
      </c>
      <c r="I21389">
        <v>1.62</v>
      </c>
      <c r="J21389">
        <v>0</v>
      </c>
      <c r="K21389">
        <v>1.3833333333022892</v>
      </c>
      <c r="L21389">
        <v>17.399999999965075</v>
      </c>
      <c r="M21389">
        <v>16.016666666662786</v>
      </c>
    </row>
    <row r="21390" spans="1:13" x14ac:dyDescent="0.3">
      <c r="A21390">
        <v>2016</v>
      </c>
      <c r="B21390">
        <v>11</v>
      </c>
      <c r="C21390">
        <v>22</v>
      </c>
      <c r="D21390" t="s">
        <v>1665</v>
      </c>
      <c r="E21390" t="s">
        <v>2752</v>
      </c>
      <c r="F21390" t="s">
        <v>2814</v>
      </c>
      <c r="G21390">
        <v>0.1</v>
      </c>
      <c r="H21390">
        <v>0</v>
      </c>
      <c r="I21390">
        <v>0.1</v>
      </c>
      <c r="J21390">
        <v>0</v>
      </c>
      <c r="K21390">
        <v>1.3833333333022892</v>
      </c>
      <c r="L21390">
        <v>2.9500000000116415</v>
      </c>
      <c r="M21390">
        <v>1.5666666667093523</v>
      </c>
    </row>
    <row r="21391" spans="1:13" x14ac:dyDescent="0.3">
      <c r="A21391">
        <v>2016</v>
      </c>
      <c r="B21391">
        <v>12</v>
      </c>
      <c r="C21391">
        <v>5</v>
      </c>
      <c r="D21391" t="s">
        <v>1678</v>
      </c>
      <c r="E21391" t="s">
        <v>2745</v>
      </c>
      <c r="F21391" t="s">
        <v>2811</v>
      </c>
      <c r="G21391">
        <v>1.3</v>
      </c>
      <c r="H21391">
        <v>1</v>
      </c>
      <c r="I21391">
        <v>0.3</v>
      </c>
      <c r="J21391">
        <v>0</v>
      </c>
      <c r="K21391">
        <v>1.3833333333022892</v>
      </c>
      <c r="L21391">
        <v>2.1333333333022892</v>
      </c>
      <c r="M21391">
        <v>0.75</v>
      </c>
    </row>
    <row r="21392" spans="1:13" x14ac:dyDescent="0.3">
      <c r="A21392">
        <v>2016</v>
      </c>
      <c r="B21392">
        <v>12</v>
      </c>
      <c r="C21392">
        <v>21</v>
      </c>
      <c r="D21392" t="s">
        <v>1694</v>
      </c>
      <c r="E21392" t="s">
        <v>2741</v>
      </c>
      <c r="F21392" t="s">
        <v>2935</v>
      </c>
      <c r="G21392">
        <v>0.4</v>
      </c>
      <c r="H21392">
        <v>0</v>
      </c>
      <c r="I21392">
        <v>0.4</v>
      </c>
      <c r="J21392">
        <v>0</v>
      </c>
      <c r="K21392">
        <v>1.3833333333022892</v>
      </c>
      <c r="L21392">
        <v>1.7166666666744277</v>
      </c>
      <c r="M21392">
        <v>0.33333333337213844</v>
      </c>
    </row>
    <row r="21393" spans="1:13" x14ac:dyDescent="0.3">
      <c r="A21393">
        <v>2016</v>
      </c>
      <c r="B21393">
        <v>12</v>
      </c>
      <c r="C21393">
        <v>21</v>
      </c>
      <c r="D21393" t="s">
        <v>1694</v>
      </c>
      <c r="E21393" t="s">
        <v>2749</v>
      </c>
      <c r="F21393" t="s">
        <v>2799</v>
      </c>
      <c r="G21393">
        <v>1.2</v>
      </c>
      <c r="H21393">
        <v>0</v>
      </c>
      <c r="I21393">
        <v>1.2</v>
      </c>
      <c r="J21393">
        <v>0</v>
      </c>
      <c r="K21393">
        <v>1.3833333333022892</v>
      </c>
      <c r="L21393">
        <v>1.5833333332557231</v>
      </c>
      <c r="M21393">
        <v>0.19999999995343387</v>
      </c>
    </row>
    <row r="21394" spans="1:13" x14ac:dyDescent="0.3">
      <c r="A21394">
        <v>2016</v>
      </c>
      <c r="B21394">
        <v>12</v>
      </c>
      <c r="C21394">
        <v>21</v>
      </c>
      <c r="D21394" t="s">
        <v>1694</v>
      </c>
      <c r="E21394" t="s">
        <v>2754</v>
      </c>
      <c r="F21394" t="s">
        <v>2850</v>
      </c>
      <c r="G21394">
        <v>0.7</v>
      </c>
      <c r="H21394">
        <v>0</v>
      </c>
      <c r="I21394">
        <v>0.7</v>
      </c>
      <c r="J21394">
        <v>0</v>
      </c>
      <c r="K21394">
        <v>1.3833333333022892</v>
      </c>
      <c r="L21394">
        <v>1.7999999999301508</v>
      </c>
      <c r="M21394">
        <v>0.41666666662786156</v>
      </c>
    </row>
    <row r="21395" spans="1:13" x14ac:dyDescent="0.3">
      <c r="A21395">
        <v>2017</v>
      </c>
      <c r="B21395">
        <v>1</v>
      </c>
      <c r="C21395">
        <v>12</v>
      </c>
      <c r="D21395" t="s">
        <v>1716</v>
      </c>
      <c r="E21395" t="s">
        <v>2743</v>
      </c>
      <c r="F21395" t="s">
        <v>2861</v>
      </c>
      <c r="G21395">
        <v>0.15</v>
      </c>
      <c r="H21395">
        <v>0</v>
      </c>
      <c r="I21395">
        <v>0.15</v>
      </c>
      <c r="J21395">
        <v>0</v>
      </c>
      <c r="K21395">
        <v>1.3833333333022892</v>
      </c>
      <c r="L21395">
        <v>1.5499999999883585</v>
      </c>
      <c r="M21395">
        <v>0.16666666668606922</v>
      </c>
    </row>
    <row r="21396" spans="1:13" x14ac:dyDescent="0.3">
      <c r="A21396">
        <v>2017</v>
      </c>
      <c r="B21396">
        <v>1</v>
      </c>
      <c r="C21396">
        <v>14</v>
      </c>
      <c r="D21396" t="s">
        <v>1718</v>
      </c>
      <c r="E21396" t="s">
        <v>2745</v>
      </c>
      <c r="F21396" t="s">
        <v>2888</v>
      </c>
      <c r="G21396">
        <v>0.03</v>
      </c>
      <c r="H21396">
        <v>0.03</v>
      </c>
      <c r="I21396">
        <v>0</v>
      </c>
      <c r="J21396">
        <v>0</v>
      </c>
      <c r="K21396">
        <v>1.3833333333022892</v>
      </c>
      <c r="L21396">
        <v>1.6666666666860692</v>
      </c>
      <c r="M21396">
        <v>0.28333333338377997</v>
      </c>
    </row>
    <row r="21397" spans="1:13" x14ac:dyDescent="0.3">
      <c r="A21397">
        <v>2017</v>
      </c>
      <c r="B21397">
        <v>2</v>
      </c>
      <c r="C21397">
        <v>13</v>
      </c>
      <c r="D21397" t="s">
        <v>1748</v>
      </c>
      <c r="E21397" t="s">
        <v>2745</v>
      </c>
      <c r="F21397" t="s">
        <v>2751</v>
      </c>
      <c r="G21397">
        <v>0.2</v>
      </c>
      <c r="H21397">
        <v>0</v>
      </c>
      <c r="I21397">
        <v>0.2</v>
      </c>
      <c r="J21397">
        <v>0</v>
      </c>
      <c r="K21397">
        <v>1.3833333333022892</v>
      </c>
      <c r="L21397">
        <v>74.299999999988358</v>
      </c>
      <c r="M21397">
        <v>72.916666666686069</v>
      </c>
    </row>
    <row r="21398" spans="1:13" x14ac:dyDescent="0.3">
      <c r="A21398">
        <v>2017</v>
      </c>
      <c r="B21398">
        <v>2</v>
      </c>
      <c r="C21398">
        <v>21</v>
      </c>
      <c r="D21398" t="s">
        <v>1756</v>
      </c>
      <c r="E21398" t="s">
        <v>2752</v>
      </c>
      <c r="F21398" t="s">
        <v>2881</v>
      </c>
      <c r="G21398">
        <v>1.5</v>
      </c>
      <c r="H21398">
        <v>0.3</v>
      </c>
      <c r="I21398">
        <v>1.2</v>
      </c>
      <c r="J21398">
        <v>0</v>
      </c>
      <c r="K21398">
        <v>1.3833333333022892</v>
      </c>
      <c r="L21398">
        <v>1.7499999999417923</v>
      </c>
      <c r="M21398">
        <v>0.36666666663950309</v>
      </c>
    </row>
    <row r="21399" spans="1:13" x14ac:dyDescent="0.3">
      <c r="A21399">
        <v>2017</v>
      </c>
      <c r="B21399">
        <v>2</v>
      </c>
      <c r="C21399">
        <v>27</v>
      </c>
      <c r="D21399" t="s">
        <v>1762</v>
      </c>
      <c r="E21399" t="s">
        <v>2741</v>
      </c>
      <c r="F21399" t="s">
        <v>2889</v>
      </c>
      <c r="G21399">
        <v>1.07</v>
      </c>
      <c r="H21399">
        <v>0</v>
      </c>
      <c r="I21399">
        <v>1.07</v>
      </c>
      <c r="J21399">
        <v>0</v>
      </c>
      <c r="K21399">
        <v>1.3833333333022892</v>
      </c>
      <c r="L21399">
        <v>1.7499999999417923</v>
      </c>
      <c r="M21399">
        <v>0.36666666663950309</v>
      </c>
    </row>
    <row r="21400" spans="1:13" x14ac:dyDescent="0.3">
      <c r="A21400">
        <v>2017</v>
      </c>
      <c r="B21400">
        <v>3</v>
      </c>
      <c r="C21400">
        <v>15</v>
      </c>
      <c r="D21400" t="s">
        <v>1778</v>
      </c>
      <c r="E21400" t="s">
        <v>2752</v>
      </c>
      <c r="F21400" t="s">
        <v>2847</v>
      </c>
      <c r="G21400">
        <v>0.1</v>
      </c>
      <c r="H21400">
        <v>0</v>
      </c>
      <c r="I21400">
        <v>0.1</v>
      </c>
      <c r="J21400">
        <v>0</v>
      </c>
      <c r="K21400">
        <v>1.3833333333022892</v>
      </c>
      <c r="L21400">
        <v>1.9333333333488554</v>
      </c>
      <c r="M21400">
        <v>0.55000000004656613</v>
      </c>
    </row>
    <row r="21401" spans="1:13" x14ac:dyDescent="0.3">
      <c r="A21401">
        <v>2017</v>
      </c>
      <c r="B21401">
        <v>3</v>
      </c>
      <c r="C21401">
        <v>27</v>
      </c>
      <c r="D21401" t="s">
        <v>1790</v>
      </c>
      <c r="E21401" t="s">
        <v>2745</v>
      </c>
      <c r="G21401">
        <v>0.17</v>
      </c>
      <c r="H21401">
        <v>0</v>
      </c>
      <c r="I21401">
        <v>0.17</v>
      </c>
      <c r="J21401">
        <v>0</v>
      </c>
      <c r="K21401">
        <v>1.3833333333022892</v>
      </c>
      <c r="L21401">
        <v>2.6666666666278616</v>
      </c>
      <c r="M21401">
        <v>1.2833333333255723</v>
      </c>
    </row>
    <row r="21402" spans="1:13" x14ac:dyDescent="0.3">
      <c r="A21402">
        <v>2017</v>
      </c>
      <c r="B21402">
        <v>4</v>
      </c>
      <c r="C21402">
        <v>5</v>
      </c>
      <c r="D21402" t="s">
        <v>1799</v>
      </c>
      <c r="E21402" t="s">
        <v>2749</v>
      </c>
      <c r="F21402" t="s">
        <v>2800</v>
      </c>
      <c r="G21402">
        <v>0.4</v>
      </c>
      <c r="H21402">
        <v>0.1</v>
      </c>
      <c r="I21402">
        <v>0.3</v>
      </c>
      <c r="J21402">
        <v>0</v>
      </c>
      <c r="K21402">
        <v>1.3833333333022892</v>
      </c>
      <c r="L21402">
        <v>2.1666666667442769</v>
      </c>
      <c r="M21402">
        <v>0.78333333344198763</v>
      </c>
    </row>
    <row r="21403" spans="1:13" x14ac:dyDescent="0.3">
      <c r="A21403">
        <v>2017</v>
      </c>
      <c r="B21403">
        <v>11</v>
      </c>
      <c r="C21403">
        <v>13</v>
      </c>
      <c r="D21403" t="s">
        <v>1920</v>
      </c>
      <c r="E21403" t="s">
        <v>2752</v>
      </c>
      <c r="F21403" t="s">
        <v>2871</v>
      </c>
      <c r="G21403">
        <v>1.5</v>
      </c>
      <c r="H21403">
        <v>0</v>
      </c>
      <c r="I21403">
        <v>1.5</v>
      </c>
      <c r="J21403">
        <v>0</v>
      </c>
      <c r="K21403">
        <v>1.3833333333022892</v>
      </c>
      <c r="L21403">
        <v>2.0166666666045785</v>
      </c>
      <c r="M21403">
        <v>0.63333333330228925</v>
      </c>
    </row>
    <row r="21404" spans="1:13" x14ac:dyDescent="0.3">
      <c r="A21404">
        <v>2017</v>
      </c>
      <c r="B21404">
        <v>12</v>
      </c>
      <c r="C21404">
        <v>3</v>
      </c>
      <c r="D21404" t="s">
        <v>1940</v>
      </c>
      <c r="E21404" t="s">
        <v>2743</v>
      </c>
      <c r="F21404" t="s">
        <v>2771</v>
      </c>
      <c r="G21404">
        <v>0.6</v>
      </c>
      <c r="H21404">
        <v>0</v>
      </c>
      <c r="I21404">
        <v>0.6</v>
      </c>
      <c r="J21404">
        <v>0</v>
      </c>
      <c r="K21404">
        <v>1.3833333333022892</v>
      </c>
      <c r="L21404">
        <v>5.1000000000349246</v>
      </c>
      <c r="M21404">
        <v>3.7166666667326353</v>
      </c>
    </row>
    <row r="21405" spans="1:13" x14ac:dyDescent="0.3">
      <c r="A21405">
        <v>2017</v>
      </c>
      <c r="B21405">
        <v>12</v>
      </c>
      <c r="C21405">
        <v>5</v>
      </c>
      <c r="D21405" t="s">
        <v>1942</v>
      </c>
      <c r="E21405" t="s">
        <v>2741</v>
      </c>
      <c r="F21405" t="s">
        <v>2836</v>
      </c>
      <c r="G21405">
        <v>0.4</v>
      </c>
      <c r="H21405">
        <v>0.3</v>
      </c>
      <c r="I21405">
        <v>0.1</v>
      </c>
      <c r="J21405">
        <v>0</v>
      </c>
      <c r="K21405">
        <v>1.3833333333022892</v>
      </c>
      <c r="L21405">
        <v>1.6666666665114462</v>
      </c>
      <c r="M21405">
        <v>0.28333333320915699</v>
      </c>
    </row>
    <row r="21406" spans="1:13" x14ac:dyDescent="0.3">
      <c r="A21406">
        <v>2017</v>
      </c>
      <c r="B21406">
        <v>12</v>
      </c>
      <c r="C21406">
        <v>14</v>
      </c>
      <c r="D21406" t="s">
        <v>1951</v>
      </c>
      <c r="E21406" t="s">
        <v>2743</v>
      </c>
      <c r="F21406" t="s">
        <v>2816</v>
      </c>
      <c r="G21406">
        <v>0.3</v>
      </c>
      <c r="H21406">
        <v>0</v>
      </c>
      <c r="I21406">
        <v>0.3</v>
      </c>
      <c r="J21406">
        <v>0</v>
      </c>
      <c r="K21406">
        <v>1.3833333333022892</v>
      </c>
      <c r="L21406">
        <v>1.6500000001396984</v>
      </c>
      <c r="M21406">
        <v>0.26666666683740914</v>
      </c>
    </row>
    <row r="21407" spans="1:13" x14ac:dyDescent="0.3">
      <c r="A21407">
        <v>2017</v>
      </c>
      <c r="B21407">
        <v>12</v>
      </c>
      <c r="C21407">
        <v>31</v>
      </c>
      <c r="D21407" t="s">
        <v>1968</v>
      </c>
      <c r="E21407" t="s">
        <v>2749</v>
      </c>
      <c r="F21407" t="s">
        <v>2768</v>
      </c>
      <c r="G21407">
        <v>0.5</v>
      </c>
      <c r="H21407">
        <v>0</v>
      </c>
      <c r="I21407">
        <v>0.5</v>
      </c>
      <c r="J21407">
        <v>0</v>
      </c>
      <c r="K21407">
        <v>1.3833333333022892</v>
      </c>
      <c r="L21407">
        <v>2.7000000000698492</v>
      </c>
      <c r="M21407">
        <v>1.3166666667675599</v>
      </c>
    </row>
    <row r="21408" spans="1:13" x14ac:dyDescent="0.3">
      <c r="A21408">
        <v>2018</v>
      </c>
      <c r="B21408">
        <v>1</v>
      </c>
      <c r="C21408">
        <v>2</v>
      </c>
      <c r="D21408" t="s">
        <v>1970</v>
      </c>
      <c r="E21408" t="s">
        <v>2741</v>
      </c>
      <c r="F21408" t="s">
        <v>2742</v>
      </c>
      <c r="G21408">
        <v>0.4</v>
      </c>
      <c r="H21408">
        <v>0</v>
      </c>
      <c r="I21408">
        <v>0.4</v>
      </c>
      <c r="J21408">
        <v>0</v>
      </c>
      <c r="K21408">
        <v>1.3833333333022892</v>
      </c>
      <c r="L21408">
        <v>1.8499999999185093</v>
      </c>
      <c r="M21408">
        <v>0.46666666661622003</v>
      </c>
    </row>
    <row r="21409" spans="1:13" x14ac:dyDescent="0.3">
      <c r="A21409">
        <v>2018</v>
      </c>
      <c r="B21409">
        <v>1</v>
      </c>
      <c r="C21409">
        <v>3</v>
      </c>
      <c r="D21409" t="s">
        <v>1971</v>
      </c>
      <c r="E21409" t="s">
        <v>2752</v>
      </c>
      <c r="F21409" t="s">
        <v>2814</v>
      </c>
      <c r="G21409">
        <v>6.6999999999999993</v>
      </c>
      <c r="H21409">
        <v>0</v>
      </c>
      <c r="I21409">
        <v>6.6999999999999993</v>
      </c>
      <c r="J21409">
        <v>0</v>
      </c>
      <c r="K21409">
        <v>1.3833333333022892</v>
      </c>
      <c r="L21409">
        <v>1.9499999999825377</v>
      </c>
      <c r="M21409">
        <v>0.56666666668024845</v>
      </c>
    </row>
    <row r="21410" spans="1:13" x14ac:dyDescent="0.3">
      <c r="A21410">
        <v>2018</v>
      </c>
      <c r="B21410">
        <v>1</v>
      </c>
      <c r="C21410">
        <v>7</v>
      </c>
      <c r="D21410" t="s">
        <v>1975</v>
      </c>
      <c r="E21410" t="s">
        <v>2749</v>
      </c>
      <c r="F21410" t="s">
        <v>2854</v>
      </c>
      <c r="G21410">
        <v>0.01</v>
      </c>
      <c r="H21410">
        <v>0</v>
      </c>
      <c r="I21410">
        <v>0.01</v>
      </c>
      <c r="J21410">
        <v>0</v>
      </c>
      <c r="K21410">
        <v>1.3833333333022892</v>
      </c>
      <c r="L21410">
        <v>1.6333333332440816</v>
      </c>
      <c r="M21410">
        <v>0.24999999994179234</v>
      </c>
    </row>
    <row r="21411" spans="1:13" x14ac:dyDescent="0.3">
      <c r="A21411">
        <v>2018</v>
      </c>
      <c r="B21411">
        <v>1</v>
      </c>
      <c r="C21411">
        <v>17</v>
      </c>
      <c r="D21411" t="s">
        <v>1985</v>
      </c>
      <c r="E21411" t="s">
        <v>2745</v>
      </c>
      <c r="F21411" t="s">
        <v>2906</v>
      </c>
      <c r="G21411">
        <v>0.89</v>
      </c>
      <c r="H21411">
        <v>0</v>
      </c>
      <c r="I21411">
        <v>0.89</v>
      </c>
      <c r="J21411">
        <v>0</v>
      </c>
      <c r="K21411">
        <v>1.3833333333022892</v>
      </c>
      <c r="L21411">
        <v>1.7999999999301508</v>
      </c>
      <c r="M21411">
        <v>0.41666666662786156</v>
      </c>
    </row>
    <row r="21412" spans="1:13" x14ac:dyDescent="0.3">
      <c r="A21412">
        <v>2018</v>
      </c>
      <c r="B21412">
        <v>1</v>
      </c>
      <c r="C21412">
        <v>19</v>
      </c>
      <c r="D21412" t="s">
        <v>1987</v>
      </c>
      <c r="E21412" t="s">
        <v>2741</v>
      </c>
      <c r="F21412" t="s">
        <v>2769</v>
      </c>
      <c r="G21412">
        <v>0.08</v>
      </c>
      <c r="H21412">
        <v>0</v>
      </c>
      <c r="I21412">
        <v>0.08</v>
      </c>
      <c r="J21412">
        <v>0</v>
      </c>
      <c r="K21412">
        <v>1.3833333333022892</v>
      </c>
      <c r="L21412">
        <v>1.7333333332207985</v>
      </c>
      <c r="M21412">
        <v>0.34999999991850927</v>
      </c>
    </row>
    <row r="21413" spans="1:13" x14ac:dyDescent="0.3">
      <c r="A21413">
        <v>2018</v>
      </c>
      <c r="B21413">
        <v>1</v>
      </c>
      <c r="C21413">
        <v>28</v>
      </c>
      <c r="D21413" t="s">
        <v>1996</v>
      </c>
      <c r="E21413" t="s">
        <v>2745</v>
      </c>
      <c r="F21413" t="s">
        <v>2777</v>
      </c>
      <c r="G21413">
        <v>0.6</v>
      </c>
      <c r="H21413">
        <v>0</v>
      </c>
      <c r="I21413">
        <v>0.6</v>
      </c>
      <c r="J21413">
        <v>0</v>
      </c>
      <c r="K21413">
        <v>1.3833333333022892</v>
      </c>
      <c r="L21413">
        <v>2.1333333333022892</v>
      </c>
      <c r="M21413">
        <v>0.75</v>
      </c>
    </row>
    <row r="21414" spans="1:13" x14ac:dyDescent="0.3">
      <c r="A21414">
        <v>2018</v>
      </c>
      <c r="B21414">
        <v>1</v>
      </c>
      <c r="C21414">
        <v>29</v>
      </c>
      <c r="D21414" t="s">
        <v>1997</v>
      </c>
      <c r="E21414" t="s">
        <v>2745</v>
      </c>
      <c r="F21414" t="s">
        <v>2906</v>
      </c>
      <c r="G21414">
        <v>1.5</v>
      </c>
      <c r="H21414">
        <v>0</v>
      </c>
      <c r="I21414">
        <v>1.5</v>
      </c>
      <c r="J21414">
        <v>0</v>
      </c>
      <c r="K21414">
        <v>1.3833333333022892</v>
      </c>
      <c r="L21414">
        <v>2.1166666665812954</v>
      </c>
      <c r="M21414">
        <v>0.73333333327900618</v>
      </c>
    </row>
    <row r="21415" spans="1:13" x14ac:dyDescent="0.3">
      <c r="A21415">
        <v>2018</v>
      </c>
      <c r="B21415">
        <v>1</v>
      </c>
      <c r="C21415">
        <v>31</v>
      </c>
      <c r="D21415" t="s">
        <v>1999</v>
      </c>
      <c r="E21415" t="s">
        <v>2752</v>
      </c>
      <c r="F21415" t="s">
        <v>2863</v>
      </c>
      <c r="G21415">
        <v>0.4</v>
      </c>
      <c r="H21415">
        <v>0</v>
      </c>
      <c r="I21415">
        <v>0.4</v>
      </c>
      <c r="J21415">
        <v>0</v>
      </c>
      <c r="K21415">
        <v>1.3833333333022892</v>
      </c>
      <c r="L21415">
        <v>1.5833333332557231</v>
      </c>
      <c r="M21415">
        <v>0.19999999995343387</v>
      </c>
    </row>
    <row r="21416" spans="1:13" x14ac:dyDescent="0.3">
      <c r="A21416">
        <v>2018</v>
      </c>
      <c r="B21416">
        <v>2</v>
      </c>
      <c r="C21416">
        <v>28</v>
      </c>
      <c r="D21416" t="s">
        <v>2027</v>
      </c>
      <c r="E21416" t="s">
        <v>2741</v>
      </c>
      <c r="F21416" t="s">
        <v>2860</v>
      </c>
      <c r="G21416">
        <v>1.6</v>
      </c>
      <c r="H21416">
        <v>0</v>
      </c>
      <c r="I21416">
        <v>1.6</v>
      </c>
      <c r="J21416">
        <v>0</v>
      </c>
      <c r="K21416">
        <v>1.3833333333022892</v>
      </c>
      <c r="L21416">
        <v>2.25</v>
      </c>
      <c r="M21416">
        <v>0.86666666669771075</v>
      </c>
    </row>
    <row r="21417" spans="1:13" x14ac:dyDescent="0.3">
      <c r="A21417">
        <v>2018</v>
      </c>
      <c r="B21417">
        <v>3</v>
      </c>
      <c r="C21417">
        <v>21</v>
      </c>
      <c r="D21417" t="s">
        <v>2048</v>
      </c>
      <c r="E21417" t="s">
        <v>2745</v>
      </c>
      <c r="F21417" t="s">
        <v>2777</v>
      </c>
      <c r="G21417">
        <v>0.05</v>
      </c>
      <c r="H21417">
        <v>0</v>
      </c>
      <c r="I21417">
        <v>0.05</v>
      </c>
      <c r="J21417">
        <v>0</v>
      </c>
      <c r="K21417">
        <v>1.3833333333022892</v>
      </c>
      <c r="L21417">
        <v>1.4833333332790062</v>
      </c>
      <c r="M21417">
        <v>9.9999999976716936E-2</v>
      </c>
    </row>
    <row r="21418" spans="1:13" x14ac:dyDescent="0.3">
      <c r="A21418">
        <v>2018</v>
      </c>
      <c r="B21418">
        <v>3</v>
      </c>
      <c r="C21418">
        <v>25</v>
      </c>
      <c r="D21418" t="s">
        <v>2052</v>
      </c>
      <c r="E21418" t="s">
        <v>2743</v>
      </c>
      <c r="F21418" t="s">
        <v>2838</v>
      </c>
      <c r="G21418">
        <v>0.3</v>
      </c>
      <c r="H21418">
        <v>0</v>
      </c>
      <c r="I21418">
        <v>0.3</v>
      </c>
      <c r="J21418">
        <v>0</v>
      </c>
      <c r="K21418">
        <v>1.3833333333022892</v>
      </c>
      <c r="L21418">
        <v>1.4333333332906477</v>
      </c>
      <c r="M21418">
        <v>4.9999999988358468E-2</v>
      </c>
    </row>
    <row r="21419" spans="1:13" x14ac:dyDescent="0.3">
      <c r="A21419">
        <v>2018</v>
      </c>
      <c r="B21419">
        <v>3</v>
      </c>
      <c r="C21419">
        <v>26</v>
      </c>
      <c r="D21419" t="s">
        <v>2053</v>
      </c>
      <c r="E21419" t="s">
        <v>2745</v>
      </c>
      <c r="G21419">
        <v>4.83</v>
      </c>
      <c r="H21419">
        <v>0</v>
      </c>
      <c r="I21419">
        <v>2.83</v>
      </c>
      <c r="J21419">
        <v>2</v>
      </c>
      <c r="K21419">
        <v>1.3833333333022892</v>
      </c>
      <c r="L21419">
        <v>1.7916666667442769</v>
      </c>
      <c r="M21419">
        <v>0.40833333344198763</v>
      </c>
    </row>
    <row r="21420" spans="1:13" x14ac:dyDescent="0.3">
      <c r="A21420">
        <v>2018</v>
      </c>
      <c r="B21420">
        <v>3</v>
      </c>
      <c r="C21420">
        <v>27</v>
      </c>
      <c r="D21420" t="s">
        <v>2054</v>
      </c>
      <c r="E21420" t="s">
        <v>2754</v>
      </c>
      <c r="F21420" t="s">
        <v>2794</v>
      </c>
      <c r="G21420">
        <v>1.7</v>
      </c>
      <c r="H21420">
        <v>0</v>
      </c>
      <c r="I21420">
        <v>1.7</v>
      </c>
      <c r="J21420">
        <v>0</v>
      </c>
      <c r="K21420">
        <v>1.3833333333022892</v>
      </c>
      <c r="L21420">
        <v>2.0500000000465661</v>
      </c>
      <c r="M21420">
        <v>0.66666666674427688</v>
      </c>
    </row>
    <row r="21421" spans="1:13" x14ac:dyDescent="0.3">
      <c r="A21421">
        <v>2018</v>
      </c>
      <c r="B21421">
        <v>3</v>
      </c>
      <c r="C21421">
        <v>31</v>
      </c>
      <c r="D21421" t="s">
        <v>2058</v>
      </c>
      <c r="E21421" t="s">
        <v>2743</v>
      </c>
      <c r="F21421" t="s">
        <v>2861</v>
      </c>
      <c r="G21421">
        <v>0.5</v>
      </c>
      <c r="H21421">
        <v>0</v>
      </c>
      <c r="I21421">
        <v>0.5</v>
      </c>
      <c r="J21421">
        <v>0</v>
      </c>
      <c r="K21421">
        <v>1.3833333333022892</v>
      </c>
      <c r="L21421">
        <v>16.300000000046566</v>
      </c>
      <c r="M21421">
        <v>14.916666666744277</v>
      </c>
    </row>
    <row r="21422" spans="1:13" x14ac:dyDescent="0.3">
      <c r="A21422">
        <v>2018</v>
      </c>
      <c r="B21422">
        <v>4</v>
      </c>
      <c r="C21422">
        <v>1</v>
      </c>
      <c r="D21422" t="s">
        <v>2059</v>
      </c>
      <c r="E21422" t="s">
        <v>2752</v>
      </c>
      <c r="F21422" t="s">
        <v>2844</v>
      </c>
      <c r="G21422">
        <v>0.05</v>
      </c>
      <c r="H21422">
        <v>0.01</v>
      </c>
      <c r="I21422">
        <v>0.03</v>
      </c>
      <c r="J21422">
        <v>0.01</v>
      </c>
      <c r="K21422">
        <v>1.3833333333022892</v>
      </c>
      <c r="L21422">
        <v>1.6166666666977108</v>
      </c>
      <c r="M21422">
        <v>0.2333333333954215</v>
      </c>
    </row>
    <row r="21423" spans="1:13" x14ac:dyDescent="0.3">
      <c r="A21423">
        <v>2018</v>
      </c>
      <c r="B21423">
        <v>11</v>
      </c>
      <c r="C21423">
        <v>20</v>
      </c>
      <c r="D21423" t="s">
        <v>2228</v>
      </c>
      <c r="E21423" t="s">
        <v>2752</v>
      </c>
      <c r="F21423" t="s">
        <v>2752</v>
      </c>
      <c r="G21423">
        <v>9.9999999999999992E-2</v>
      </c>
      <c r="H21423">
        <v>0.09</v>
      </c>
      <c r="I21423">
        <v>0.01</v>
      </c>
      <c r="J21423">
        <v>0</v>
      </c>
      <c r="K21423">
        <v>1.3833333333022892</v>
      </c>
      <c r="L21423">
        <v>2.2333333332790062</v>
      </c>
      <c r="M21423">
        <v>0.84999999997671694</v>
      </c>
    </row>
    <row r="21424" spans="1:13" x14ac:dyDescent="0.3">
      <c r="A21424">
        <v>2018</v>
      </c>
      <c r="B21424">
        <v>12</v>
      </c>
      <c r="C21424">
        <v>22</v>
      </c>
      <c r="D21424" t="s">
        <v>2260</v>
      </c>
      <c r="E21424" t="s">
        <v>2745</v>
      </c>
      <c r="F21424" t="s">
        <v>2824</v>
      </c>
      <c r="G21424">
        <v>0.02</v>
      </c>
      <c r="H21424">
        <v>0</v>
      </c>
      <c r="I21424">
        <v>0.02</v>
      </c>
      <c r="J21424">
        <v>0</v>
      </c>
      <c r="K21424">
        <v>1.3833333333022892</v>
      </c>
      <c r="L21424">
        <v>1.4666666667326353</v>
      </c>
      <c r="M21424">
        <v>8.3333333430346102E-2</v>
      </c>
    </row>
    <row r="21425" spans="1:13" x14ac:dyDescent="0.3">
      <c r="A21425">
        <v>2018</v>
      </c>
      <c r="B21425">
        <v>12</v>
      </c>
      <c r="C21425">
        <v>22</v>
      </c>
      <c r="D21425" t="s">
        <v>2260</v>
      </c>
      <c r="E21425" t="s">
        <v>2745</v>
      </c>
      <c r="F21425" t="s">
        <v>2951</v>
      </c>
      <c r="G21425">
        <v>0.1</v>
      </c>
      <c r="H21425">
        <v>0</v>
      </c>
      <c r="I21425">
        <v>0.1</v>
      </c>
      <c r="J21425">
        <v>0</v>
      </c>
      <c r="K21425">
        <v>1.3833333333022892</v>
      </c>
      <c r="L21425">
        <v>3.6833333332906477</v>
      </c>
      <c r="M21425">
        <v>2.2999999999883585</v>
      </c>
    </row>
    <row r="21426" spans="1:13" x14ac:dyDescent="0.3">
      <c r="A21426">
        <v>2018</v>
      </c>
      <c r="B21426">
        <v>12</v>
      </c>
      <c r="C21426">
        <v>23</v>
      </c>
      <c r="D21426" t="s">
        <v>2261</v>
      </c>
      <c r="E21426" t="s">
        <v>2754</v>
      </c>
      <c r="F21426" t="s">
        <v>2880</v>
      </c>
      <c r="G21426">
        <v>0.1</v>
      </c>
      <c r="H21426">
        <v>0</v>
      </c>
      <c r="I21426">
        <v>0.05</v>
      </c>
      <c r="J21426">
        <v>0.05</v>
      </c>
      <c r="K21426">
        <v>1.3833333333022892</v>
      </c>
      <c r="L21426">
        <v>1.6999999999534339</v>
      </c>
      <c r="M21426">
        <v>0.31666666665114462</v>
      </c>
    </row>
    <row r="21427" spans="1:13" x14ac:dyDescent="0.3">
      <c r="A21427">
        <v>2018</v>
      </c>
      <c r="B21427">
        <v>12</v>
      </c>
      <c r="C21427">
        <v>24</v>
      </c>
      <c r="D21427" t="s">
        <v>2262</v>
      </c>
      <c r="E21427" t="s">
        <v>2745</v>
      </c>
      <c r="F21427" t="s">
        <v>2766</v>
      </c>
      <c r="G21427">
        <v>0.16</v>
      </c>
      <c r="H21427">
        <v>0</v>
      </c>
      <c r="I21427">
        <v>0.16</v>
      </c>
      <c r="J21427">
        <v>0</v>
      </c>
      <c r="K21427">
        <v>1.3833333333022892</v>
      </c>
      <c r="L21427">
        <v>1.8333333333721384</v>
      </c>
      <c r="M21427">
        <v>0.45000000006984919</v>
      </c>
    </row>
    <row r="21428" spans="1:13" x14ac:dyDescent="0.3">
      <c r="A21428">
        <v>2018</v>
      </c>
      <c r="B21428">
        <v>12</v>
      </c>
      <c r="C21428">
        <v>26</v>
      </c>
      <c r="D21428" t="s">
        <v>2264</v>
      </c>
      <c r="E21428" t="s">
        <v>2749</v>
      </c>
      <c r="F21428" t="s">
        <v>2853</v>
      </c>
      <c r="G21428">
        <v>1.3</v>
      </c>
      <c r="H21428">
        <v>0</v>
      </c>
      <c r="I21428">
        <v>1.3</v>
      </c>
      <c r="J21428">
        <v>0</v>
      </c>
      <c r="K21428">
        <v>1.3833333333022892</v>
      </c>
      <c r="L21428">
        <v>2.7833333333255723</v>
      </c>
      <c r="M21428">
        <v>1.4000000000232831</v>
      </c>
    </row>
    <row r="21429" spans="1:13" x14ac:dyDescent="0.3">
      <c r="A21429">
        <v>2018</v>
      </c>
      <c r="B21429">
        <v>12</v>
      </c>
      <c r="C21429">
        <v>27</v>
      </c>
      <c r="D21429" t="s">
        <v>2265</v>
      </c>
      <c r="E21429" t="s">
        <v>2745</v>
      </c>
      <c r="F21429" t="s">
        <v>2902</v>
      </c>
      <c r="G21429">
        <v>0.01</v>
      </c>
      <c r="H21429">
        <v>0</v>
      </c>
      <c r="I21429">
        <v>0.01</v>
      </c>
      <c r="J21429">
        <v>0</v>
      </c>
      <c r="K21429">
        <v>1.3833333333022892</v>
      </c>
      <c r="L21429">
        <v>1.4166666667442769</v>
      </c>
      <c r="M21429">
        <v>3.3333333441987634E-2</v>
      </c>
    </row>
    <row r="21430" spans="1:13" x14ac:dyDescent="0.3">
      <c r="A21430">
        <v>2019</v>
      </c>
      <c r="B21430">
        <v>1</v>
      </c>
      <c r="C21430">
        <v>2</v>
      </c>
      <c r="D21430" t="s">
        <v>2271</v>
      </c>
      <c r="E21430" t="s">
        <v>2743</v>
      </c>
      <c r="F21430" t="s">
        <v>2744</v>
      </c>
      <c r="G21430">
        <v>0.1</v>
      </c>
      <c r="H21430">
        <v>0</v>
      </c>
      <c r="I21430">
        <v>0.1</v>
      </c>
      <c r="J21430">
        <v>0</v>
      </c>
      <c r="K21430">
        <v>1.3833333333022892</v>
      </c>
      <c r="L21430">
        <v>1.9166666666278616</v>
      </c>
      <c r="M21430">
        <v>0.53333333332557231</v>
      </c>
    </row>
    <row r="21431" spans="1:13" x14ac:dyDescent="0.3">
      <c r="A21431">
        <v>2019</v>
      </c>
      <c r="B21431">
        <v>1</v>
      </c>
      <c r="C21431">
        <v>7</v>
      </c>
      <c r="D21431" t="s">
        <v>2276</v>
      </c>
      <c r="E21431" t="s">
        <v>2745</v>
      </c>
      <c r="F21431" t="s">
        <v>2746</v>
      </c>
      <c r="G21431">
        <v>0.18</v>
      </c>
      <c r="H21431">
        <v>0.09</v>
      </c>
      <c r="I21431">
        <v>0.09</v>
      </c>
      <c r="J21431">
        <v>0</v>
      </c>
      <c r="K21431">
        <v>1.3833333333022892</v>
      </c>
      <c r="L21431">
        <v>2.2166666667326353</v>
      </c>
      <c r="M21431">
        <v>0.8333333334303461</v>
      </c>
    </row>
    <row r="21432" spans="1:13" x14ac:dyDescent="0.3">
      <c r="A21432">
        <v>2019</v>
      </c>
      <c r="B21432">
        <v>1</v>
      </c>
      <c r="C21432">
        <v>14</v>
      </c>
      <c r="D21432" t="s">
        <v>2283</v>
      </c>
      <c r="E21432" t="s">
        <v>2745</v>
      </c>
      <c r="F21432" t="s">
        <v>2751</v>
      </c>
      <c r="G21432">
        <v>1.5500000000000003</v>
      </c>
      <c r="H21432">
        <v>0.09</v>
      </c>
      <c r="I21432">
        <v>0.34</v>
      </c>
      <c r="J21432">
        <v>1.1200000000000001</v>
      </c>
      <c r="K21432">
        <v>1.3833333333022892</v>
      </c>
      <c r="L21432">
        <v>36.266666666662786</v>
      </c>
      <c r="M21432">
        <v>34.883333333360497</v>
      </c>
    </row>
    <row r="21433" spans="1:13" x14ac:dyDescent="0.3">
      <c r="A21433">
        <v>2019</v>
      </c>
      <c r="B21433">
        <v>1</v>
      </c>
      <c r="C21433">
        <v>14</v>
      </c>
      <c r="D21433" t="s">
        <v>2283</v>
      </c>
      <c r="E21433" t="s">
        <v>2752</v>
      </c>
      <c r="F21433" t="s">
        <v>2921</v>
      </c>
      <c r="G21433">
        <v>0.4</v>
      </c>
      <c r="H21433">
        <v>0</v>
      </c>
      <c r="I21433">
        <v>0.4</v>
      </c>
      <c r="J21433">
        <v>0</v>
      </c>
      <c r="K21433">
        <v>1.3833333333022892</v>
      </c>
      <c r="L21433">
        <v>2.3333333332557231</v>
      </c>
      <c r="M21433">
        <v>0.94999999995343387</v>
      </c>
    </row>
    <row r="21434" spans="1:13" x14ac:dyDescent="0.3">
      <c r="A21434">
        <v>2019</v>
      </c>
      <c r="B21434">
        <v>1</v>
      </c>
      <c r="C21434">
        <v>19</v>
      </c>
      <c r="D21434" t="s">
        <v>2288</v>
      </c>
      <c r="E21434" t="s">
        <v>2752</v>
      </c>
      <c r="F21434" t="s">
        <v>3018</v>
      </c>
      <c r="G21434">
        <v>0.11000000000000001</v>
      </c>
      <c r="H21434">
        <v>0</v>
      </c>
      <c r="I21434">
        <v>0.11000000000000001</v>
      </c>
      <c r="J21434">
        <v>0</v>
      </c>
      <c r="K21434">
        <v>1.3833333333022892</v>
      </c>
      <c r="L21434">
        <v>1.4000000000232831</v>
      </c>
      <c r="M21434">
        <v>1.6666666720993817E-2</v>
      </c>
    </row>
    <row r="21435" spans="1:13" x14ac:dyDescent="0.3">
      <c r="A21435">
        <v>2019</v>
      </c>
      <c r="B21435">
        <v>1</v>
      </c>
      <c r="C21435">
        <v>24</v>
      </c>
      <c r="D21435" t="s">
        <v>2293</v>
      </c>
      <c r="E21435" t="s">
        <v>2866</v>
      </c>
      <c r="F21435" t="s">
        <v>2909</v>
      </c>
      <c r="G21435">
        <v>0.06</v>
      </c>
      <c r="H21435">
        <v>0</v>
      </c>
      <c r="I21435">
        <v>0.06</v>
      </c>
      <c r="J21435">
        <v>0</v>
      </c>
      <c r="K21435">
        <v>1.3833333333022892</v>
      </c>
      <c r="L21435">
        <v>51.616666666755918</v>
      </c>
      <c r="M21435">
        <v>50.233333333453629</v>
      </c>
    </row>
    <row r="21436" spans="1:13" x14ac:dyDescent="0.3">
      <c r="A21436">
        <v>2019</v>
      </c>
      <c r="B21436">
        <v>1</v>
      </c>
      <c r="C21436">
        <v>25</v>
      </c>
      <c r="D21436" t="s">
        <v>2294</v>
      </c>
      <c r="E21436" t="s">
        <v>2741</v>
      </c>
      <c r="F21436" t="s">
        <v>2769</v>
      </c>
      <c r="G21436">
        <v>0.1</v>
      </c>
      <c r="H21436">
        <v>2.5000000000000001E-2</v>
      </c>
      <c r="I21436">
        <v>0</v>
      </c>
      <c r="J21436">
        <v>7.4999999999999997E-2</v>
      </c>
      <c r="K21436">
        <v>1.3833333333022892</v>
      </c>
      <c r="L21436">
        <v>1.4166666667442769</v>
      </c>
      <c r="M21436">
        <v>3.3333333441987634E-2</v>
      </c>
    </row>
    <row r="21437" spans="1:13" x14ac:dyDescent="0.3">
      <c r="A21437">
        <v>2019</v>
      </c>
      <c r="B21437">
        <v>1</v>
      </c>
      <c r="C21437">
        <v>31</v>
      </c>
      <c r="D21437" t="s">
        <v>2300</v>
      </c>
      <c r="E21437" t="s">
        <v>2741</v>
      </c>
      <c r="F21437" t="s">
        <v>2872</v>
      </c>
      <c r="G21437">
        <v>3.2</v>
      </c>
      <c r="H21437">
        <v>0</v>
      </c>
      <c r="I21437">
        <v>3.2</v>
      </c>
      <c r="J21437">
        <v>0</v>
      </c>
      <c r="K21437">
        <v>1.3833333333022892</v>
      </c>
      <c r="L21437">
        <v>2.7333333333372138</v>
      </c>
      <c r="M21437">
        <v>1.3500000000349246</v>
      </c>
    </row>
    <row r="21438" spans="1:13" x14ac:dyDescent="0.3">
      <c r="A21438">
        <v>2019</v>
      </c>
      <c r="B21438">
        <v>2</v>
      </c>
      <c r="C21438">
        <v>9</v>
      </c>
      <c r="D21438" t="s">
        <v>2309</v>
      </c>
      <c r="E21438" t="s">
        <v>2745</v>
      </c>
      <c r="F21438" t="s">
        <v>2772</v>
      </c>
      <c r="G21438">
        <v>2</v>
      </c>
      <c r="H21438">
        <v>0.5</v>
      </c>
      <c r="I21438">
        <v>1.5</v>
      </c>
      <c r="J21438">
        <v>0</v>
      </c>
      <c r="K21438">
        <v>1.3833333333022892</v>
      </c>
      <c r="L21438">
        <v>16.750000000029104</v>
      </c>
      <c r="M21438">
        <v>15.366666666726815</v>
      </c>
    </row>
    <row r="21439" spans="1:13" x14ac:dyDescent="0.3">
      <c r="A21439">
        <v>2019</v>
      </c>
      <c r="B21439">
        <v>3</v>
      </c>
      <c r="C21439">
        <v>14</v>
      </c>
      <c r="D21439" t="s">
        <v>2342</v>
      </c>
      <c r="E21439" t="s">
        <v>2866</v>
      </c>
      <c r="F21439" t="s">
        <v>2900</v>
      </c>
      <c r="G21439">
        <v>0.36</v>
      </c>
      <c r="H21439">
        <v>0</v>
      </c>
      <c r="I21439">
        <v>0.36</v>
      </c>
      <c r="J21439">
        <v>0</v>
      </c>
      <c r="K21439">
        <v>1.3833333333022892</v>
      </c>
      <c r="L21439">
        <v>1.3999999998486601</v>
      </c>
      <c r="M21439">
        <v>1.6666666546370834E-2</v>
      </c>
    </row>
    <row r="21440" spans="1:13" x14ac:dyDescent="0.3">
      <c r="A21440">
        <v>2019</v>
      </c>
      <c r="B21440">
        <v>3</v>
      </c>
      <c r="C21440">
        <v>20</v>
      </c>
      <c r="D21440" t="s">
        <v>2348</v>
      </c>
      <c r="E21440" t="s">
        <v>2741</v>
      </c>
      <c r="F21440" t="s">
        <v>2924</v>
      </c>
      <c r="G21440">
        <v>0.02</v>
      </c>
      <c r="H21440">
        <v>0</v>
      </c>
      <c r="I21440">
        <v>0.02</v>
      </c>
      <c r="J21440">
        <v>0</v>
      </c>
      <c r="K21440">
        <v>1.3833333333022892</v>
      </c>
      <c r="L21440">
        <v>1.4500000000116415</v>
      </c>
      <c r="M21440">
        <v>6.6666666709352285E-2</v>
      </c>
    </row>
    <row r="21441" spans="1:13" x14ac:dyDescent="0.3">
      <c r="A21441">
        <v>2019</v>
      </c>
      <c r="B21441">
        <v>4</v>
      </c>
      <c r="C21441">
        <v>14</v>
      </c>
      <c r="D21441" t="s">
        <v>2373</v>
      </c>
      <c r="E21441" t="s">
        <v>2754</v>
      </c>
      <c r="F21441" t="s">
        <v>2809</v>
      </c>
      <c r="G21441">
        <v>0.01</v>
      </c>
      <c r="H21441">
        <v>0</v>
      </c>
      <c r="I21441">
        <v>0.01</v>
      </c>
      <c r="J21441">
        <v>0</v>
      </c>
      <c r="K21441">
        <v>1.3833333333022892</v>
      </c>
      <c r="L21441">
        <v>3.1499999999650754</v>
      </c>
      <c r="M21441">
        <v>1.7666666666627862</v>
      </c>
    </row>
    <row r="21442" spans="1:13" x14ac:dyDescent="0.3">
      <c r="A21442">
        <v>2019</v>
      </c>
      <c r="B21442">
        <v>4</v>
      </c>
      <c r="C21442">
        <v>18</v>
      </c>
      <c r="D21442" t="s">
        <v>2377</v>
      </c>
      <c r="E21442" t="s">
        <v>2745</v>
      </c>
      <c r="G21442">
        <v>0.85</v>
      </c>
      <c r="H21442">
        <v>0.25</v>
      </c>
      <c r="I21442">
        <v>0.6</v>
      </c>
      <c r="J21442">
        <v>0</v>
      </c>
      <c r="K21442">
        <v>1.3833333333022892</v>
      </c>
      <c r="L21442">
        <v>2.3166666665347293</v>
      </c>
      <c r="M21442">
        <v>0.93333333323244005</v>
      </c>
    </row>
    <row r="21443" spans="1:13" x14ac:dyDescent="0.3">
      <c r="A21443">
        <v>2019</v>
      </c>
      <c r="B21443">
        <v>4</v>
      </c>
      <c r="C21443">
        <v>20</v>
      </c>
      <c r="D21443" t="s">
        <v>2379</v>
      </c>
      <c r="E21443" t="s">
        <v>2741</v>
      </c>
      <c r="F21443" t="s">
        <v>2901</v>
      </c>
      <c r="G21443">
        <v>1.7</v>
      </c>
      <c r="H21443">
        <v>0</v>
      </c>
      <c r="I21443">
        <v>1.7</v>
      </c>
      <c r="J21443">
        <v>0</v>
      </c>
      <c r="K21443">
        <v>1.3833333333022892</v>
      </c>
      <c r="L21443">
        <v>1.9500000000698492</v>
      </c>
      <c r="M21443">
        <v>0.56666666676755995</v>
      </c>
    </row>
    <row r="21444" spans="1:13" x14ac:dyDescent="0.3">
      <c r="A21444">
        <v>2019</v>
      </c>
      <c r="B21444">
        <v>10</v>
      </c>
      <c r="C21444">
        <v>18</v>
      </c>
      <c r="D21444" t="s">
        <v>2499</v>
      </c>
      <c r="E21444" t="s">
        <v>2749</v>
      </c>
      <c r="F21444" t="s">
        <v>2768</v>
      </c>
      <c r="G21444">
        <v>0.4</v>
      </c>
      <c r="H21444">
        <v>0.1</v>
      </c>
      <c r="I21444">
        <v>0.3</v>
      </c>
      <c r="J21444">
        <v>0</v>
      </c>
      <c r="K21444">
        <v>1.3833333333022892</v>
      </c>
      <c r="L21444">
        <v>16.699999999953434</v>
      </c>
      <c r="M21444">
        <v>15.316666666651145</v>
      </c>
    </row>
    <row r="21445" spans="1:13" x14ac:dyDescent="0.3">
      <c r="A21445">
        <v>2019</v>
      </c>
      <c r="B21445">
        <v>10</v>
      </c>
      <c r="C21445">
        <v>28</v>
      </c>
      <c r="D21445" t="s">
        <v>2509</v>
      </c>
      <c r="E21445" t="s">
        <v>2749</v>
      </c>
      <c r="F21445" t="s">
        <v>2910</v>
      </c>
      <c r="G21445">
        <v>0.2</v>
      </c>
      <c r="H21445">
        <v>0</v>
      </c>
      <c r="I21445">
        <v>0.2</v>
      </c>
      <c r="J21445">
        <v>0</v>
      </c>
      <c r="K21445">
        <v>1.3833333333022892</v>
      </c>
      <c r="L21445">
        <v>1.9499999998952262</v>
      </c>
      <c r="M21445">
        <v>0.56666666659293696</v>
      </c>
    </row>
    <row r="21446" spans="1:13" x14ac:dyDescent="0.3">
      <c r="A21446">
        <v>2019</v>
      </c>
      <c r="B21446">
        <v>11</v>
      </c>
      <c r="C21446">
        <v>2</v>
      </c>
      <c r="D21446" t="s">
        <v>2514</v>
      </c>
      <c r="E21446" t="s">
        <v>2745</v>
      </c>
      <c r="F21446" t="s">
        <v>2818</v>
      </c>
      <c r="G21446">
        <v>0.3</v>
      </c>
      <c r="H21446">
        <v>0.3</v>
      </c>
      <c r="I21446">
        <v>0</v>
      </c>
      <c r="J21446">
        <v>0</v>
      </c>
      <c r="K21446">
        <v>1.3833333333022892</v>
      </c>
      <c r="L21446">
        <v>2.0333333333255723</v>
      </c>
      <c r="M21446">
        <v>0.65000000002328306</v>
      </c>
    </row>
    <row r="21447" spans="1:13" x14ac:dyDescent="0.3">
      <c r="A21447">
        <v>2019</v>
      </c>
      <c r="B21447">
        <v>11</v>
      </c>
      <c r="C21447">
        <v>23</v>
      </c>
      <c r="D21447" t="s">
        <v>2535</v>
      </c>
      <c r="E21447" t="s">
        <v>2743</v>
      </c>
      <c r="F21447" t="s">
        <v>2915</v>
      </c>
      <c r="G21447">
        <v>0.8</v>
      </c>
      <c r="H21447">
        <v>0</v>
      </c>
      <c r="I21447">
        <v>0.8</v>
      </c>
      <c r="J21447">
        <v>0</v>
      </c>
      <c r="K21447">
        <v>1.3833333333022892</v>
      </c>
      <c r="L21447">
        <v>1.5666666667093523</v>
      </c>
      <c r="M21447">
        <v>0.18333333340706304</v>
      </c>
    </row>
    <row r="21448" spans="1:13" x14ac:dyDescent="0.3">
      <c r="A21448">
        <v>2019</v>
      </c>
      <c r="B21448">
        <v>12</v>
      </c>
      <c r="C21448">
        <v>5</v>
      </c>
      <c r="D21448" t="s">
        <v>2547</v>
      </c>
      <c r="E21448" t="s">
        <v>2752</v>
      </c>
      <c r="F21448" t="s">
        <v>2798</v>
      </c>
      <c r="G21448">
        <v>7.0000000000000007E-2</v>
      </c>
      <c r="H21448">
        <v>0</v>
      </c>
      <c r="I21448">
        <v>7.0000000000000007E-2</v>
      </c>
      <c r="J21448">
        <v>0</v>
      </c>
      <c r="K21448">
        <v>1.3833333333022892</v>
      </c>
      <c r="L21448">
        <v>2.1333333333022892</v>
      </c>
      <c r="M21448">
        <v>0.75</v>
      </c>
    </row>
    <row r="21449" spans="1:13" x14ac:dyDescent="0.3">
      <c r="A21449">
        <v>2019</v>
      </c>
      <c r="B21449">
        <v>12</v>
      </c>
      <c r="C21449">
        <v>11</v>
      </c>
      <c r="D21449" t="s">
        <v>2553</v>
      </c>
      <c r="E21449" t="s">
        <v>2741</v>
      </c>
      <c r="F21449" t="s">
        <v>2858</v>
      </c>
      <c r="G21449">
        <v>0.6</v>
      </c>
      <c r="H21449">
        <v>0</v>
      </c>
      <c r="I21449">
        <v>0.6</v>
      </c>
      <c r="J21449">
        <v>0</v>
      </c>
      <c r="K21449">
        <v>1.3833333333022892</v>
      </c>
      <c r="L21449">
        <v>1.7499999999417923</v>
      </c>
      <c r="M21449">
        <v>0.36666666663950309</v>
      </c>
    </row>
    <row r="21450" spans="1:13" x14ac:dyDescent="0.3">
      <c r="A21450">
        <v>2019</v>
      </c>
      <c r="B21450">
        <v>12</v>
      </c>
      <c r="C21450">
        <v>13</v>
      </c>
      <c r="D21450" t="s">
        <v>2555</v>
      </c>
      <c r="E21450" t="s">
        <v>2745</v>
      </c>
      <c r="F21450" t="s">
        <v>2776</v>
      </c>
      <c r="G21450">
        <v>0.13</v>
      </c>
      <c r="H21450">
        <v>0</v>
      </c>
      <c r="I21450">
        <v>0.13</v>
      </c>
      <c r="J21450">
        <v>0</v>
      </c>
      <c r="K21450">
        <v>1.3833333333022892</v>
      </c>
      <c r="L21450">
        <v>3.2666666666627862</v>
      </c>
      <c r="M21450">
        <v>1.8833333333604969</v>
      </c>
    </row>
    <row r="21451" spans="1:13" x14ac:dyDescent="0.3">
      <c r="A21451">
        <v>2019</v>
      </c>
      <c r="B21451">
        <v>12</v>
      </c>
      <c r="C21451">
        <v>29</v>
      </c>
      <c r="D21451" t="s">
        <v>2571</v>
      </c>
      <c r="E21451" t="s">
        <v>2743</v>
      </c>
      <c r="F21451" t="s">
        <v>2838</v>
      </c>
      <c r="G21451">
        <v>0.2</v>
      </c>
      <c r="H21451">
        <v>0.05</v>
      </c>
      <c r="I21451">
        <v>0.15</v>
      </c>
      <c r="J21451">
        <v>0</v>
      </c>
      <c r="K21451">
        <v>1.3833333333022892</v>
      </c>
      <c r="L21451">
        <v>1.3833333333022892</v>
      </c>
      <c r="M21451">
        <v>0</v>
      </c>
    </row>
    <row r="21452" spans="1:13" x14ac:dyDescent="0.3">
      <c r="A21452">
        <v>2020</v>
      </c>
      <c r="B21452">
        <v>1</v>
      </c>
      <c r="C21452">
        <v>2</v>
      </c>
      <c r="D21452" t="s">
        <v>2575</v>
      </c>
      <c r="E21452" t="s">
        <v>3040</v>
      </c>
      <c r="F21452" t="s">
        <v>3062</v>
      </c>
      <c r="G21452">
        <v>5.53</v>
      </c>
      <c r="H21452">
        <v>0</v>
      </c>
      <c r="I21452">
        <v>0.53</v>
      </c>
      <c r="J21452">
        <v>5</v>
      </c>
      <c r="K21452">
        <v>1.3833333333022892</v>
      </c>
      <c r="L21452">
        <v>2.9500000000116415</v>
      </c>
      <c r="M21452">
        <v>1.5666666667093523</v>
      </c>
    </row>
    <row r="21453" spans="1:13" x14ac:dyDescent="0.3">
      <c r="A21453">
        <v>2020</v>
      </c>
      <c r="B21453">
        <v>1</v>
      </c>
      <c r="C21453">
        <v>10</v>
      </c>
      <c r="D21453" t="s">
        <v>2583</v>
      </c>
      <c r="E21453" t="s">
        <v>2741</v>
      </c>
      <c r="F21453" t="s">
        <v>2787</v>
      </c>
      <c r="G21453">
        <v>1.41</v>
      </c>
      <c r="H21453">
        <v>0</v>
      </c>
      <c r="I21453">
        <v>1.41</v>
      </c>
      <c r="J21453">
        <v>0</v>
      </c>
      <c r="K21453">
        <v>1.3833333333022892</v>
      </c>
      <c r="L21453">
        <v>1.7583333333022892</v>
      </c>
      <c r="M21453">
        <v>0.375</v>
      </c>
    </row>
    <row r="21454" spans="1:13" x14ac:dyDescent="0.3">
      <c r="A21454">
        <v>2020</v>
      </c>
      <c r="B21454">
        <v>1</v>
      </c>
      <c r="C21454">
        <v>17</v>
      </c>
      <c r="D21454" t="s">
        <v>2590</v>
      </c>
      <c r="E21454" t="s">
        <v>2745</v>
      </c>
      <c r="F21454" t="s">
        <v>2766</v>
      </c>
      <c r="G21454">
        <v>0.4</v>
      </c>
      <c r="H21454">
        <v>0</v>
      </c>
      <c r="I21454">
        <v>0.4</v>
      </c>
      <c r="J21454">
        <v>0</v>
      </c>
      <c r="K21454">
        <v>1.3833333333022892</v>
      </c>
      <c r="L21454">
        <v>2.1166666665812954</v>
      </c>
      <c r="M21454">
        <v>0.73333333327900618</v>
      </c>
    </row>
    <row r="21455" spans="1:13" x14ac:dyDescent="0.3">
      <c r="A21455">
        <v>2020</v>
      </c>
      <c r="B21455">
        <v>1</v>
      </c>
      <c r="C21455">
        <v>21</v>
      </c>
      <c r="D21455" t="s">
        <v>2594</v>
      </c>
      <c r="E21455" t="s">
        <v>2741</v>
      </c>
      <c r="F21455" t="s">
        <v>2924</v>
      </c>
      <c r="G21455">
        <v>0.84000000000000008</v>
      </c>
      <c r="H21455">
        <v>0</v>
      </c>
      <c r="I21455">
        <v>0.34</v>
      </c>
      <c r="J21455">
        <v>0.5</v>
      </c>
      <c r="K21455">
        <v>1.3833333333022892</v>
      </c>
      <c r="L21455">
        <v>3.3999999999941792</v>
      </c>
      <c r="M21455">
        <v>2.01666666669189</v>
      </c>
    </row>
    <row r="21456" spans="1:13" x14ac:dyDescent="0.3">
      <c r="A21456">
        <v>2020</v>
      </c>
      <c r="B21456">
        <v>2</v>
      </c>
      <c r="C21456">
        <v>1</v>
      </c>
      <c r="D21456" t="s">
        <v>2605</v>
      </c>
      <c r="E21456" t="s">
        <v>2741</v>
      </c>
      <c r="F21456" t="s">
        <v>2845</v>
      </c>
      <c r="G21456">
        <v>0.5</v>
      </c>
      <c r="H21456">
        <v>0.2</v>
      </c>
      <c r="I21456">
        <v>0.3</v>
      </c>
      <c r="J21456">
        <v>0</v>
      </c>
      <c r="K21456">
        <v>1.3833333333022892</v>
      </c>
      <c r="L21456">
        <v>2.4499999999534339</v>
      </c>
      <c r="M21456">
        <v>1.0666666666511446</v>
      </c>
    </row>
    <row r="21457" spans="1:13" x14ac:dyDescent="0.3">
      <c r="A21457">
        <v>2020</v>
      </c>
      <c r="B21457">
        <v>2</v>
      </c>
      <c r="C21457">
        <v>5</v>
      </c>
      <c r="D21457" t="s">
        <v>2609</v>
      </c>
      <c r="E21457" t="s">
        <v>2743</v>
      </c>
      <c r="F21457" t="s">
        <v>2936</v>
      </c>
      <c r="G21457">
        <v>0.2</v>
      </c>
      <c r="H21457">
        <v>0</v>
      </c>
      <c r="I21457">
        <v>0.2</v>
      </c>
      <c r="J21457">
        <v>0</v>
      </c>
      <c r="K21457">
        <v>1.3833333333022892</v>
      </c>
      <c r="L21457">
        <v>1.5166666667209938</v>
      </c>
      <c r="M21457">
        <v>0.13333333341870457</v>
      </c>
    </row>
    <row r="21458" spans="1:13" x14ac:dyDescent="0.3">
      <c r="A21458">
        <v>2020</v>
      </c>
      <c r="B21458">
        <v>2</v>
      </c>
      <c r="C21458">
        <v>6</v>
      </c>
      <c r="D21458" t="s">
        <v>2610</v>
      </c>
      <c r="E21458" t="s">
        <v>2743</v>
      </c>
      <c r="F21458" t="s">
        <v>2759</v>
      </c>
      <c r="G21458">
        <v>0.02</v>
      </c>
      <c r="H21458">
        <v>0</v>
      </c>
      <c r="I21458">
        <v>0.02</v>
      </c>
      <c r="J21458">
        <v>0</v>
      </c>
      <c r="K21458">
        <v>1.3833333333022892</v>
      </c>
      <c r="L21458">
        <v>2.4833333332207985</v>
      </c>
      <c r="M21458">
        <v>1.0999999999185093</v>
      </c>
    </row>
    <row r="21459" spans="1:13" x14ac:dyDescent="0.3">
      <c r="A21459">
        <v>2020</v>
      </c>
      <c r="B21459">
        <v>2</v>
      </c>
      <c r="C21459">
        <v>12</v>
      </c>
      <c r="D21459" t="s">
        <v>2616</v>
      </c>
      <c r="E21459" t="s">
        <v>2741</v>
      </c>
      <c r="F21459" t="s">
        <v>2878</v>
      </c>
      <c r="G21459">
        <v>2</v>
      </c>
      <c r="H21459">
        <v>0</v>
      </c>
      <c r="I21459">
        <v>2</v>
      </c>
      <c r="J21459">
        <v>0</v>
      </c>
      <c r="K21459">
        <v>1.3833333333022892</v>
      </c>
      <c r="L21459">
        <v>2.6333333333604969</v>
      </c>
      <c r="M21459">
        <v>1.2500000000582077</v>
      </c>
    </row>
    <row r="21460" spans="1:13" x14ac:dyDescent="0.3">
      <c r="A21460">
        <v>2020</v>
      </c>
      <c r="B21460">
        <v>2</v>
      </c>
      <c r="C21460">
        <v>19</v>
      </c>
      <c r="D21460" t="s">
        <v>2623</v>
      </c>
      <c r="E21460" t="s">
        <v>3040</v>
      </c>
      <c r="F21460" t="s">
        <v>3057</v>
      </c>
      <c r="G21460">
        <v>0.2</v>
      </c>
      <c r="H21460">
        <v>0</v>
      </c>
      <c r="I21460">
        <v>0.2</v>
      </c>
      <c r="J21460">
        <v>0</v>
      </c>
      <c r="K21460">
        <v>1.3833333333022892</v>
      </c>
      <c r="L21460">
        <v>2.0499999998719431</v>
      </c>
      <c r="M21460">
        <v>0.6666666665696539</v>
      </c>
    </row>
    <row r="21461" spans="1:13" x14ac:dyDescent="0.3">
      <c r="A21461">
        <v>2020</v>
      </c>
      <c r="B21461">
        <v>3</v>
      </c>
      <c r="C21461">
        <v>4</v>
      </c>
      <c r="D21461" t="s">
        <v>2637</v>
      </c>
      <c r="E21461" t="s">
        <v>2745</v>
      </c>
      <c r="F21461" t="s">
        <v>2906</v>
      </c>
      <c r="G21461">
        <v>0.6</v>
      </c>
      <c r="H21461">
        <v>0</v>
      </c>
      <c r="I21461">
        <v>0.6</v>
      </c>
      <c r="J21461">
        <v>0</v>
      </c>
      <c r="K21461">
        <v>1.3833333333022892</v>
      </c>
      <c r="L21461">
        <v>2.0166666666045785</v>
      </c>
      <c r="M21461">
        <v>0.63333333330228925</v>
      </c>
    </row>
    <row r="21462" spans="1:13" x14ac:dyDescent="0.3">
      <c r="A21462">
        <v>2020</v>
      </c>
      <c r="B21462">
        <v>3</v>
      </c>
      <c r="C21462">
        <v>7</v>
      </c>
      <c r="D21462" t="s">
        <v>2640</v>
      </c>
      <c r="E21462" t="s">
        <v>2741</v>
      </c>
      <c r="F21462" t="s">
        <v>2884</v>
      </c>
      <c r="G21462">
        <v>0.3</v>
      </c>
      <c r="H21462">
        <v>0</v>
      </c>
      <c r="I21462">
        <v>0.3</v>
      </c>
      <c r="J21462">
        <v>0</v>
      </c>
      <c r="K21462">
        <v>1.3833333333022892</v>
      </c>
      <c r="L21462">
        <v>1.5166666665463708</v>
      </c>
      <c r="M21462">
        <v>0.13333333324408159</v>
      </c>
    </row>
    <row r="21463" spans="1:13" x14ac:dyDescent="0.3">
      <c r="A21463">
        <v>2020</v>
      </c>
      <c r="B21463">
        <v>3</v>
      </c>
      <c r="C21463">
        <v>17</v>
      </c>
      <c r="D21463" t="s">
        <v>2650</v>
      </c>
      <c r="E21463" t="s">
        <v>2752</v>
      </c>
      <c r="F21463" t="s">
        <v>2810</v>
      </c>
      <c r="G21463">
        <v>0.02</v>
      </c>
      <c r="H21463">
        <v>0</v>
      </c>
      <c r="I21463">
        <v>0.02</v>
      </c>
      <c r="J21463">
        <v>0</v>
      </c>
      <c r="K21463">
        <v>1.3833333333022892</v>
      </c>
      <c r="L21463">
        <v>1.5</v>
      </c>
      <c r="M21463">
        <v>0.11666666669771075</v>
      </c>
    </row>
    <row r="21464" spans="1:13" x14ac:dyDescent="0.3">
      <c r="A21464">
        <v>2020</v>
      </c>
      <c r="B21464">
        <v>3</v>
      </c>
      <c r="C21464">
        <v>21</v>
      </c>
      <c r="D21464" t="s">
        <v>2654</v>
      </c>
      <c r="E21464" t="s">
        <v>2743</v>
      </c>
      <c r="F21464" t="s">
        <v>2915</v>
      </c>
      <c r="G21464">
        <v>0.1</v>
      </c>
      <c r="H21464">
        <v>0.1</v>
      </c>
      <c r="I21464">
        <v>0</v>
      </c>
      <c r="J21464">
        <v>0</v>
      </c>
      <c r="K21464">
        <v>1.3833333333022892</v>
      </c>
      <c r="L21464">
        <v>3.2166666666744277</v>
      </c>
      <c r="M21464">
        <v>1.8333333333721384</v>
      </c>
    </row>
    <row r="21465" spans="1:13" x14ac:dyDescent="0.3">
      <c r="A21465">
        <v>2020</v>
      </c>
      <c r="B21465">
        <v>3</v>
      </c>
      <c r="C21465">
        <v>25</v>
      </c>
      <c r="D21465" t="s">
        <v>2658</v>
      </c>
      <c r="E21465" t="s">
        <v>2752</v>
      </c>
      <c r="F21465" t="s">
        <v>2864</v>
      </c>
      <c r="G21465">
        <v>0.30000000000000004</v>
      </c>
      <c r="H21465">
        <v>0.2</v>
      </c>
      <c r="I21465">
        <v>0.1</v>
      </c>
      <c r="J21465">
        <v>0</v>
      </c>
      <c r="K21465">
        <v>1.3833333333022892</v>
      </c>
      <c r="L21465">
        <v>1.8333333333721384</v>
      </c>
      <c r="M21465">
        <v>0.45000000006984919</v>
      </c>
    </row>
    <row r="21466" spans="1:13" x14ac:dyDescent="0.3">
      <c r="A21466">
        <v>2020</v>
      </c>
      <c r="B21466">
        <v>4</v>
      </c>
      <c r="C21466">
        <v>10</v>
      </c>
      <c r="D21466" t="s">
        <v>2674</v>
      </c>
      <c r="E21466" t="s">
        <v>3040</v>
      </c>
      <c r="F21466" t="s">
        <v>3053</v>
      </c>
      <c r="G21466">
        <v>0.06</v>
      </c>
      <c r="H21466">
        <v>0</v>
      </c>
      <c r="I21466">
        <v>0.06</v>
      </c>
      <c r="J21466">
        <v>0</v>
      </c>
      <c r="K21466">
        <v>1.3833333333022892</v>
      </c>
      <c r="L21466">
        <v>5.1833333332906477</v>
      </c>
      <c r="M21466">
        <v>3.7999999999883585</v>
      </c>
    </row>
    <row r="21467" spans="1:13" x14ac:dyDescent="0.3">
      <c r="A21467">
        <v>2020</v>
      </c>
      <c r="B21467">
        <v>4</v>
      </c>
      <c r="C21467">
        <v>11</v>
      </c>
      <c r="D21467" t="s">
        <v>2675</v>
      </c>
      <c r="E21467" t="s">
        <v>3040</v>
      </c>
      <c r="F21467" t="s">
        <v>3062</v>
      </c>
      <c r="G21467">
        <v>0.86</v>
      </c>
      <c r="H21467">
        <v>0.1</v>
      </c>
      <c r="I21467">
        <v>0.76</v>
      </c>
      <c r="J21467">
        <v>0</v>
      </c>
      <c r="K21467">
        <v>1.3833333333022892</v>
      </c>
      <c r="L21467">
        <v>3.1999999999534339</v>
      </c>
      <c r="M21467">
        <v>1.8166666666511446</v>
      </c>
    </row>
    <row r="21468" spans="1:13" x14ac:dyDescent="0.3">
      <c r="A21468">
        <v>2020</v>
      </c>
      <c r="B21468">
        <v>4</v>
      </c>
      <c r="C21468">
        <v>18</v>
      </c>
      <c r="D21468" t="s">
        <v>2682</v>
      </c>
      <c r="E21468" t="s">
        <v>2743</v>
      </c>
      <c r="F21468" t="s">
        <v>2861</v>
      </c>
      <c r="G21468">
        <v>0.5</v>
      </c>
      <c r="H21468">
        <v>0.5</v>
      </c>
      <c r="I21468">
        <v>0</v>
      </c>
      <c r="J21468">
        <v>0</v>
      </c>
      <c r="K21468">
        <v>1.3833333333022892</v>
      </c>
      <c r="L21468">
        <v>29.449999999953434</v>
      </c>
      <c r="M21468">
        <v>28.066666666651145</v>
      </c>
    </row>
    <row r="21469" spans="1:13" x14ac:dyDescent="0.3">
      <c r="A21469">
        <v>2020</v>
      </c>
      <c r="B21469">
        <v>4</v>
      </c>
      <c r="C21469">
        <v>21</v>
      </c>
      <c r="D21469" t="s">
        <v>2685</v>
      </c>
      <c r="E21469" t="s">
        <v>2749</v>
      </c>
      <c r="F21469" t="s">
        <v>2832</v>
      </c>
      <c r="G21469">
        <v>0.3</v>
      </c>
      <c r="H21469">
        <v>0</v>
      </c>
      <c r="I21469">
        <v>0.3</v>
      </c>
      <c r="J21469">
        <v>0</v>
      </c>
      <c r="K21469">
        <v>1.3833333333022892</v>
      </c>
      <c r="L21469">
        <v>1.7499999999417923</v>
      </c>
      <c r="M21469">
        <v>0.36666666663950309</v>
      </c>
    </row>
    <row r="21470" spans="1:13" x14ac:dyDescent="0.3">
      <c r="A21470">
        <v>2020</v>
      </c>
      <c r="B21470">
        <v>6</v>
      </c>
      <c r="C21470">
        <v>11</v>
      </c>
      <c r="D21470" t="s">
        <v>2730</v>
      </c>
      <c r="E21470" t="s">
        <v>2752</v>
      </c>
      <c r="F21470" t="s">
        <v>2921</v>
      </c>
      <c r="G21470">
        <v>0.02</v>
      </c>
      <c r="H21470">
        <v>0</v>
      </c>
      <c r="I21470">
        <v>0.02</v>
      </c>
      <c r="J21470">
        <v>0</v>
      </c>
      <c r="K21470">
        <v>1.3833333333022892</v>
      </c>
      <c r="L21470">
        <v>1.6166666666977108</v>
      </c>
      <c r="M21470">
        <v>0.2333333333954215</v>
      </c>
    </row>
    <row r="21471" spans="1:13" x14ac:dyDescent="0.3">
      <c r="A21471">
        <v>2016</v>
      </c>
      <c r="B21471">
        <v>1</v>
      </c>
      <c r="C21471">
        <v>15</v>
      </c>
      <c r="D21471" t="s">
        <v>1449</v>
      </c>
      <c r="E21471" t="s">
        <v>2745</v>
      </c>
      <c r="F21471" t="s">
        <v>2824</v>
      </c>
      <c r="G21471">
        <v>5.87</v>
      </c>
      <c r="H21471">
        <v>0.1</v>
      </c>
      <c r="I21471">
        <v>5.7700000000000005</v>
      </c>
      <c r="J21471">
        <v>0</v>
      </c>
      <c r="K21471">
        <v>1.383333333345945</v>
      </c>
      <c r="L21471">
        <v>5.6666666666715173</v>
      </c>
      <c r="M21471">
        <v>4.2833333333255723</v>
      </c>
    </row>
    <row r="21472" spans="1:13" x14ac:dyDescent="0.3">
      <c r="A21472">
        <v>2011</v>
      </c>
      <c r="B21472">
        <v>4</v>
      </c>
      <c r="C21472">
        <v>2</v>
      </c>
      <c r="D21472" t="s">
        <v>203</v>
      </c>
      <c r="E21472" t="s">
        <v>2743</v>
      </c>
      <c r="F21472" t="s">
        <v>2823</v>
      </c>
      <c r="G21472">
        <v>0.86999999999999988</v>
      </c>
      <c r="H21472">
        <v>0</v>
      </c>
      <c r="I21472">
        <v>0.86999999999999988</v>
      </c>
      <c r="J21472">
        <v>0</v>
      </c>
      <c r="K21472">
        <v>1.3833333333604969</v>
      </c>
      <c r="L21472">
        <v>3.84444444446126</v>
      </c>
      <c r="M21472">
        <v>2.4611111111007631</v>
      </c>
    </row>
    <row r="21473" spans="1:13" x14ac:dyDescent="0.3">
      <c r="A21473">
        <v>2020</v>
      </c>
      <c r="B21473">
        <v>1</v>
      </c>
      <c r="C21473">
        <v>15</v>
      </c>
      <c r="D21473" t="s">
        <v>2588</v>
      </c>
      <c r="E21473" t="s">
        <v>2745</v>
      </c>
      <c r="F21473" t="s">
        <v>2761</v>
      </c>
      <c r="G21473">
        <v>1.1179999999999999</v>
      </c>
      <c r="H21473">
        <v>0</v>
      </c>
      <c r="I21473">
        <v>1.1179999999999999</v>
      </c>
      <c r="J21473">
        <v>0</v>
      </c>
      <c r="K21473">
        <v>1.3833333333604969</v>
      </c>
      <c r="L21473">
        <v>5.0333333333255723</v>
      </c>
      <c r="M21473">
        <v>3.6499999999650754</v>
      </c>
    </row>
    <row r="21474" spans="1:13" x14ac:dyDescent="0.3">
      <c r="A21474">
        <v>2010</v>
      </c>
      <c r="B21474">
        <v>12</v>
      </c>
      <c r="C21474">
        <v>27</v>
      </c>
      <c r="D21474" t="s">
        <v>107</v>
      </c>
      <c r="E21474" t="s">
        <v>2745</v>
      </c>
      <c r="G21474">
        <v>2.1</v>
      </c>
      <c r="H21474">
        <v>0.1</v>
      </c>
      <c r="I21474">
        <v>2</v>
      </c>
      <c r="J21474">
        <v>0</v>
      </c>
      <c r="K21474">
        <v>1.3833333333896007</v>
      </c>
      <c r="L21474">
        <v>10.78333333338378</v>
      </c>
      <c r="M21474">
        <v>9.3999999999941792</v>
      </c>
    </row>
    <row r="21475" spans="1:13" x14ac:dyDescent="0.3">
      <c r="A21475">
        <v>2013</v>
      </c>
      <c r="B21475">
        <v>3</v>
      </c>
      <c r="C21475">
        <v>18</v>
      </c>
      <c r="D21475" t="s">
        <v>700</v>
      </c>
      <c r="E21475" t="s">
        <v>2745</v>
      </c>
      <c r="F21475" t="s">
        <v>2890</v>
      </c>
      <c r="G21475">
        <v>4.0999999999999996</v>
      </c>
      <c r="H21475">
        <v>0</v>
      </c>
      <c r="I21475">
        <v>4.0999999999999996</v>
      </c>
      <c r="J21475">
        <v>0</v>
      </c>
      <c r="K21475">
        <v>1.3833333333896007</v>
      </c>
      <c r="L21475">
        <v>14.85833333330811</v>
      </c>
      <c r="M21475">
        <v>13.474999999918509</v>
      </c>
    </row>
    <row r="21476" spans="1:13" x14ac:dyDescent="0.3">
      <c r="A21476">
        <v>2013</v>
      </c>
      <c r="B21476">
        <v>4</v>
      </c>
      <c r="C21476">
        <v>3</v>
      </c>
      <c r="D21476" t="s">
        <v>716</v>
      </c>
      <c r="E21476" t="s">
        <v>2745</v>
      </c>
      <c r="F21476" t="s">
        <v>2764</v>
      </c>
      <c r="G21476">
        <v>1.6</v>
      </c>
      <c r="H21476">
        <v>0</v>
      </c>
      <c r="I21476">
        <v>1.6</v>
      </c>
      <c r="J21476">
        <v>0</v>
      </c>
      <c r="K21476">
        <v>1.3833333333896007</v>
      </c>
      <c r="L21476">
        <v>2.6916666667093523</v>
      </c>
      <c r="M21476">
        <v>1.3083333333197515</v>
      </c>
    </row>
    <row r="21477" spans="1:13" x14ac:dyDescent="0.3">
      <c r="A21477">
        <v>2015</v>
      </c>
      <c r="B21477">
        <v>1</v>
      </c>
      <c r="C21477">
        <v>17</v>
      </c>
      <c r="D21477" t="s">
        <v>1156</v>
      </c>
      <c r="E21477" t="s">
        <v>2743</v>
      </c>
      <c r="F21477" t="s">
        <v>2922</v>
      </c>
      <c r="G21477">
        <v>5</v>
      </c>
      <c r="H21477">
        <v>0.8</v>
      </c>
      <c r="I21477">
        <v>0.6</v>
      </c>
      <c r="J21477">
        <v>3.6</v>
      </c>
      <c r="K21477">
        <v>1.3833333333896007</v>
      </c>
      <c r="L21477">
        <v>28.524999999994179</v>
      </c>
      <c r="M21477">
        <v>27.141666666604578</v>
      </c>
    </row>
    <row r="21478" spans="1:13" x14ac:dyDescent="0.3">
      <c r="A21478">
        <v>2015</v>
      </c>
      <c r="B21478">
        <v>1</v>
      </c>
      <c r="C21478">
        <v>27</v>
      </c>
      <c r="D21478" t="s">
        <v>1166</v>
      </c>
      <c r="E21478" t="s">
        <v>2745</v>
      </c>
      <c r="F21478" t="s">
        <v>2796</v>
      </c>
      <c r="G21478">
        <v>0.49</v>
      </c>
      <c r="H21478">
        <v>0.08</v>
      </c>
      <c r="I21478">
        <v>0.41000000000000003</v>
      </c>
      <c r="J21478">
        <v>0</v>
      </c>
      <c r="K21478">
        <v>1.3833333333896007</v>
      </c>
      <c r="L21478">
        <v>2.4166666666860692</v>
      </c>
      <c r="M21478">
        <v>1.0333333332964685</v>
      </c>
    </row>
    <row r="21479" spans="1:13" x14ac:dyDescent="0.3">
      <c r="A21479">
        <v>2015</v>
      </c>
      <c r="B21479">
        <v>12</v>
      </c>
      <c r="C21479">
        <v>17</v>
      </c>
      <c r="D21479" t="s">
        <v>1420</v>
      </c>
      <c r="E21479" t="s">
        <v>2749</v>
      </c>
      <c r="F21479" t="s">
        <v>2822</v>
      </c>
      <c r="G21479">
        <v>2</v>
      </c>
      <c r="H21479">
        <v>0</v>
      </c>
      <c r="I21479">
        <v>2</v>
      </c>
      <c r="J21479">
        <v>0</v>
      </c>
      <c r="K21479">
        <v>1.3833333333896007</v>
      </c>
      <c r="L21479">
        <v>1.5416666667151731</v>
      </c>
      <c r="M21479">
        <v>0.15833333332557231</v>
      </c>
    </row>
    <row r="21480" spans="1:13" x14ac:dyDescent="0.3">
      <c r="A21480">
        <v>2016</v>
      </c>
      <c r="B21480">
        <v>1</v>
      </c>
      <c r="C21480">
        <v>26</v>
      </c>
      <c r="D21480" t="s">
        <v>1460</v>
      </c>
      <c r="E21480" t="s">
        <v>2745</v>
      </c>
      <c r="F21480" t="s">
        <v>2766</v>
      </c>
      <c r="G21480">
        <v>0.35</v>
      </c>
      <c r="H21480">
        <v>0.22999999999999998</v>
      </c>
      <c r="I21480">
        <v>0.12000000000000001</v>
      </c>
      <c r="J21480">
        <v>0</v>
      </c>
      <c r="K21480">
        <v>1.3833333333896007</v>
      </c>
      <c r="L21480">
        <v>5.3666666666977108</v>
      </c>
      <c r="M21480">
        <v>3.98333333330811</v>
      </c>
    </row>
    <row r="21481" spans="1:13" x14ac:dyDescent="0.3">
      <c r="A21481">
        <v>2016</v>
      </c>
      <c r="B21481">
        <v>3</v>
      </c>
      <c r="C21481">
        <v>6</v>
      </c>
      <c r="D21481" t="s">
        <v>1500</v>
      </c>
      <c r="E21481" t="s">
        <v>2745</v>
      </c>
      <c r="F21481" t="s">
        <v>2782</v>
      </c>
      <c r="G21481">
        <v>6.43</v>
      </c>
      <c r="H21481">
        <v>0.5</v>
      </c>
      <c r="I21481">
        <v>5.93</v>
      </c>
      <c r="J21481">
        <v>0</v>
      </c>
      <c r="K21481">
        <v>1.3833333333896007</v>
      </c>
      <c r="L21481">
        <v>4.1000000000058208</v>
      </c>
      <c r="M21481">
        <v>2.71666666661622</v>
      </c>
    </row>
    <row r="21482" spans="1:13" x14ac:dyDescent="0.3">
      <c r="A21482">
        <v>2016</v>
      </c>
      <c r="B21482">
        <v>3</v>
      </c>
      <c r="C21482">
        <v>10</v>
      </c>
      <c r="D21482" t="s">
        <v>1504</v>
      </c>
      <c r="E21482" t="s">
        <v>2741</v>
      </c>
      <c r="F21482" t="s">
        <v>2769</v>
      </c>
      <c r="G21482">
        <v>0.21000000000000002</v>
      </c>
      <c r="H21482">
        <v>0</v>
      </c>
      <c r="I21482">
        <v>0.21000000000000002</v>
      </c>
      <c r="J21482">
        <v>0</v>
      </c>
      <c r="K21482">
        <v>1.3833333333896007</v>
      </c>
      <c r="L21482">
        <v>1.6333333334187046</v>
      </c>
      <c r="M21482">
        <v>0.25000000002910383</v>
      </c>
    </row>
    <row r="21483" spans="1:13" x14ac:dyDescent="0.3">
      <c r="A21483">
        <v>2017</v>
      </c>
      <c r="B21483">
        <v>12</v>
      </c>
      <c r="C21483">
        <v>23</v>
      </c>
      <c r="D21483" t="s">
        <v>1960</v>
      </c>
      <c r="E21483" t="s">
        <v>2745</v>
      </c>
      <c r="F21483" t="s">
        <v>2890</v>
      </c>
      <c r="G21483">
        <v>0.28000000000000003</v>
      </c>
      <c r="H21483">
        <v>0</v>
      </c>
      <c r="I21483">
        <v>0.28000000000000003</v>
      </c>
      <c r="J21483">
        <v>0</v>
      </c>
      <c r="K21483">
        <v>1.3833333333896007</v>
      </c>
      <c r="L21483">
        <v>2.2500000000873115</v>
      </c>
      <c r="M21483">
        <v>0.86666666669771075</v>
      </c>
    </row>
    <row r="21484" spans="1:13" x14ac:dyDescent="0.3">
      <c r="A21484">
        <v>2018</v>
      </c>
      <c r="B21484">
        <v>12</v>
      </c>
      <c r="C21484">
        <v>20</v>
      </c>
      <c r="D21484" t="s">
        <v>2258</v>
      </c>
      <c r="E21484" t="s">
        <v>2745</v>
      </c>
      <c r="F21484" t="s">
        <v>2772</v>
      </c>
      <c r="G21484">
        <v>3.25</v>
      </c>
      <c r="H21484">
        <v>1</v>
      </c>
      <c r="I21484">
        <v>2.25</v>
      </c>
      <c r="J21484">
        <v>0</v>
      </c>
      <c r="K21484">
        <v>1.3833333333896007</v>
      </c>
      <c r="L21484">
        <v>94.783333333296468</v>
      </c>
      <c r="M21484">
        <v>93.399999999906868</v>
      </c>
    </row>
    <row r="21485" spans="1:13" x14ac:dyDescent="0.3">
      <c r="A21485">
        <v>2019</v>
      </c>
      <c r="B21485">
        <v>12</v>
      </c>
      <c r="C21485">
        <v>9</v>
      </c>
      <c r="D21485" t="s">
        <v>2551</v>
      </c>
      <c r="E21485" t="s">
        <v>2754</v>
      </c>
      <c r="F21485" t="s">
        <v>2873</v>
      </c>
      <c r="G21485">
        <v>1.05</v>
      </c>
      <c r="H21485">
        <v>0</v>
      </c>
      <c r="I21485">
        <v>1.05</v>
      </c>
      <c r="J21485">
        <v>0</v>
      </c>
      <c r="K21485">
        <v>1.3833333333896007</v>
      </c>
      <c r="L21485">
        <v>2.3333333333430346</v>
      </c>
      <c r="M21485">
        <v>0.94999999995343387</v>
      </c>
    </row>
    <row r="21486" spans="1:13" x14ac:dyDescent="0.3">
      <c r="A21486">
        <v>2010</v>
      </c>
      <c r="B21486">
        <v>12</v>
      </c>
      <c r="C21486">
        <v>4</v>
      </c>
      <c r="D21486" t="s">
        <v>84</v>
      </c>
      <c r="E21486" t="s">
        <v>2752</v>
      </c>
      <c r="F21486" t="s">
        <v>2752</v>
      </c>
      <c r="G21486">
        <v>0.16000000000000003</v>
      </c>
      <c r="H21486">
        <v>0.11000000000000001</v>
      </c>
      <c r="I21486">
        <v>0.05</v>
      </c>
      <c r="J21486">
        <v>0</v>
      </c>
      <c r="K21486">
        <v>1.3833333334769122</v>
      </c>
      <c r="L21486">
        <v>23.716666666790843</v>
      </c>
      <c r="M21486">
        <v>22.333333333313931</v>
      </c>
    </row>
    <row r="21487" spans="1:13" x14ac:dyDescent="0.3">
      <c r="A21487">
        <v>2011</v>
      </c>
      <c r="B21487">
        <v>2</v>
      </c>
      <c r="C21487">
        <v>4</v>
      </c>
      <c r="D21487" t="s">
        <v>146</v>
      </c>
      <c r="E21487" t="s">
        <v>2741</v>
      </c>
      <c r="F21487" t="s">
        <v>2860</v>
      </c>
      <c r="G21487">
        <v>4.5</v>
      </c>
      <c r="H21487">
        <v>0</v>
      </c>
      <c r="I21487">
        <v>4.5</v>
      </c>
      <c r="J21487">
        <v>0</v>
      </c>
      <c r="K21487">
        <v>1.3833333334769122</v>
      </c>
      <c r="L21487">
        <v>2.4000000001396984</v>
      </c>
      <c r="M21487">
        <v>1.0166666666627862</v>
      </c>
    </row>
    <row r="21488" spans="1:13" x14ac:dyDescent="0.3">
      <c r="A21488">
        <v>2011</v>
      </c>
      <c r="B21488">
        <v>4</v>
      </c>
      <c r="C21488">
        <v>2</v>
      </c>
      <c r="D21488" t="s">
        <v>203</v>
      </c>
      <c r="E21488" t="s">
        <v>2752</v>
      </c>
      <c r="F21488" t="s">
        <v>2752</v>
      </c>
      <c r="G21488">
        <v>0.1</v>
      </c>
      <c r="H21488">
        <v>0.03</v>
      </c>
      <c r="I21488">
        <v>7.0000000000000007E-2</v>
      </c>
      <c r="J21488">
        <v>0</v>
      </c>
      <c r="K21488">
        <v>1.3833333334769122</v>
      </c>
      <c r="L21488">
        <v>1.8333333333721384</v>
      </c>
      <c r="M21488">
        <v>0.44999999989522621</v>
      </c>
    </row>
    <row r="21489" spans="1:13" x14ac:dyDescent="0.3">
      <c r="A21489">
        <v>2011</v>
      </c>
      <c r="B21489">
        <v>10</v>
      </c>
      <c r="C21489">
        <v>9</v>
      </c>
      <c r="D21489" t="s">
        <v>280</v>
      </c>
      <c r="E21489" t="s">
        <v>2752</v>
      </c>
      <c r="F21489" t="s">
        <v>2752</v>
      </c>
      <c r="G21489">
        <v>0.15</v>
      </c>
      <c r="H21489">
        <v>0.15</v>
      </c>
      <c r="I21489">
        <v>0</v>
      </c>
      <c r="J21489">
        <v>0</v>
      </c>
      <c r="K21489">
        <v>1.3833333334769122</v>
      </c>
      <c r="L21489">
        <v>1.5500000001629815</v>
      </c>
      <c r="M21489">
        <v>0.16666666668606922</v>
      </c>
    </row>
    <row r="21490" spans="1:13" x14ac:dyDescent="0.3">
      <c r="A21490">
        <v>2011</v>
      </c>
      <c r="B21490">
        <v>11</v>
      </c>
      <c r="C21490">
        <v>4</v>
      </c>
      <c r="D21490" t="s">
        <v>305</v>
      </c>
      <c r="E21490" t="s">
        <v>2745</v>
      </c>
      <c r="F21490" t="s">
        <v>2811</v>
      </c>
      <c r="G21490">
        <v>0.01</v>
      </c>
      <c r="H21490">
        <v>0</v>
      </c>
      <c r="I21490">
        <v>0.01</v>
      </c>
      <c r="J21490">
        <v>0</v>
      </c>
      <c r="K21490">
        <v>1.3833333334769122</v>
      </c>
      <c r="L21490">
        <v>1.966666666790843</v>
      </c>
      <c r="M21490">
        <v>0.58333333331393078</v>
      </c>
    </row>
    <row r="21491" spans="1:13" x14ac:dyDescent="0.3">
      <c r="A21491">
        <v>2011</v>
      </c>
      <c r="B21491">
        <v>12</v>
      </c>
      <c r="C21491">
        <v>24</v>
      </c>
      <c r="D21491" t="s">
        <v>355</v>
      </c>
      <c r="E21491" t="s">
        <v>2747</v>
      </c>
      <c r="F21491" t="s">
        <v>2748</v>
      </c>
      <c r="G21491">
        <v>0.15</v>
      </c>
      <c r="H21491">
        <v>0</v>
      </c>
      <c r="I21491">
        <v>0.15</v>
      </c>
      <c r="J21491">
        <v>0</v>
      </c>
      <c r="K21491">
        <v>1.3833333334769122</v>
      </c>
      <c r="L21491">
        <v>1.6500000001396984</v>
      </c>
      <c r="M21491">
        <v>0.26666666666278616</v>
      </c>
    </row>
    <row r="21492" spans="1:13" x14ac:dyDescent="0.3">
      <c r="A21492">
        <v>2012</v>
      </c>
      <c r="B21492">
        <v>2</v>
      </c>
      <c r="C21492">
        <v>13</v>
      </c>
      <c r="D21492" t="s">
        <v>406</v>
      </c>
      <c r="E21492" t="s">
        <v>2743</v>
      </c>
      <c r="F21492" t="s">
        <v>2827</v>
      </c>
      <c r="G21492">
        <v>0.15</v>
      </c>
      <c r="H21492">
        <v>0.15</v>
      </c>
      <c r="I21492">
        <v>0</v>
      </c>
      <c r="J21492">
        <v>0</v>
      </c>
      <c r="K21492">
        <v>1.3833333334769122</v>
      </c>
      <c r="L21492">
        <v>14.800000000046566</v>
      </c>
      <c r="M21492">
        <v>13.416666666569654</v>
      </c>
    </row>
    <row r="21493" spans="1:13" x14ac:dyDescent="0.3">
      <c r="A21493">
        <v>2012</v>
      </c>
      <c r="B21493">
        <v>3</v>
      </c>
      <c r="C21493">
        <v>19</v>
      </c>
      <c r="D21493" t="s">
        <v>441</v>
      </c>
      <c r="E21493" t="s">
        <v>2754</v>
      </c>
      <c r="F21493" t="s">
        <v>2820</v>
      </c>
      <c r="G21493">
        <v>0.8</v>
      </c>
      <c r="H21493">
        <v>0.3</v>
      </c>
      <c r="I21493">
        <v>0.5</v>
      </c>
      <c r="J21493">
        <v>0</v>
      </c>
      <c r="K21493">
        <v>1.3833333334769122</v>
      </c>
      <c r="L21493">
        <v>2.5500000001047738</v>
      </c>
      <c r="M21493">
        <v>1.1666666666278616</v>
      </c>
    </row>
    <row r="21494" spans="1:13" x14ac:dyDescent="0.3">
      <c r="A21494">
        <v>2013</v>
      </c>
      <c r="B21494">
        <v>1</v>
      </c>
      <c r="C21494">
        <v>17</v>
      </c>
      <c r="D21494" t="s">
        <v>640</v>
      </c>
      <c r="E21494" t="s">
        <v>2745</v>
      </c>
      <c r="G21494">
        <v>0.05</v>
      </c>
      <c r="H21494">
        <v>0</v>
      </c>
      <c r="I21494">
        <v>0.05</v>
      </c>
      <c r="J21494">
        <v>0</v>
      </c>
      <c r="K21494">
        <v>1.3833333334769122</v>
      </c>
      <c r="L21494">
        <v>1.9166666668024845</v>
      </c>
      <c r="M21494">
        <v>0.53333333332557231</v>
      </c>
    </row>
    <row r="21495" spans="1:13" x14ac:dyDescent="0.3">
      <c r="A21495">
        <v>2013</v>
      </c>
      <c r="B21495">
        <v>1</v>
      </c>
      <c r="C21495">
        <v>27</v>
      </c>
      <c r="D21495" t="s">
        <v>650</v>
      </c>
      <c r="E21495" t="s">
        <v>2745</v>
      </c>
      <c r="F21495" t="s">
        <v>2933</v>
      </c>
      <c r="G21495">
        <v>0.11</v>
      </c>
      <c r="H21495">
        <v>0.01</v>
      </c>
      <c r="I21495">
        <v>0</v>
      </c>
      <c r="J21495">
        <v>0.1</v>
      </c>
      <c r="K21495">
        <v>1.3833333334769122</v>
      </c>
      <c r="L21495" t="e">
        <v>#VALUE!</v>
      </c>
      <c r="M21495" t="e">
        <v>#VALUE!</v>
      </c>
    </row>
    <row r="21496" spans="1:13" x14ac:dyDescent="0.3">
      <c r="A21496">
        <v>2013</v>
      </c>
      <c r="B21496">
        <v>3</v>
      </c>
      <c r="C21496">
        <v>29</v>
      </c>
      <c r="D21496" t="s">
        <v>711</v>
      </c>
      <c r="E21496" t="s">
        <v>2741</v>
      </c>
      <c r="F21496" t="s">
        <v>2918</v>
      </c>
      <c r="G21496">
        <v>4</v>
      </c>
      <c r="H21496">
        <v>0</v>
      </c>
      <c r="I21496">
        <v>4</v>
      </c>
      <c r="J21496">
        <v>0</v>
      </c>
      <c r="K21496">
        <v>1.3833333334769122</v>
      </c>
      <c r="L21496">
        <v>41.383333333418705</v>
      </c>
      <c r="M21496">
        <v>39.999999999941792</v>
      </c>
    </row>
    <row r="21497" spans="1:13" x14ac:dyDescent="0.3">
      <c r="A21497">
        <v>2013</v>
      </c>
      <c r="B21497">
        <v>12</v>
      </c>
      <c r="C21497">
        <v>14</v>
      </c>
      <c r="D21497" t="s">
        <v>863</v>
      </c>
      <c r="E21497" t="s">
        <v>2754</v>
      </c>
      <c r="F21497" t="s">
        <v>2820</v>
      </c>
      <c r="G21497">
        <v>1.5</v>
      </c>
      <c r="H21497">
        <v>0.3</v>
      </c>
      <c r="I21497">
        <v>1.2</v>
      </c>
      <c r="J21497">
        <v>0</v>
      </c>
      <c r="K21497">
        <v>1.3833333334769122</v>
      </c>
      <c r="L21497">
        <v>1.8000000001047738</v>
      </c>
      <c r="M21497">
        <v>0.41666666662786156</v>
      </c>
    </row>
    <row r="21498" spans="1:13" x14ac:dyDescent="0.3">
      <c r="A21498">
        <v>2014</v>
      </c>
      <c r="B21498">
        <v>1</v>
      </c>
      <c r="C21498">
        <v>28</v>
      </c>
      <c r="D21498" t="s">
        <v>908</v>
      </c>
      <c r="E21498" t="s">
        <v>2743</v>
      </c>
      <c r="F21498" t="s">
        <v>2922</v>
      </c>
      <c r="G21498">
        <v>1.2</v>
      </c>
      <c r="H21498">
        <v>0</v>
      </c>
      <c r="I21498">
        <v>0</v>
      </c>
      <c r="J21498">
        <v>1.2</v>
      </c>
      <c r="K21498">
        <v>1.3833333334769122</v>
      </c>
      <c r="L21498">
        <v>1.6000000001513399</v>
      </c>
      <c r="M21498">
        <v>0.21666666667442769</v>
      </c>
    </row>
    <row r="21499" spans="1:13" x14ac:dyDescent="0.3">
      <c r="A21499">
        <v>2014</v>
      </c>
      <c r="B21499">
        <v>1</v>
      </c>
      <c r="C21499">
        <v>30</v>
      </c>
      <c r="D21499" t="s">
        <v>910</v>
      </c>
      <c r="E21499" t="s">
        <v>2741</v>
      </c>
      <c r="F21499" t="s">
        <v>2901</v>
      </c>
      <c r="G21499">
        <v>4</v>
      </c>
      <c r="H21499">
        <v>0</v>
      </c>
      <c r="I21499">
        <v>3.5</v>
      </c>
      <c r="J21499">
        <v>0.5</v>
      </c>
      <c r="K21499">
        <v>1.3833333334769122</v>
      </c>
      <c r="L21499">
        <v>1.5500000001629815</v>
      </c>
      <c r="M21499">
        <v>0.16666666668606922</v>
      </c>
    </row>
    <row r="21500" spans="1:13" x14ac:dyDescent="0.3">
      <c r="A21500">
        <v>2014</v>
      </c>
      <c r="B21500">
        <v>2</v>
      </c>
      <c r="C21500">
        <v>20</v>
      </c>
      <c r="D21500" t="s">
        <v>931</v>
      </c>
      <c r="E21500" t="s">
        <v>2749</v>
      </c>
      <c r="F21500" t="s">
        <v>2848</v>
      </c>
      <c r="G21500">
        <v>0.1</v>
      </c>
      <c r="H21500">
        <v>0</v>
      </c>
      <c r="I21500">
        <v>0.1</v>
      </c>
      <c r="J21500">
        <v>0</v>
      </c>
      <c r="K21500">
        <v>1.3833333334769122</v>
      </c>
      <c r="L21500">
        <v>1.4833333334536292</v>
      </c>
      <c r="M21500">
        <v>9.9999999976716936E-2</v>
      </c>
    </row>
    <row r="21501" spans="1:13" x14ac:dyDescent="0.3">
      <c r="A21501">
        <v>2014</v>
      </c>
      <c r="B21501">
        <v>3</v>
      </c>
      <c r="C21501">
        <v>18</v>
      </c>
      <c r="D21501" t="s">
        <v>957</v>
      </c>
      <c r="E21501" t="s">
        <v>2745</v>
      </c>
      <c r="F21501" t="s">
        <v>2818</v>
      </c>
      <c r="G21501">
        <v>0.4</v>
      </c>
      <c r="H21501">
        <v>0.4</v>
      </c>
      <c r="I21501">
        <v>0</v>
      </c>
      <c r="J21501">
        <v>0</v>
      </c>
      <c r="K21501">
        <v>1.3833333334769122</v>
      </c>
      <c r="L21501">
        <v>16.233333333337214</v>
      </c>
      <c r="M21501">
        <v>14.849999999860302</v>
      </c>
    </row>
    <row r="21502" spans="1:13" x14ac:dyDescent="0.3">
      <c r="A21502">
        <v>2015</v>
      </c>
      <c r="B21502">
        <v>2</v>
      </c>
      <c r="C21502">
        <v>7</v>
      </c>
      <c r="D21502" t="s">
        <v>1177</v>
      </c>
      <c r="E21502" t="s">
        <v>2741</v>
      </c>
      <c r="F21502" t="s">
        <v>2858</v>
      </c>
      <c r="G21502">
        <v>2.2000000000000002</v>
      </c>
      <c r="H21502">
        <v>0</v>
      </c>
      <c r="I21502">
        <v>0.8</v>
      </c>
      <c r="J21502">
        <v>1.4</v>
      </c>
      <c r="K21502">
        <v>1.3833333334769122</v>
      </c>
      <c r="L21502">
        <v>1.5500000001629815</v>
      </c>
      <c r="M21502">
        <v>0.16666666668606922</v>
      </c>
    </row>
    <row r="21503" spans="1:13" x14ac:dyDescent="0.3">
      <c r="A21503">
        <v>2015</v>
      </c>
      <c r="B21503">
        <v>2</v>
      </c>
      <c r="C21503">
        <v>24</v>
      </c>
      <c r="D21503" t="s">
        <v>1194</v>
      </c>
      <c r="E21503" t="s">
        <v>2773</v>
      </c>
      <c r="F21503" t="s">
        <v>2891</v>
      </c>
      <c r="G21503">
        <v>0.2</v>
      </c>
      <c r="H21503">
        <v>0</v>
      </c>
      <c r="I21503">
        <v>0.2</v>
      </c>
      <c r="J21503">
        <v>0</v>
      </c>
      <c r="K21503">
        <v>1.3833333334769122</v>
      </c>
      <c r="L21503">
        <v>2.2666666667209938</v>
      </c>
      <c r="M21503">
        <v>0.88333333324408159</v>
      </c>
    </row>
    <row r="21504" spans="1:13" x14ac:dyDescent="0.3">
      <c r="A21504">
        <v>2015</v>
      </c>
      <c r="B21504">
        <v>4</v>
      </c>
      <c r="C21504">
        <v>3</v>
      </c>
      <c r="D21504" t="s">
        <v>1232</v>
      </c>
      <c r="E21504" t="s">
        <v>2745</v>
      </c>
      <c r="F21504" t="s">
        <v>2902</v>
      </c>
      <c r="G21504">
        <v>0.01</v>
      </c>
      <c r="H21504">
        <v>0</v>
      </c>
      <c r="I21504">
        <v>0.01</v>
      </c>
      <c r="J21504">
        <v>0</v>
      </c>
      <c r="K21504">
        <v>1.3833333334769122</v>
      </c>
      <c r="L21504">
        <v>370.00000000011642</v>
      </c>
      <c r="M21504">
        <v>368.6166666666395</v>
      </c>
    </row>
    <row r="21505" spans="1:13" x14ac:dyDescent="0.3">
      <c r="A21505">
        <v>2015</v>
      </c>
      <c r="B21505">
        <v>12</v>
      </c>
      <c r="C21505">
        <v>21</v>
      </c>
      <c r="D21505" t="s">
        <v>1424</v>
      </c>
      <c r="E21505" t="s">
        <v>2749</v>
      </c>
      <c r="F21505" t="s">
        <v>2800</v>
      </c>
      <c r="G21505">
        <v>8</v>
      </c>
      <c r="H21505">
        <v>4.5</v>
      </c>
      <c r="I21505">
        <v>3.5</v>
      </c>
      <c r="J21505">
        <v>0</v>
      </c>
      <c r="K21505">
        <v>1.3833333334769122</v>
      </c>
      <c r="L21505">
        <v>2.5666666668257676</v>
      </c>
      <c r="M21505">
        <v>1.1833333333488554</v>
      </c>
    </row>
    <row r="21506" spans="1:13" x14ac:dyDescent="0.3">
      <c r="A21506">
        <v>2016</v>
      </c>
      <c r="B21506">
        <v>1</v>
      </c>
      <c r="C21506">
        <v>21</v>
      </c>
      <c r="D21506" t="s">
        <v>1455</v>
      </c>
      <c r="E21506" t="s">
        <v>2743</v>
      </c>
      <c r="F21506" t="s">
        <v>2823</v>
      </c>
      <c r="G21506">
        <v>7.03</v>
      </c>
      <c r="H21506">
        <v>0</v>
      </c>
      <c r="I21506">
        <v>1.03</v>
      </c>
      <c r="J21506">
        <v>6</v>
      </c>
      <c r="K21506">
        <v>1.3833333334769122</v>
      </c>
      <c r="L21506">
        <v>2.5000000001164153</v>
      </c>
      <c r="M21506">
        <v>1.1166666666395031</v>
      </c>
    </row>
    <row r="21507" spans="1:13" x14ac:dyDescent="0.3">
      <c r="A21507">
        <v>2016</v>
      </c>
      <c r="B21507">
        <v>2</v>
      </c>
      <c r="C21507">
        <v>14</v>
      </c>
      <c r="D21507" t="s">
        <v>1479</v>
      </c>
      <c r="E21507" t="s">
        <v>2752</v>
      </c>
      <c r="F21507" t="s">
        <v>2863</v>
      </c>
      <c r="G21507">
        <v>1.1000000000000001</v>
      </c>
      <c r="H21507">
        <v>0</v>
      </c>
      <c r="I21507">
        <v>1.1000000000000001</v>
      </c>
      <c r="J21507">
        <v>0</v>
      </c>
      <c r="K21507">
        <v>1.3833333334769122</v>
      </c>
      <c r="L21507">
        <v>2.0333333333255723</v>
      </c>
      <c r="M21507">
        <v>0.64999999984866008</v>
      </c>
    </row>
    <row r="21508" spans="1:13" x14ac:dyDescent="0.3">
      <c r="A21508">
        <v>2016</v>
      </c>
      <c r="B21508">
        <v>2</v>
      </c>
      <c r="C21508">
        <v>16</v>
      </c>
      <c r="D21508" t="s">
        <v>1481</v>
      </c>
      <c r="E21508" t="s">
        <v>2741</v>
      </c>
      <c r="F21508" t="s">
        <v>2742</v>
      </c>
      <c r="G21508">
        <v>2</v>
      </c>
      <c r="H21508">
        <v>0</v>
      </c>
      <c r="I21508">
        <v>2</v>
      </c>
      <c r="J21508">
        <v>0</v>
      </c>
      <c r="K21508">
        <v>1.3833333334769122</v>
      </c>
      <c r="L21508">
        <v>2.0500000000465661</v>
      </c>
      <c r="M21508">
        <v>0.6666666665696539</v>
      </c>
    </row>
    <row r="21509" spans="1:13" x14ac:dyDescent="0.3">
      <c r="A21509">
        <v>2016</v>
      </c>
      <c r="B21509">
        <v>9</v>
      </c>
      <c r="C21509">
        <v>4</v>
      </c>
      <c r="D21509" t="s">
        <v>1595</v>
      </c>
      <c r="E21509" t="s">
        <v>2745</v>
      </c>
      <c r="F21509" t="s">
        <v>2811</v>
      </c>
      <c r="G21509">
        <v>0.09</v>
      </c>
      <c r="H21509">
        <v>0</v>
      </c>
      <c r="I21509">
        <v>0</v>
      </c>
      <c r="J21509">
        <v>0.09</v>
      </c>
      <c r="K21509">
        <v>1.3833333334769122</v>
      </c>
      <c r="L21509">
        <v>1012.0000000001164</v>
      </c>
      <c r="M21509">
        <v>1010.6166666666395</v>
      </c>
    </row>
    <row r="21510" spans="1:13" x14ac:dyDescent="0.3">
      <c r="A21510">
        <v>2016</v>
      </c>
      <c r="B21510">
        <v>12</v>
      </c>
      <c r="C21510">
        <v>9</v>
      </c>
      <c r="D21510" t="s">
        <v>1682</v>
      </c>
      <c r="E21510" t="s">
        <v>2745</v>
      </c>
      <c r="F21510" t="s">
        <v>2824</v>
      </c>
      <c r="G21510">
        <v>0.68</v>
      </c>
      <c r="H21510">
        <v>0</v>
      </c>
      <c r="I21510">
        <v>0.68</v>
      </c>
      <c r="J21510">
        <v>0</v>
      </c>
      <c r="K21510">
        <v>1.3833333334769122</v>
      </c>
      <c r="L21510">
        <v>2.5500000001047738</v>
      </c>
      <c r="M21510">
        <v>1.1666666666278616</v>
      </c>
    </row>
    <row r="21511" spans="1:13" x14ac:dyDescent="0.3">
      <c r="A21511">
        <v>2017</v>
      </c>
      <c r="B21511">
        <v>3</v>
      </c>
      <c r="C21511">
        <v>4</v>
      </c>
      <c r="D21511" t="s">
        <v>1767</v>
      </c>
      <c r="E21511" t="s">
        <v>2752</v>
      </c>
      <c r="F21511" t="s">
        <v>2752</v>
      </c>
      <c r="G21511">
        <v>0.15</v>
      </c>
      <c r="H21511">
        <v>0</v>
      </c>
      <c r="I21511">
        <v>0.15</v>
      </c>
      <c r="J21511">
        <v>0</v>
      </c>
      <c r="K21511">
        <v>1.3833333334769122</v>
      </c>
      <c r="L21511">
        <v>1.7666666668374091</v>
      </c>
      <c r="M21511">
        <v>0.38333333336049691</v>
      </c>
    </row>
    <row r="21512" spans="1:13" x14ac:dyDescent="0.3">
      <c r="A21512">
        <v>2018</v>
      </c>
      <c r="B21512">
        <v>2</v>
      </c>
      <c r="C21512">
        <v>19</v>
      </c>
      <c r="D21512" t="s">
        <v>2018</v>
      </c>
      <c r="E21512" t="s">
        <v>2752</v>
      </c>
      <c r="F21512" t="s">
        <v>2814</v>
      </c>
      <c r="G21512">
        <v>1.31</v>
      </c>
      <c r="H21512">
        <v>0</v>
      </c>
      <c r="I21512">
        <v>1.31</v>
      </c>
      <c r="J21512">
        <v>0</v>
      </c>
      <c r="K21512">
        <v>1.3833333334769122</v>
      </c>
      <c r="L21512">
        <v>2.1833333334652707</v>
      </c>
      <c r="M21512">
        <v>0.79999999998835847</v>
      </c>
    </row>
    <row r="21513" spans="1:13" x14ac:dyDescent="0.3">
      <c r="A21513">
        <v>2019</v>
      </c>
      <c r="B21513">
        <v>1</v>
      </c>
      <c r="C21513">
        <v>27</v>
      </c>
      <c r="D21513" t="s">
        <v>2296</v>
      </c>
      <c r="E21513" t="s">
        <v>2741</v>
      </c>
      <c r="F21513" t="s">
        <v>2878</v>
      </c>
      <c r="G21513">
        <v>1.9</v>
      </c>
      <c r="H21513">
        <v>0</v>
      </c>
      <c r="I21513">
        <v>1.9</v>
      </c>
      <c r="J21513">
        <v>0</v>
      </c>
      <c r="K21513">
        <v>1.3833333334769122</v>
      </c>
      <c r="L21513">
        <v>1.6666666666860692</v>
      </c>
      <c r="M21513">
        <v>0.28333333320915699</v>
      </c>
    </row>
    <row r="21514" spans="1:13" x14ac:dyDescent="0.3">
      <c r="A21514">
        <v>2019</v>
      </c>
      <c r="B21514">
        <v>1</v>
      </c>
      <c r="C21514">
        <v>29</v>
      </c>
      <c r="D21514" t="s">
        <v>2298</v>
      </c>
      <c r="E21514" t="s">
        <v>2752</v>
      </c>
      <c r="F21514" t="s">
        <v>2887</v>
      </c>
      <c r="G21514">
        <v>1.4</v>
      </c>
      <c r="H21514">
        <v>0.6</v>
      </c>
      <c r="I21514">
        <v>0.8</v>
      </c>
      <c r="J21514">
        <v>0</v>
      </c>
      <c r="K21514">
        <v>1.3833333334769122</v>
      </c>
      <c r="L21514">
        <v>2.5833333333721384</v>
      </c>
      <c r="M21514">
        <v>1.1999999998952262</v>
      </c>
    </row>
    <row r="21515" spans="1:13" x14ac:dyDescent="0.3">
      <c r="A21515">
        <v>2019</v>
      </c>
      <c r="B21515">
        <v>4</v>
      </c>
      <c r="C21515">
        <v>14</v>
      </c>
      <c r="D21515" t="s">
        <v>2373</v>
      </c>
      <c r="E21515" t="s">
        <v>2754</v>
      </c>
      <c r="F21515" t="s">
        <v>2880</v>
      </c>
      <c r="G21515">
        <v>0.05</v>
      </c>
      <c r="H21515">
        <v>0</v>
      </c>
      <c r="I21515">
        <v>0.05</v>
      </c>
      <c r="J21515">
        <v>0</v>
      </c>
      <c r="K21515">
        <v>1.3833333334769122</v>
      </c>
      <c r="L21515">
        <v>1.5166666667209938</v>
      </c>
      <c r="M21515">
        <v>0.13333333324408159</v>
      </c>
    </row>
    <row r="21516" spans="1:13" x14ac:dyDescent="0.3">
      <c r="A21516">
        <v>2020</v>
      </c>
      <c r="B21516">
        <v>1</v>
      </c>
      <c r="C21516">
        <v>4</v>
      </c>
      <c r="D21516" t="s">
        <v>2577</v>
      </c>
      <c r="E21516" t="s">
        <v>2745</v>
      </c>
      <c r="F21516" t="s">
        <v>2796</v>
      </c>
      <c r="G21516">
        <v>0.5</v>
      </c>
      <c r="H21516">
        <v>0</v>
      </c>
      <c r="I21516">
        <v>0.5</v>
      </c>
      <c r="J21516">
        <v>0</v>
      </c>
      <c r="K21516">
        <v>1.3833333334769122</v>
      </c>
      <c r="L21516">
        <v>3.4166666668024845</v>
      </c>
      <c r="M21516">
        <v>2.0333333333255723</v>
      </c>
    </row>
    <row r="21517" spans="1:13" x14ac:dyDescent="0.3">
      <c r="A21517">
        <v>2020</v>
      </c>
      <c r="B21517">
        <v>1</v>
      </c>
      <c r="C21517">
        <v>6</v>
      </c>
      <c r="D21517" t="s">
        <v>2579</v>
      </c>
      <c r="E21517" t="s">
        <v>2745</v>
      </c>
      <c r="F21517" t="s">
        <v>2805</v>
      </c>
      <c r="G21517">
        <v>0.06</v>
      </c>
      <c r="H21517">
        <v>0</v>
      </c>
      <c r="I21517">
        <v>0.06</v>
      </c>
      <c r="J21517">
        <v>0</v>
      </c>
      <c r="K21517">
        <v>1.3833333334769122</v>
      </c>
      <c r="L21517">
        <v>190.71666666667443</v>
      </c>
      <c r="M21517">
        <v>189.33333333319752</v>
      </c>
    </row>
    <row r="21518" spans="1:13" x14ac:dyDescent="0.3">
      <c r="A21518">
        <v>2020</v>
      </c>
      <c r="B21518">
        <v>1</v>
      </c>
      <c r="C21518">
        <v>27</v>
      </c>
      <c r="D21518" t="s">
        <v>2600</v>
      </c>
      <c r="E21518" t="s">
        <v>3040</v>
      </c>
      <c r="F21518" t="s">
        <v>3065</v>
      </c>
      <c r="G21518">
        <v>0.89</v>
      </c>
      <c r="H21518">
        <v>0</v>
      </c>
      <c r="I21518">
        <v>0.14000000000000001</v>
      </c>
      <c r="J21518">
        <v>0.75</v>
      </c>
      <c r="K21518">
        <v>1.3833333334769122</v>
      </c>
      <c r="L21518">
        <v>1.4833333334536292</v>
      </c>
      <c r="M21518">
        <v>9.9999999976716936E-2</v>
      </c>
    </row>
    <row r="21519" spans="1:13" x14ac:dyDescent="0.3">
      <c r="A21519">
        <v>2020</v>
      </c>
      <c r="B21519">
        <v>2</v>
      </c>
      <c r="C21519">
        <v>9</v>
      </c>
      <c r="D21519" t="s">
        <v>2613</v>
      </c>
      <c r="E21519" t="s">
        <v>2749</v>
      </c>
      <c r="F21519" t="s">
        <v>2800</v>
      </c>
      <c r="G21519">
        <v>0.6</v>
      </c>
      <c r="H21519">
        <v>0</v>
      </c>
      <c r="I21519">
        <v>0.6</v>
      </c>
      <c r="J21519">
        <v>0</v>
      </c>
      <c r="K21519">
        <v>1.3833333334769122</v>
      </c>
      <c r="L21519">
        <v>2.1000000000349246</v>
      </c>
      <c r="M21519">
        <v>0.71666666655801237</v>
      </c>
    </row>
    <row r="21520" spans="1:13" x14ac:dyDescent="0.3">
      <c r="A21520">
        <v>2015</v>
      </c>
      <c r="B21520">
        <v>3</v>
      </c>
      <c r="C21520">
        <v>13</v>
      </c>
      <c r="D21520" t="s">
        <v>1211</v>
      </c>
      <c r="E21520" t="s">
        <v>2745</v>
      </c>
      <c r="F21520" t="s">
        <v>2766</v>
      </c>
      <c r="G21520">
        <v>1.66</v>
      </c>
      <c r="H21520">
        <v>0.35</v>
      </c>
      <c r="I21520">
        <v>1.31</v>
      </c>
      <c r="J21520">
        <v>0</v>
      </c>
      <c r="K21520">
        <v>1.3875000000261934</v>
      </c>
      <c r="L21520">
        <v>5.0166666666482342</v>
      </c>
      <c r="M21520">
        <v>3.6291666666220408</v>
      </c>
    </row>
    <row r="21521" spans="1:13" x14ac:dyDescent="0.3">
      <c r="A21521">
        <v>2011</v>
      </c>
      <c r="B21521">
        <v>2</v>
      </c>
      <c r="C21521">
        <v>26</v>
      </c>
      <c r="D21521" t="s">
        <v>168</v>
      </c>
      <c r="E21521" t="s">
        <v>2745</v>
      </c>
      <c r="G21521">
        <v>15.610000000000001</v>
      </c>
      <c r="H21521">
        <v>0.85</v>
      </c>
      <c r="I21521">
        <v>14.56</v>
      </c>
      <c r="J21521">
        <v>0.2</v>
      </c>
      <c r="K21521">
        <v>1.3880952381046623</v>
      </c>
      <c r="L21521">
        <v>9.3785714285830704</v>
      </c>
      <c r="M21521">
        <v>7.9904761904784083</v>
      </c>
    </row>
    <row r="21522" spans="1:13" x14ac:dyDescent="0.3">
      <c r="A21522">
        <v>2013</v>
      </c>
      <c r="B21522">
        <v>1</v>
      </c>
      <c r="C21522">
        <v>25</v>
      </c>
      <c r="D21522" t="s">
        <v>648</v>
      </c>
      <c r="E21522" t="s">
        <v>2743</v>
      </c>
      <c r="F21522" t="s">
        <v>2922</v>
      </c>
      <c r="G21522">
        <v>0.55000000000000004</v>
      </c>
      <c r="H21522">
        <v>0</v>
      </c>
      <c r="I21522">
        <v>0.55000000000000004</v>
      </c>
      <c r="J21522">
        <v>0</v>
      </c>
      <c r="K21522">
        <v>1.3888888888177462</v>
      </c>
      <c r="L21522">
        <v>1.7722222221782431</v>
      </c>
      <c r="M21522">
        <v>0.38333333336049691</v>
      </c>
    </row>
    <row r="21523" spans="1:13" x14ac:dyDescent="0.3">
      <c r="A21523">
        <v>2010</v>
      </c>
      <c r="B21523">
        <v>12</v>
      </c>
      <c r="C21523">
        <v>18</v>
      </c>
      <c r="D21523" t="s">
        <v>98</v>
      </c>
      <c r="E21523" t="s">
        <v>2749</v>
      </c>
      <c r="F21523" t="s">
        <v>2768</v>
      </c>
      <c r="G21523">
        <v>3.1</v>
      </c>
      <c r="H21523">
        <v>0.1</v>
      </c>
      <c r="I21523">
        <v>3</v>
      </c>
      <c r="J21523">
        <v>0</v>
      </c>
      <c r="K21523">
        <v>1.3888888888759539</v>
      </c>
      <c r="L21523">
        <v>1.5944444444030523</v>
      </c>
      <c r="M21523">
        <v>0.20555555552709848</v>
      </c>
    </row>
    <row r="21524" spans="1:13" x14ac:dyDescent="0.3">
      <c r="A21524">
        <v>2015</v>
      </c>
      <c r="B21524">
        <v>1</v>
      </c>
      <c r="C21524">
        <v>31</v>
      </c>
      <c r="D21524" t="s">
        <v>1170</v>
      </c>
      <c r="E21524" t="s">
        <v>2752</v>
      </c>
      <c r="F21524" t="s">
        <v>2798</v>
      </c>
      <c r="G21524">
        <v>7.3100000000000005</v>
      </c>
      <c r="H21524">
        <v>0</v>
      </c>
      <c r="I21524">
        <v>7.3100000000000005</v>
      </c>
      <c r="J21524">
        <v>0</v>
      </c>
      <c r="K21524">
        <v>1.3888888888759539</v>
      </c>
      <c r="L21524">
        <v>3.6722222222015262</v>
      </c>
      <c r="M21524">
        <v>2.2833333333255723</v>
      </c>
    </row>
    <row r="21525" spans="1:13" x14ac:dyDescent="0.3">
      <c r="A21525">
        <v>2020</v>
      </c>
      <c r="B21525">
        <v>1</v>
      </c>
      <c r="C21525">
        <v>15</v>
      </c>
      <c r="D21525" t="s">
        <v>2588</v>
      </c>
      <c r="E21525" t="s">
        <v>2745</v>
      </c>
      <c r="F21525" t="s">
        <v>2846</v>
      </c>
      <c r="G21525">
        <v>1.35</v>
      </c>
      <c r="H21525">
        <v>0.2</v>
      </c>
      <c r="I21525">
        <v>1.05</v>
      </c>
      <c r="J21525">
        <v>0.1</v>
      </c>
      <c r="K21525">
        <v>1.3888888888759539</v>
      </c>
      <c r="L21525">
        <v>2.5999999999767169</v>
      </c>
      <c r="M21525">
        <v>1.2111111111007631</v>
      </c>
    </row>
    <row r="21526" spans="1:13" x14ac:dyDescent="0.3">
      <c r="A21526">
        <v>2020</v>
      </c>
      <c r="B21526">
        <v>2</v>
      </c>
      <c r="C21526">
        <v>3</v>
      </c>
      <c r="D21526" t="s">
        <v>2607</v>
      </c>
      <c r="E21526" t="s">
        <v>3040</v>
      </c>
      <c r="F21526" t="s">
        <v>3047</v>
      </c>
      <c r="G21526">
        <v>1.65</v>
      </c>
      <c r="H21526">
        <v>0</v>
      </c>
      <c r="I21526">
        <v>1.5899999999999999</v>
      </c>
      <c r="J21526">
        <v>0.06</v>
      </c>
      <c r="K21526">
        <v>1.3888888888759539</v>
      </c>
      <c r="L21526">
        <v>11.849999999976717</v>
      </c>
      <c r="M21526">
        <v>10.461111111100763</v>
      </c>
    </row>
    <row r="21527" spans="1:13" x14ac:dyDescent="0.3">
      <c r="A21527">
        <v>2015</v>
      </c>
      <c r="B21527">
        <v>3</v>
      </c>
      <c r="C21527">
        <v>8</v>
      </c>
      <c r="D21527" t="s">
        <v>1206</v>
      </c>
      <c r="E21527" t="s">
        <v>2745</v>
      </c>
      <c r="G21527">
        <v>7.3703000000000003</v>
      </c>
      <c r="H21527">
        <v>0.94000000000000006</v>
      </c>
      <c r="I21527">
        <v>6.4302999999999999</v>
      </c>
      <c r="J21527">
        <v>0</v>
      </c>
      <c r="K21527">
        <v>1.3888888888905058</v>
      </c>
      <c r="L21527">
        <v>17.413888888870133</v>
      </c>
      <c r="M21527">
        <v>16.024999999979627</v>
      </c>
    </row>
    <row r="21528" spans="1:13" x14ac:dyDescent="0.3">
      <c r="A21528">
        <v>2015</v>
      </c>
      <c r="B21528">
        <v>12</v>
      </c>
      <c r="C21528">
        <v>24</v>
      </c>
      <c r="D21528" t="s">
        <v>1427</v>
      </c>
      <c r="E21528" t="s">
        <v>2752</v>
      </c>
      <c r="F21528" t="s">
        <v>2798</v>
      </c>
      <c r="G21528">
        <v>4.5999999999999996</v>
      </c>
      <c r="H21528">
        <v>0</v>
      </c>
      <c r="I21528">
        <v>4.5999999999999996</v>
      </c>
      <c r="J21528">
        <v>0</v>
      </c>
      <c r="K21528">
        <v>1.3888888889341615</v>
      </c>
      <c r="L21528">
        <v>2.7777777778101154</v>
      </c>
      <c r="M21528">
        <v>1.3888888888759539</v>
      </c>
    </row>
    <row r="21529" spans="1:13" x14ac:dyDescent="0.3">
      <c r="A21529">
        <v>2019</v>
      </c>
      <c r="B21529">
        <v>2</v>
      </c>
      <c r="C21529">
        <v>2</v>
      </c>
      <c r="D21529" t="s">
        <v>2302</v>
      </c>
      <c r="E21529" t="s">
        <v>2745</v>
      </c>
      <c r="F21529" t="s">
        <v>2811</v>
      </c>
      <c r="G21529">
        <v>4.49</v>
      </c>
      <c r="H21529">
        <v>0</v>
      </c>
      <c r="I21529">
        <v>4.49</v>
      </c>
      <c r="J21529">
        <v>0</v>
      </c>
      <c r="K21529">
        <v>1.3888888889341615</v>
      </c>
      <c r="L21529">
        <v>328.86666666669771</v>
      </c>
      <c r="M21529">
        <v>327.47777777776355</v>
      </c>
    </row>
    <row r="21530" spans="1:13" x14ac:dyDescent="0.3">
      <c r="A21530">
        <v>2015</v>
      </c>
      <c r="B21530">
        <v>3</v>
      </c>
      <c r="C21530">
        <v>6</v>
      </c>
      <c r="D21530" t="s">
        <v>1204</v>
      </c>
      <c r="E21530" t="s">
        <v>2745</v>
      </c>
      <c r="F21530" t="s">
        <v>2770</v>
      </c>
      <c r="G21530">
        <v>0.12</v>
      </c>
      <c r="H21530">
        <v>0</v>
      </c>
      <c r="I21530">
        <v>0.12</v>
      </c>
      <c r="J21530">
        <v>0</v>
      </c>
      <c r="K21530">
        <v>1.3916666665754747</v>
      </c>
      <c r="L21530">
        <v>89.683333333348855</v>
      </c>
      <c r="M21530">
        <v>88.291666666773381</v>
      </c>
    </row>
    <row r="21531" spans="1:13" x14ac:dyDescent="0.3">
      <c r="A21531">
        <v>2011</v>
      </c>
      <c r="B21531">
        <v>2</v>
      </c>
      <c r="C21531">
        <v>3</v>
      </c>
      <c r="D21531" t="s">
        <v>145</v>
      </c>
      <c r="E21531" t="s">
        <v>2749</v>
      </c>
      <c r="F21531" t="s">
        <v>2768</v>
      </c>
      <c r="G21531">
        <v>2.5099999999999998</v>
      </c>
      <c r="H21531">
        <v>0</v>
      </c>
      <c r="I21531">
        <v>1.51</v>
      </c>
      <c r="J21531">
        <v>1</v>
      </c>
      <c r="K21531">
        <v>1.3916666666627862</v>
      </c>
      <c r="L21531">
        <v>1.5583333333488554</v>
      </c>
      <c r="M21531">
        <v>0.16666666668606922</v>
      </c>
    </row>
    <row r="21532" spans="1:13" x14ac:dyDescent="0.3">
      <c r="A21532">
        <v>2011</v>
      </c>
      <c r="B21532">
        <v>2</v>
      </c>
      <c r="C21532">
        <v>16</v>
      </c>
      <c r="D21532" t="s">
        <v>158</v>
      </c>
      <c r="E21532" t="s">
        <v>2745</v>
      </c>
      <c r="F21532" t="s">
        <v>2751</v>
      </c>
      <c r="G21532">
        <v>0.16</v>
      </c>
      <c r="H21532">
        <v>0.16</v>
      </c>
      <c r="I21532">
        <v>0</v>
      </c>
      <c r="J21532">
        <v>0</v>
      </c>
      <c r="K21532">
        <v>1.3916666666627862</v>
      </c>
      <c r="L21532">
        <v>1.8749999999126885</v>
      </c>
      <c r="M21532">
        <v>0.48333333324990235</v>
      </c>
    </row>
    <row r="21533" spans="1:13" x14ac:dyDescent="0.3">
      <c r="A21533">
        <v>2014</v>
      </c>
      <c r="B21533">
        <v>1</v>
      </c>
      <c r="C21533">
        <v>2</v>
      </c>
      <c r="D21533" t="s">
        <v>882</v>
      </c>
      <c r="E21533" t="s">
        <v>2745</v>
      </c>
      <c r="F21533" t="s">
        <v>2772</v>
      </c>
      <c r="G21533">
        <v>0.82</v>
      </c>
      <c r="H21533">
        <v>0.15</v>
      </c>
      <c r="I21533">
        <v>0.66999999999999993</v>
      </c>
      <c r="J21533">
        <v>0</v>
      </c>
      <c r="K21533">
        <v>1.3916666666627862</v>
      </c>
      <c r="L21533">
        <v>2.5166666665754747</v>
      </c>
      <c r="M21533">
        <v>1.1249999999126885</v>
      </c>
    </row>
    <row r="21534" spans="1:13" x14ac:dyDescent="0.3">
      <c r="A21534">
        <v>2014</v>
      </c>
      <c r="B21534">
        <v>1</v>
      </c>
      <c r="C21534">
        <v>29</v>
      </c>
      <c r="D21534" t="s">
        <v>909</v>
      </c>
      <c r="E21534" t="s">
        <v>2741</v>
      </c>
      <c r="F21534" t="s">
        <v>2858</v>
      </c>
      <c r="G21534">
        <v>2.15</v>
      </c>
      <c r="H21534">
        <v>1.4</v>
      </c>
      <c r="I21534">
        <v>0.75</v>
      </c>
      <c r="J21534">
        <v>0</v>
      </c>
      <c r="K21534">
        <v>1.3916666666627862</v>
      </c>
      <c r="L21534">
        <v>2.1916666666511446</v>
      </c>
      <c r="M21534">
        <v>0.79999999998835847</v>
      </c>
    </row>
    <row r="21535" spans="1:13" x14ac:dyDescent="0.3">
      <c r="A21535">
        <v>2014</v>
      </c>
      <c r="B21535">
        <v>12</v>
      </c>
      <c r="C21535">
        <v>27</v>
      </c>
      <c r="D21535" t="s">
        <v>1135</v>
      </c>
      <c r="E21535" t="s">
        <v>2745</v>
      </c>
      <c r="F21535" t="s">
        <v>2818</v>
      </c>
      <c r="G21535">
        <v>0.6</v>
      </c>
      <c r="H21535">
        <v>0</v>
      </c>
      <c r="I21535">
        <v>0.6</v>
      </c>
      <c r="J21535">
        <v>0</v>
      </c>
      <c r="K21535">
        <v>1.3916666666627862</v>
      </c>
      <c r="L21535">
        <v>1.8083333333779592</v>
      </c>
      <c r="M21535">
        <v>0.41666666671517305</v>
      </c>
    </row>
    <row r="21536" spans="1:13" x14ac:dyDescent="0.3">
      <c r="A21536">
        <v>2016</v>
      </c>
      <c r="B21536">
        <v>1</v>
      </c>
      <c r="C21536">
        <v>10</v>
      </c>
      <c r="D21536" t="s">
        <v>1444</v>
      </c>
      <c r="E21536" t="s">
        <v>2743</v>
      </c>
      <c r="F21536" t="s">
        <v>2816</v>
      </c>
      <c r="G21536">
        <v>0.04</v>
      </c>
      <c r="H21536">
        <v>0</v>
      </c>
      <c r="I21536">
        <v>0.04</v>
      </c>
      <c r="J21536">
        <v>0</v>
      </c>
      <c r="K21536">
        <v>1.3916666666627862</v>
      </c>
      <c r="L21536">
        <v>1045.6916666666802</v>
      </c>
      <c r="M21536">
        <v>1044.3000000000175</v>
      </c>
    </row>
    <row r="21537" spans="1:13" x14ac:dyDescent="0.3">
      <c r="A21537">
        <v>2017</v>
      </c>
      <c r="B21537">
        <v>1</v>
      </c>
      <c r="C21537">
        <v>6</v>
      </c>
      <c r="D21537" t="s">
        <v>1710</v>
      </c>
      <c r="E21537" t="s">
        <v>2745</v>
      </c>
      <c r="F21537" t="s">
        <v>2761</v>
      </c>
      <c r="G21537">
        <v>1.02</v>
      </c>
      <c r="H21537">
        <v>0.18</v>
      </c>
      <c r="I21537">
        <v>0.84000000000000008</v>
      </c>
      <c r="J21537">
        <v>0</v>
      </c>
      <c r="K21537">
        <v>1.3916666666627862</v>
      </c>
      <c r="L21537">
        <v>3.2833333332964685</v>
      </c>
      <c r="M21537">
        <v>1.8916666666336823</v>
      </c>
    </row>
    <row r="21538" spans="1:13" x14ac:dyDescent="0.3">
      <c r="A21538">
        <v>2018</v>
      </c>
      <c r="B21538">
        <v>2</v>
      </c>
      <c r="C21538">
        <v>17</v>
      </c>
      <c r="D21538" t="s">
        <v>2016</v>
      </c>
      <c r="E21538" t="s">
        <v>2745</v>
      </c>
      <c r="F21538" t="s">
        <v>2796</v>
      </c>
      <c r="G21538">
        <v>0.30099999999999999</v>
      </c>
      <c r="H21538">
        <v>0</v>
      </c>
      <c r="I21538">
        <v>0.30099999999999999</v>
      </c>
      <c r="J21538">
        <v>0</v>
      </c>
      <c r="K21538">
        <v>1.3916666666627862</v>
      </c>
      <c r="L21538">
        <v>2.7333333333372138</v>
      </c>
      <c r="M21538">
        <v>1.3416666666744277</v>
      </c>
    </row>
    <row r="21539" spans="1:13" x14ac:dyDescent="0.3">
      <c r="A21539">
        <v>2018</v>
      </c>
      <c r="B21539">
        <v>2</v>
      </c>
      <c r="C21539">
        <v>19</v>
      </c>
      <c r="D21539" t="s">
        <v>2018</v>
      </c>
      <c r="E21539" t="s">
        <v>2745</v>
      </c>
      <c r="F21539" t="s">
        <v>2811</v>
      </c>
      <c r="G21539">
        <v>0.03</v>
      </c>
      <c r="H21539">
        <v>0</v>
      </c>
      <c r="I21539">
        <v>0</v>
      </c>
      <c r="J21539">
        <v>0.03</v>
      </c>
      <c r="K21539">
        <v>1.3916666666627862</v>
      </c>
      <c r="L21539">
        <v>756.87500000005821</v>
      </c>
      <c r="M21539">
        <v>755.48333333339542</v>
      </c>
    </row>
    <row r="21540" spans="1:13" x14ac:dyDescent="0.3">
      <c r="A21540">
        <v>2018</v>
      </c>
      <c r="B21540">
        <v>3</v>
      </c>
      <c r="C21540">
        <v>5</v>
      </c>
      <c r="D21540" t="s">
        <v>2032</v>
      </c>
      <c r="E21540" t="s">
        <v>2743</v>
      </c>
      <c r="F21540" t="s">
        <v>2838</v>
      </c>
      <c r="G21540">
        <v>4.3999999999999995</v>
      </c>
      <c r="H21540">
        <v>0.30000000000000004</v>
      </c>
      <c r="I21540">
        <v>2.6</v>
      </c>
      <c r="J21540">
        <v>1.5</v>
      </c>
      <c r="K21540">
        <v>1.3916666666627862</v>
      </c>
      <c r="L21540">
        <v>23.983333333279006</v>
      </c>
      <c r="M21540">
        <v>22.59166666661622</v>
      </c>
    </row>
    <row r="21541" spans="1:13" x14ac:dyDescent="0.3">
      <c r="A21541">
        <v>2018</v>
      </c>
      <c r="B21541">
        <v>3</v>
      </c>
      <c r="C21541">
        <v>5</v>
      </c>
      <c r="D21541" t="s">
        <v>2032</v>
      </c>
      <c r="E21541" t="s">
        <v>2741</v>
      </c>
      <c r="F21541" t="s">
        <v>2741</v>
      </c>
      <c r="G21541">
        <v>1.3599999999999999</v>
      </c>
      <c r="H21541">
        <v>0</v>
      </c>
      <c r="I21541">
        <v>1.3499999999999999</v>
      </c>
      <c r="J21541">
        <v>0.01</v>
      </c>
      <c r="K21541">
        <v>1.3916666666627862</v>
      </c>
      <c r="L21541">
        <v>1.8833333333604969</v>
      </c>
      <c r="M21541">
        <v>0.49166666669771075</v>
      </c>
    </row>
    <row r="21542" spans="1:13" x14ac:dyDescent="0.3">
      <c r="A21542">
        <v>2018</v>
      </c>
      <c r="B21542">
        <v>11</v>
      </c>
      <c r="C21542">
        <v>15</v>
      </c>
      <c r="D21542" t="s">
        <v>2223</v>
      </c>
      <c r="E21542" t="s">
        <v>2752</v>
      </c>
      <c r="F21542" t="s">
        <v>2814</v>
      </c>
      <c r="G21542">
        <v>8.4</v>
      </c>
      <c r="H21542">
        <v>0</v>
      </c>
      <c r="I21542">
        <v>8.4</v>
      </c>
      <c r="J21542">
        <v>0</v>
      </c>
      <c r="K21542">
        <v>1.3916666666627862</v>
      </c>
      <c r="L21542">
        <v>3.6166666666686069</v>
      </c>
      <c r="M21542">
        <v>2.2250000000058208</v>
      </c>
    </row>
    <row r="21543" spans="1:13" x14ac:dyDescent="0.3">
      <c r="A21543">
        <v>2019</v>
      </c>
      <c r="B21543">
        <v>2</v>
      </c>
      <c r="C21543">
        <v>2</v>
      </c>
      <c r="D21543" t="s">
        <v>2302</v>
      </c>
      <c r="E21543" t="s">
        <v>2745</v>
      </c>
      <c r="F21543" t="s">
        <v>2824</v>
      </c>
      <c r="G21543">
        <v>0.44</v>
      </c>
      <c r="H21543">
        <v>0</v>
      </c>
      <c r="I21543">
        <v>0.14000000000000001</v>
      </c>
      <c r="J21543">
        <v>0.3</v>
      </c>
      <c r="K21543">
        <v>1.3916666666627862</v>
      </c>
      <c r="L21543">
        <v>14.0625</v>
      </c>
      <c r="M21543">
        <v>12.670833333337214</v>
      </c>
    </row>
    <row r="21544" spans="1:13" x14ac:dyDescent="0.3">
      <c r="A21544">
        <v>2019</v>
      </c>
      <c r="B21544">
        <v>3</v>
      </c>
      <c r="C21544">
        <v>27</v>
      </c>
      <c r="D21544" t="s">
        <v>2355</v>
      </c>
      <c r="E21544" t="s">
        <v>2745</v>
      </c>
      <c r="F21544" t="s">
        <v>2796</v>
      </c>
      <c r="G21544">
        <v>0.04</v>
      </c>
      <c r="H21544">
        <v>0</v>
      </c>
      <c r="I21544">
        <v>0.04</v>
      </c>
      <c r="J21544">
        <v>0</v>
      </c>
      <c r="K21544">
        <v>1.3916666666627862</v>
      </c>
      <c r="L21544">
        <v>17.066666666680248</v>
      </c>
      <c r="M21544">
        <v>15.675000000017462</v>
      </c>
    </row>
    <row r="21545" spans="1:13" x14ac:dyDescent="0.3">
      <c r="A21545">
        <v>2020</v>
      </c>
      <c r="B21545">
        <v>2</v>
      </c>
      <c r="C21545">
        <v>26</v>
      </c>
      <c r="D21545" t="s">
        <v>2630</v>
      </c>
      <c r="E21545" t="s">
        <v>3040</v>
      </c>
      <c r="F21545" t="s">
        <v>3061</v>
      </c>
      <c r="G21545">
        <v>0.91000000000000014</v>
      </c>
      <c r="H21545">
        <v>0</v>
      </c>
      <c r="I21545">
        <v>0.91000000000000014</v>
      </c>
      <c r="J21545">
        <v>0</v>
      </c>
      <c r="K21545">
        <v>1.3916666666627862</v>
      </c>
      <c r="L21545">
        <v>2.7333333333372138</v>
      </c>
      <c r="M21545">
        <v>1.3416666666744277</v>
      </c>
    </row>
    <row r="21546" spans="1:13" x14ac:dyDescent="0.3">
      <c r="A21546">
        <v>2020</v>
      </c>
      <c r="B21546">
        <v>4</v>
      </c>
      <c r="C21546">
        <v>10</v>
      </c>
      <c r="D21546" t="s">
        <v>2674</v>
      </c>
      <c r="E21546" t="s">
        <v>3040</v>
      </c>
      <c r="F21546" t="s">
        <v>3041</v>
      </c>
      <c r="G21546">
        <v>0.25</v>
      </c>
      <c r="H21546">
        <v>0</v>
      </c>
      <c r="I21546">
        <v>0.25</v>
      </c>
      <c r="J21546">
        <v>0</v>
      </c>
      <c r="K21546">
        <v>1.3916666666627862</v>
      </c>
      <c r="L21546">
        <v>5.3249999999825377</v>
      </c>
      <c r="M21546">
        <v>3.9333333333197515</v>
      </c>
    </row>
    <row r="21547" spans="1:13" x14ac:dyDescent="0.3">
      <c r="A21547">
        <v>2015</v>
      </c>
      <c r="B21547">
        <v>2</v>
      </c>
      <c r="C21547">
        <v>14</v>
      </c>
      <c r="D21547" t="s">
        <v>1184</v>
      </c>
      <c r="E21547" t="s">
        <v>2745</v>
      </c>
      <c r="F21547" t="s">
        <v>2761</v>
      </c>
      <c r="G21547">
        <v>9.7199999999999989</v>
      </c>
      <c r="H21547">
        <v>1.5</v>
      </c>
      <c r="I21547">
        <v>8.2199999999999989</v>
      </c>
      <c r="J21547">
        <v>0</v>
      </c>
      <c r="K21547">
        <v>1.3916666667064419</v>
      </c>
      <c r="L21547">
        <v>4.4666666667326353</v>
      </c>
      <c r="M21547">
        <v>3.0750000000261934</v>
      </c>
    </row>
    <row r="21548" spans="1:13" x14ac:dyDescent="0.3">
      <c r="A21548">
        <v>2016</v>
      </c>
      <c r="B21548">
        <v>1</v>
      </c>
      <c r="C21548">
        <v>25</v>
      </c>
      <c r="D21548" t="s">
        <v>1459</v>
      </c>
      <c r="E21548" t="s">
        <v>2745</v>
      </c>
      <c r="F21548" t="s">
        <v>2824</v>
      </c>
      <c r="G21548">
        <v>6.9799999999999995</v>
      </c>
      <c r="H21548">
        <v>0.8</v>
      </c>
      <c r="I21548">
        <v>6.18</v>
      </c>
      <c r="J21548">
        <v>0</v>
      </c>
      <c r="K21548">
        <v>1.3916666667064419</v>
      </c>
      <c r="L21548">
        <v>484.76666666670644</v>
      </c>
      <c r="M21548">
        <v>483.375</v>
      </c>
    </row>
    <row r="21549" spans="1:13" x14ac:dyDescent="0.3">
      <c r="A21549">
        <v>2011</v>
      </c>
      <c r="B21549">
        <v>1</v>
      </c>
      <c r="C21549">
        <v>30</v>
      </c>
      <c r="D21549" t="s">
        <v>141</v>
      </c>
      <c r="E21549" t="s">
        <v>2743</v>
      </c>
      <c r="F21549" t="s">
        <v>2827</v>
      </c>
      <c r="G21549">
        <v>1</v>
      </c>
      <c r="H21549">
        <v>0</v>
      </c>
      <c r="I21549">
        <v>1</v>
      </c>
      <c r="J21549">
        <v>0</v>
      </c>
      <c r="K21549">
        <v>1.3916666667500976</v>
      </c>
      <c r="L21549">
        <v>2.2083333333721384</v>
      </c>
      <c r="M21549">
        <v>0.81666666662204079</v>
      </c>
    </row>
    <row r="21550" spans="1:13" x14ac:dyDescent="0.3">
      <c r="A21550">
        <v>2015</v>
      </c>
      <c r="B21550">
        <v>3</v>
      </c>
      <c r="C21550">
        <v>5</v>
      </c>
      <c r="D21550" t="s">
        <v>1203</v>
      </c>
      <c r="E21550" t="s">
        <v>2754</v>
      </c>
      <c r="F21550" t="s">
        <v>2794</v>
      </c>
      <c r="G21550">
        <v>1</v>
      </c>
      <c r="H21550">
        <v>0</v>
      </c>
      <c r="I21550">
        <v>1</v>
      </c>
      <c r="J21550">
        <v>0</v>
      </c>
      <c r="K21550">
        <v>1.3916666667500976</v>
      </c>
      <c r="L21550">
        <v>1.9749999999767169</v>
      </c>
      <c r="M21550">
        <v>0.58333333322661929</v>
      </c>
    </row>
    <row r="21551" spans="1:13" x14ac:dyDescent="0.3">
      <c r="A21551">
        <v>2020</v>
      </c>
      <c r="B21551">
        <v>1</v>
      </c>
      <c r="C21551">
        <v>4</v>
      </c>
      <c r="D21551" t="s">
        <v>2577</v>
      </c>
      <c r="E21551" t="s">
        <v>2745</v>
      </c>
      <c r="F21551" t="s">
        <v>2746</v>
      </c>
      <c r="G21551">
        <v>0.40810000000000002</v>
      </c>
      <c r="H21551">
        <v>0</v>
      </c>
      <c r="I21551">
        <v>0.40810000000000002</v>
      </c>
      <c r="J21551">
        <v>0</v>
      </c>
      <c r="K21551">
        <v>1.3916666667500976</v>
      </c>
      <c r="L21551">
        <v>6.0249999999941792</v>
      </c>
      <c r="M21551">
        <v>4.6333333332440816</v>
      </c>
    </row>
    <row r="21552" spans="1:13" x14ac:dyDescent="0.3">
      <c r="A21552">
        <v>2020</v>
      </c>
      <c r="B21552">
        <v>2</v>
      </c>
      <c r="C21552">
        <v>14</v>
      </c>
      <c r="D21552" t="s">
        <v>2618</v>
      </c>
      <c r="E21552" t="s">
        <v>2745</v>
      </c>
      <c r="F21552" t="s">
        <v>2824</v>
      </c>
      <c r="G21552">
        <v>0.41000000000000003</v>
      </c>
      <c r="H21552">
        <v>0.26</v>
      </c>
      <c r="I21552">
        <v>0.15</v>
      </c>
      <c r="J21552">
        <v>0</v>
      </c>
      <c r="K21552">
        <v>1.3916666667500976</v>
      </c>
      <c r="L21552">
        <v>2.950000000098953</v>
      </c>
      <c r="M21552">
        <v>1.5583333333488554</v>
      </c>
    </row>
    <row r="21553" spans="1:13" x14ac:dyDescent="0.3">
      <c r="A21553">
        <v>2012</v>
      </c>
      <c r="B21553">
        <v>1</v>
      </c>
      <c r="C21553">
        <v>18</v>
      </c>
      <c r="D21553" t="s">
        <v>380</v>
      </c>
      <c r="E21553" t="s">
        <v>2745</v>
      </c>
      <c r="F21553" t="s">
        <v>2846</v>
      </c>
      <c r="G21553">
        <v>2.9000000000000004</v>
      </c>
      <c r="H21553">
        <v>0.01</v>
      </c>
      <c r="I21553">
        <v>2.89</v>
      </c>
      <c r="J21553">
        <v>0</v>
      </c>
      <c r="K21553">
        <v>1.3944444443914108</v>
      </c>
      <c r="L21553">
        <v>4.3055555555620231</v>
      </c>
      <c r="M21553">
        <v>2.9111111111706123</v>
      </c>
    </row>
    <row r="21554" spans="1:13" x14ac:dyDescent="0.3">
      <c r="A21554">
        <v>2012</v>
      </c>
      <c r="B21554">
        <v>2</v>
      </c>
      <c r="C21554">
        <v>15</v>
      </c>
      <c r="D21554" t="s">
        <v>408</v>
      </c>
      <c r="E21554" t="s">
        <v>2745</v>
      </c>
      <c r="F21554" t="s">
        <v>2772</v>
      </c>
      <c r="G21554">
        <v>1.1000000000000001</v>
      </c>
      <c r="H21554">
        <v>0</v>
      </c>
      <c r="I21554">
        <v>1.1000000000000001</v>
      </c>
      <c r="J21554">
        <v>0</v>
      </c>
      <c r="K21554">
        <v>1.3944444444496185</v>
      </c>
      <c r="L21554">
        <v>14.133333333244082</v>
      </c>
      <c r="M21554">
        <v>12.738888888794463</v>
      </c>
    </row>
    <row r="21555" spans="1:13" x14ac:dyDescent="0.3">
      <c r="A21555">
        <v>2014</v>
      </c>
      <c r="B21555">
        <v>2</v>
      </c>
      <c r="C21555">
        <v>24</v>
      </c>
      <c r="D21555" t="s">
        <v>935</v>
      </c>
      <c r="E21555" t="s">
        <v>2747</v>
      </c>
      <c r="F21555" t="s">
        <v>2748</v>
      </c>
      <c r="G21555">
        <v>2.2000000000000002</v>
      </c>
      <c r="H21555">
        <v>0</v>
      </c>
      <c r="I21555">
        <v>2.2000000000000002</v>
      </c>
      <c r="J21555">
        <v>0</v>
      </c>
      <c r="K21555">
        <v>1.3944444444496185</v>
      </c>
      <c r="L21555">
        <v>1.7611111110891216</v>
      </c>
      <c r="M21555">
        <v>0.36666666663950309</v>
      </c>
    </row>
    <row r="21556" spans="1:13" x14ac:dyDescent="0.3">
      <c r="A21556">
        <v>2016</v>
      </c>
      <c r="B21556">
        <v>3</v>
      </c>
      <c r="C21556">
        <v>8</v>
      </c>
      <c r="D21556" t="s">
        <v>1502</v>
      </c>
      <c r="E21556" t="s">
        <v>2741</v>
      </c>
      <c r="F21556" t="s">
        <v>2858</v>
      </c>
      <c r="G21556">
        <v>2.12</v>
      </c>
      <c r="H21556">
        <v>0.1</v>
      </c>
      <c r="I21556">
        <v>1.23</v>
      </c>
      <c r="J21556">
        <v>0.79</v>
      </c>
      <c r="K21556">
        <v>1.3944444444496185</v>
      </c>
      <c r="L21556">
        <v>294.87777777784504</v>
      </c>
      <c r="M21556">
        <v>293.48333333339542</v>
      </c>
    </row>
    <row r="21557" spans="1:13" x14ac:dyDescent="0.3">
      <c r="A21557">
        <v>2017</v>
      </c>
      <c r="B21557">
        <v>12</v>
      </c>
      <c r="C21557">
        <v>11</v>
      </c>
      <c r="D21557" t="s">
        <v>1948</v>
      </c>
      <c r="E21557" t="s">
        <v>2743</v>
      </c>
      <c r="F21557" t="s">
        <v>2759</v>
      </c>
      <c r="G21557">
        <v>2.92</v>
      </c>
      <c r="H21557">
        <v>2.89</v>
      </c>
      <c r="I21557">
        <v>0.03</v>
      </c>
      <c r="J21557">
        <v>0</v>
      </c>
      <c r="K21557">
        <v>1.3944444444496185</v>
      </c>
      <c r="L21557">
        <v>17.377777777728625</v>
      </c>
      <c r="M21557">
        <v>15.983333333279006</v>
      </c>
    </row>
    <row r="21558" spans="1:13" x14ac:dyDescent="0.3">
      <c r="A21558">
        <v>2019</v>
      </c>
      <c r="B21558">
        <v>11</v>
      </c>
      <c r="C21558">
        <v>16</v>
      </c>
      <c r="D21558" t="s">
        <v>2528</v>
      </c>
      <c r="E21558" t="s">
        <v>2743</v>
      </c>
      <c r="F21558" t="s">
        <v>2915</v>
      </c>
      <c r="G21558">
        <v>2</v>
      </c>
      <c r="H21558">
        <v>0</v>
      </c>
      <c r="I21558">
        <v>1.5</v>
      </c>
      <c r="J21558">
        <v>0.5</v>
      </c>
      <c r="K21558">
        <v>1.3944444444496185</v>
      </c>
      <c r="L21558">
        <v>1.6833333333488554</v>
      </c>
      <c r="M21558">
        <v>0.28888888889923692</v>
      </c>
    </row>
    <row r="21559" spans="1:13" x14ac:dyDescent="0.3">
      <c r="A21559">
        <v>2013</v>
      </c>
      <c r="B21559">
        <v>3</v>
      </c>
      <c r="C21559">
        <v>3</v>
      </c>
      <c r="D21559" t="s">
        <v>685</v>
      </c>
      <c r="E21559" t="s">
        <v>2745</v>
      </c>
      <c r="F21559" t="s">
        <v>2782</v>
      </c>
      <c r="G21559">
        <v>2.8</v>
      </c>
      <c r="H21559">
        <v>0.1</v>
      </c>
      <c r="I21559">
        <v>2.7</v>
      </c>
      <c r="J21559">
        <v>0</v>
      </c>
      <c r="K21559">
        <v>1.3944444445078261</v>
      </c>
      <c r="L21559">
        <v>3.6833333333488554</v>
      </c>
      <c r="M21559">
        <v>2.2888888888410293</v>
      </c>
    </row>
    <row r="21560" spans="1:13" x14ac:dyDescent="0.3">
      <c r="A21560">
        <v>2019</v>
      </c>
      <c r="B21560">
        <v>1</v>
      </c>
      <c r="C21560">
        <v>5</v>
      </c>
      <c r="D21560" t="s">
        <v>2274</v>
      </c>
      <c r="E21560" t="s">
        <v>2745</v>
      </c>
      <c r="F21560" t="s">
        <v>2782</v>
      </c>
      <c r="G21560">
        <v>5.56</v>
      </c>
      <c r="H21560">
        <v>4</v>
      </c>
      <c r="I21560">
        <v>1.56</v>
      </c>
      <c r="J21560">
        <v>0</v>
      </c>
      <c r="K21560">
        <v>1.3944444445078261</v>
      </c>
      <c r="L21560">
        <v>-3.2666666665463708</v>
      </c>
      <c r="M21560">
        <v>-4.661111111054197</v>
      </c>
    </row>
    <row r="21561" spans="1:13" x14ac:dyDescent="0.3">
      <c r="A21561">
        <v>2016</v>
      </c>
      <c r="B21561">
        <v>11</v>
      </c>
      <c r="C21561">
        <v>10</v>
      </c>
      <c r="D21561" t="s">
        <v>1653</v>
      </c>
      <c r="E21561" t="s">
        <v>2745</v>
      </c>
      <c r="G21561">
        <v>6.0499999999999989</v>
      </c>
      <c r="H21561">
        <v>0.54</v>
      </c>
      <c r="I21561">
        <v>5.5099999999999989</v>
      </c>
      <c r="J21561">
        <v>0</v>
      </c>
      <c r="K21561">
        <v>1.3958333333866904</v>
      </c>
      <c r="L21561">
        <v>16.316666666680248</v>
      </c>
      <c r="M21561">
        <v>14.920833333293558</v>
      </c>
    </row>
    <row r="21562" spans="1:13" x14ac:dyDescent="0.3">
      <c r="A21562">
        <v>2019</v>
      </c>
      <c r="B21562">
        <v>4</v>
      </c>
      <c r="C21562">
        <v>5</v>
      </c>
      <c r="D21562" t="s">
        <v>2364</v>
      </c>
      <c r="E21562" t="s">
        <v>2745</v>
      </c>
      <c r="G21562">
        <v>4.05</v>
      </c>
      <c r="H21562">
        <v>0</v>
      </c>
      <c r="I21562">
        <v>1.9999999999999998</v>
      </c>
      <c r="J21562">
        <v>2.0499999999999998</v>
      </c>
      <c r="K21562">
        <v>1.3966666666790843</v>
      </c>
      <c r="L21562">
        <v>2.0266666666720994</v>
      </c>
      <c r="M21562">
        <v>0.62999999999301504</v>
      </c>
    </row>
    <row r="21563" spans="1:13" x14ac:dyDescent="0.3">
      <c r="A21563">
        <v>2019</v>
      </c>
      <c r="B21563">
        <v>1</v>
      </c>
      <c r="C21563">
        <v>16</v>
      </c>
      <c r="D21563" t="s">
        <v>2285</v>
      </c>
      <c r="E21563" t="s">
        <v>2745</v>
      </c>
      <c r="G21563">
        <v>3.21</v>
      </c>
      <c r="H21563">
        <v>1.1299999999999999</v>
      </c>
      <c r="I21563">
        <v>1.83</v>
      </c>
      <c r="J21563">
        <v>0.25</v>
      </c>
      <c r="K21563">
        <v>1.3979166666831588</v>
      </c>
      <c r="L21563">
        <v>168.86458333335759</v>
      </c>
      <c r="M21563">
        <v>167.46666666667443</v>
      </c>
    </row>
    <row r="21564" spans="1:13" x14ac:dyDescent="0.3">
      <c r="A21564">
        <v>2012</v>
      </c>
      <c r="B21564">
        <v>1</v>
      </c>
      <c r="C21564">
        <v>1</v>
      </c>
      <c r="D21564" t="s">
        <v>363</v>
      </c>
      <c r="E21564" t="s">
        <v>2741</v>
      </c>
      <c r="F21564" t="s">
        <v>2763</v>
      </c>
      <c r="G21564">
        <v>0.01</v>
      </c>
      <c r="H21564">
        <v>0</v>
      </c>
      <c r="I21564">
        <v>0.01</v>
      </c>
      <c r="J21564">
        <v>0</v>
      </c>
      <c r="K21564">
        <v>1.3999999998486601</v>
      </c>
      <c r="L21564">
        <v>3.566666666592937</v>
      </c>
      <c r="M21564">
        <v>2.1666666667442769</v>
      </c>
    </row>
    <row r="21565" spans="1:13" x14ac:dyDescent="0.3">
      <c r="A21565">
        <v>2012</v>
      </c>
      <c r="B21565">
        <v>2</v>
      </c>
      <c r="C21565">
        <v>20</v>
      </c>
      <c r="D21565" t="s">
        <v>413</v>
      </c>
      <c r="E21565" t="s">
        <v>2745</v>
      </c>
      <c r="F21565" t="s">
        <v>2770</v>
      </c>
      <c r="G21565">
        <v>0.3</v>
      </c>
      <c r="H21565">
        <v>0</v>
      </c>
      <c r="I21565">
        <v>0</v>
      </c>
      <c r="J21565">
        <v>0.3</v>
      </c>
      <c r="K21565">
        <v>1.3999999998486601</v>
      </c>
      <c r="L21565">
        <v>27.566666666592937</v>
      </c>
      <c r="M21565">
        <v>26.166666666744277</v>
      </c>
    </row>
    <row r="21566" spans="1:13" x14ac:dyDescent="0.3">
      <c r="A21566">
        <v>2013</v>
      </c>
      <c r="B21566">
        <v>1</v>
      </c>
      <c r="C21566">
        <v>21</v>
      </c>
      <c r="D21566" t="s">
        <v>644</v>
      </c>
      <c r="E21566" t="s">
        <v>2745</v>
      </c>
      <c r="F21566" t="s">
        <v>2764</v>
      </c>
      <c r="G21566">
        <v>0.5</v>
      </c>
      <c r="H21566">
        <v>0</v>
      </c>
      <c r="I21566">
        <v>0.5</v>
      </c>
      <c r="J21566">
        <v>0</v>
      </c>
      <c r="K21566">
        <v>1.3999999998486601</v>
      </c>
      <c r="L21566">
        <v>1.9999999998835847</v>
      </c>
      <c r="M21566">
        <v>0.6000000000349246</v>
      </c>
    </row>
    <row r="21567" spans="1:13" x14ac:dyDescent="0.3">
      <c r="A21567">
        <v>2013</v>
      </c>
      <c r="B21567">
        <v>2</v>
      </c>
      <c r="C21567">
        <v>13</v>
      </c>
      <c r="D21567" t="s">
        <v>667</v>
      </c>
      <c r="E21567" t="s">
        <v>2743</v>
      </c>
      <c r="F21567" t="s">
        <v>2915</v>
      </c>
      <c r="G21567">
        <v>2.2999999999999998</v>
      </c>
      <c r="H21567">
        <v>0</v>
      </c>
      <c r="I21567">
        <v>2.2999999999999998</v>
      </c>
      <c r="J21567">
        <v>0</v>
      </c>
      <c r="K21567">
        <v>1.3999999998486601</v>
      </c>
      <c r="L21567">
        <v>26.299999999988358</v>
      </c>
      <c r="M21567">
        <v>24.900000000139698</v>
      </c>
    </row>
    <row r="21568" spans="1:13" x14ac:dyDescent="0.3">
      <c r="A21568">
        <v>2013</v>
      </c>
      <c r="B21568">
        <v>4</v>
      </c>
      <c r="C21568">
        <v>19</v>
      </c>
      <c r="D21568" t="s">
        <v>732</v>
      </c>
      <c r="E21568" t="s">
        <v>2743</v>
      </c>
      <c r="F21568" t="s">
        <v>2759</v>
      </c>
      <c r="G21568">
        <v>2</v>
      </c>
      <c r="H21568">
        <v>0</v>
      </c>
      <c r="I21568">
        <v>2</v>
      </c>
      <c r="J21568">
        <v>0</v>
      </c>
      <c r="K21568">
        <v>1.3999999998486601</v>
      </c>
      <c r="L21568">
        <v>3.4333333331742324</v>
      </c>
      <c r="M21568">
        <v>2.0333333333255723</v>
      </c>
    </row>
    <row r="21569" spans="1:13" x14ac:dyDescent="0.3">
      <c r="A21569">
        <v>2014</v>
      </c>
      <c r="B21569">
        <v>1</v>
      </c>
      <c r="C21569">
        <v>8</v>
      </c>
      <c r="D21569" t="s">
        <v>888</v>
      </c>
      <c r="E21569" t="s">
        <v>2745</v>
      </c>
      <c r="F21569" t="s">
        <v>2796</v>
      </c>
      <c r="G21569">
        <v>1.2000000000000002</v>
      </c>
      <c r="H21569">
        <v>0.1</v>
      </c>
      <c r="I21569">
        <v>1.1000000000000001</v>
      </c>
      <c r="J21569">
        <v>0</v>
      </c>
      <c r="K21569">
        <v>1.3999999998486601</v>
      </c>
      <c r="L21569">
        <v>2.2833333332673647</v>
      </c>
      <c r="M21569">
        <v>0.88333333341870457</v>
      </c>
    </row>
    <row r="21570" spans="1:13" x14ac:dyDescent="0.3">
      <c r="A21570">
        <v>2014</v>
      </c>
      <c r="B21570">
        <v>1</v>
      </c>
      <c r="C21570">
        <v>23</v>
      </c>
      <c r="D21570" t="s">
        <v>903</v>
      </c>
      <c r="E21570" t="s">
        <v>2752</v>
      </c>
      <c r="F21570" t="s">
        <v>2993</v>
      </c>
      <c r="G21570">
        <v>12</v>
      </c>
      <c r="H21570">
        <v>0</v>
      </c>
      <c r="I21570">
        <v>12</v>
      </c>
      <c r="J21570">
        <v>0</v>
      </c>
      <c r="K21570">
        <v>1.3999999998486601</v>
      </c>
      <c r="L21570">
        <v>2.1499999998486601</v>
      </c>
      <c r="M21570">
        <v>0.75</v>
      </c>
    </row>
    <row r="21571" spans="1:13" x14ac:dyDescent="0.3">
      <c r="A21571">
        <v>2014</v>
      </c>
      <c r="B21571">
        <v>2</v>
      </c>
      <c r="C21571">
        <v>2</v>
      </c>
      <c r="D21571" t="s">
        <v>913</v>
      </c>
      <c r="E21571" t="s">
        <v>2741</v>
      </c>
      <c r="F21571" t="s">
        <v>2767</v>
      </c>
      <c r="G21571">
        <v>0.6</v>
      </c>
      <c r="H21571">
        <v>0</v>
      </c>
      <c r="I21571">
        <v>0.6</v>
      </c>
      <c r="J21571">
        <v>0</v>
      </c>
      <c r="K21571">
        <v>1.3999999998486601</v>
      </c>
      <c r="L21571">
        <v>3.1666666665114462</v>
      </c>
      <c r="M21571">
        <v>1.7666666666627862</v>
      </c>
    </row>
    <row r="21572" spans="1:13" x14ac:dyDescent="0.3">
      <c r="A21572">
        <v>2014</v>
      </c>
      <c r="B21572">
        <v>3</v>
      </c>
      <c r="C21572">
        <v>26</v>
      </c>
      <c r="D21572" t="s">
        <v>965</v>
      </c>
      <c r="E21572" t="s">
        <v>2866</v>
      </c>
      <c r="F21572" t="s">
        <v>2913</v>
      </c>
      <c r="G21572">
        <v>1.2999999999999998</v>
      </c>
      <c r="H21572">
        <v>0</v>
      </c>
      <c r="I21572">
        <v>0.6</v>
      </c>
      <c r="J21572">
        <v>0.7</v>
      </c>
      <c r="K21572">
        <v>1.3999999998486601</v>
      </c>
      <c r="L21572">
        <v>92.666666666627862</v>
      </c>
      <c r="M21572">
        <v>91.266666666779201</v>
      </c>
    </row>
    <row r="21573" spans="1:13" x14ac:dyDescent="0.3">
      <c r="A21573">
        <v>2014</v>
      </c>
      <c r="B21573">
        <v>12</v>
      </c>
      <c r="C21573">
        <v>17</v>
      </c>
      <c r="D21573" t="s">
        <v>1125</v>
      </c>
      <c r="E21573" t="s">
        <v>2749</v>
      </c>
      <c r="F21573" t="s">
        <v>2832</v>
      </c>
      <c r="G21573">
        <v>0.22000000000000003</v>
      </c>
      <c r="H21573">
        <v>0</v>
      </c>
      <c r="I21573">
        <v>0.22000000000000003</v>
      </c>
      <c r="J21573">
        <v>0</v>
      </c>
      <c r="K21573">
        <v>1.3999999998486601</v>
      </c>
      <c r="L21573">
        <v>1.8999999999068677</v>
      </c>
      <c r="M21573">
        <v>0.50000000005820766</v>
      </c>
    </row>
    <row r="21574" spans="1:13" x14ac:dyDescent="0.3">
      <c r="A21574">
        <v>2018</v>
      </c>
      <c r="B21574">
        <v>2</v>
      </c>
      <c r="C21574">
        <v>11</v>
      </c>
      <c r="D21574" t="s">
        <v>2010</v>
      </c>
      <c r="E21574" t="s">
        <v>2752</v>
      </c>
      <c r="F21574" t="s">
        <v>2752</v>
      </c>
      <c r="G21574">
        <v>0.02</v>
      </c>
      <c r="H21574">
        <v>0</v>
      </c>
      <c r="I21574">
        <v>0.02</v>
      </c>
      <c r="J21574">
        <v>0</v>
      </c>
      <c r="K21574">
        <v>1.3999999998486601</v>
      </c>
      <c r="L21574">
        <v>1.7999999999301508</v>
      </c>
      <c r="M21574">
        <v>0.40000000008149073</v>
      </c>
    </row>
    <row r="21575" spans="1:13" x14ac:dyDescent="0.3">
      <c r="A21575">
        <v>2018</v>
      </c>
      <c r="B21575">
        <v>3</v>
      </c>
      <c r="C21575">
        <v>18</v>
      </c>
      <c r="D21575" t="s">
        <v>2045</v>
      </c>
      <c r="E21575" t="s">
        <v>2749</v>
      </c>
      <c r="F21575" t="s">
        <v>2799</v>
      </c>
      <c r="G21575">
        <v>0.7</v>
      </c>
      <c r="H21575">
        <v>0</v>
      </c>
      <c r="I21575">
        <v>0.7</v>
      </c>
      <c r="J21575">
        <v>0</v>
      </c>
      <c r="K21575">
        <v>1.3999999998486601</v>
      </c>
      <c r="L21575">
        <v>1.6499999999650754</v>
      </c>
      <c r="M21575">
        <v>0.25000000011641532</v>
      </c>
    </row>
    <row r="21576" spans="1:13" x14ac:dyDescent="0.3">
      <c r="A21576">
        <v>2018</v>
      </c>
      <c r="B21576">
        <v>12</v>
      </c>
      <c r="C21576">
        <v>5</v>
      </c>
      <c r="D21576" t="s">
        <v>2243</v>
      </c>
      <c r="E21576" t="s">
        <v>2745</v>
      </c>
      <c r="F21576" t="s">
        <v>2751</v>
      </c>
      <c r="G21576">
        <v>0.32</v>
      </c>
      <c r="H21576">
        <v>0</v>
      </c>
      <c r="I21576">
        <v>0</v>
      </c>
      <c r="J21576">
        <v>0.32</v>
      </c>
      <c r="K21576">
        <v>1.3999999998486601</v>
      </c>
      <c r="L21576">
        <v>5.9333333332906477</v>
      </c>
      <c r="M21576">
        <v>4.5333333334419876</v>
      </c>
    </row>
    <row r="21577" spans="1:13" x14ac:dyDescent="0.3">
      <c r="A21577">
        <v>2019</v>
      </c>
      <c r="B21577">
        <v>1</v>
      </c>
      <c r="C21577">
        <v>6</v>
      </c>
      <c r="D21577" t="s">
        <v>2275</v>
      </c>
      <c r="E21577" t="s">
        <v>2745</v>
      </c>
      <c r="F21577" t="s">
        <v>2751</v>
      </c>
      <c r="G21577">
        <v>0.92000000000000015</v>
      </c>
      <c r="H21577">
        <v>0</v>
      </c>
      <c r="I21577">
        <v>0.92000000000000015</v>
      </c>
      <c r="J21577">
        <v>0</v>
      </c>
      <c r="K21577">
        <v>1.3999999998486601</v>
      </c>
      <c r="L21577">
        <v>7.8333333331975155</v>
      </c>
      <c r="M21577">
        <v>6.4333333333488554</v>
      </c>
    </row>
    <row r="21578" spans="1:13" x14ac:dyDescent="0.3">
      <c r="A21578">
        <v>2019</v>
      </c>
      <c r="B21578">
        <v>12</v>
      </c>
      <c r="C21578">
        <v>12</v>
      </c>
      <c r="D21578" t="s">
        <v>2554</v>
      </c>
      <c r="E21578" t="s">
        <v>2741</v>
      </c>
      <c r="F21578" t="s">
        <v>2878</v>
      </c>
      <c r="G21578">
        <v>0.3</v>
      </c>
      <c r="H21578">
        <v>0</v>
      </c>
      <c r="I21578">
        <v>0.3</v>
      </c>
      <c r="J21578">
        <v>0</v>
      </c>
      <c r="K21578">
        <v>1.3999999998486601</v>
      </c>
      <c r="L21578">
        <v>1.6666666665114462</v>
      </c>
      <c r="M21578">
        <v>0.26666666666278616</v>
      </c>
    </row>
    <row r="21579" spans="1:13" x14ac:dyDescent="0.3">
      <c r="A21579">
        <v>2020</v>
      </c>
      <c r="B21579">
        <v>1</v>
      </c>
      <c r="C21579">
        <v>29</v>
      </c>
      <c r="D21579" t="s">
        <v>2602</v>
      </c>
      <c r="E21579" t="s">
        <v>2741</v>
      </c>
      <c r="F21579" t="s">
        <v>2769</v>
      </c>
      <c r="G21579">
        <v>0.1</v>
      </c>
      <c r="H21579">
        <v>0</v>
      </c>
      <c r="I21579">
        <v>0.1</v>
      </c>
      <c r="J21579">
        <v>0</v>
      </c>
      <c r="K21579">
        <v>1.3999999998486601</v>
      </c>
      <c r="L21579">
        <v>1.6833333332324401</v>
      </c>
      <c r="M21579">
        <v>0.28333333338377997</v>
      </c>
    </row>
    <row r="21580" spans="1:13" x14ac:dyDescent="0.3">
      <c r="A21580">
        <v>2010</v>
      </c>
      <c r="B21580">
        <v>11</v>
      </c>
      <c r="C21580">
        <v>22</v>
      </c>
      <c r="D21580" t="s">
        <v>72</v>
      </c>
      <c r="E21580" t="s">
        <v>2745</v>
      </c>
      <c r="G21580">
        <v>1.4</v>
      </c>
      <c r="H21580">
        <v>0.7</v>
      </c>
      <c r="I21580">
        <v>0.7</v>
      </c>
      <c r="J21580">
        <v>0</v>
      </c>
      <c r="K21580">
        <v>1.3999999999359716</v>
      </c>
      <c r="L21580">
        <v>3.0749999999825377</v>
      </c>
      <c r="M21580">
        <v>1.6750000000465661</v>
      </c>
    </row>
    <row r="21581" spans="1:13" x14ac:dyDescent="0.3">
      <c r="A21581">
        <v>2012</v>
      </c>
      <c r="B21581">
        <v>3</v>
      </c>
      <c r="C21581">
        <v>29</v>
      </c>
      <c r="D21581" t="s">
        <v>451</v>
      </c>
      <c r="E21581" t="s">
        <v>2745</v>
      </c>
      <c r="F21581" t="s">
        <v>2818</v>
      </c>
      <c r="G21581">
        <v>1.1000000000000001</v>
      </c>
      <c r="H21581">
        <v>0</v>
      </c>
      <c r="I21581">
        <v>1.1000000000000001</v>
      </c>
      <c r="J21581">
        <v>0</v>
      </c>
      <c r="K21581">
        <v>1.3999999999359716</v>
      </c>
      <c r="L21581">
        <v>2.1166666666686069</v>
      </c>
      <c r="M21581">
        <v>0.71666666673263535</v>
      </c>
    </row>
    <row r="21582" spans="1:13" x14ac:dyDescent="0.3">
      <c r="A21582">
        <v>2013</v>
      </c>
      <c r="B21582">
        <v>1</v>
      </c>
      <c r="C21582">
        <v>27</v>
      </c>
      <c r="D21582" t="s">
        <v>650</v>
      </c>
      <c r="E21582" t="s">
        <v>2745</v>
      </c>
      <c r="F21582" t="s">
        <v>2764</v>
      </c>
      <c r="G21582">
        <v>0.63</v>
      </c>
      <c r="H21582">
        <v>0</v>
      </c>
      <c r="I21582">
        <v>0.63</v>
      </c>
      <c r="J21582">
        <v>0</v>
      </c>
      <c r="K21582">
        <v>1.3999999999359716</v>
      </c>
      <c r="L21582">
        <v>2.816666666592937</v>
      </c>
      <c r="M21582">
        <v>1.4166666666569654</v>
      </c>
    </row>
    <row r="21583" spans="1:13" x14ac:dyDescent="0.3">
      <c r="A21583">
        <v>2014</v>
      </c>
      <c r="B21583">
        <v>1</v>
      </c>
      <c r="C21583">
        <v>16</v>
      </c>
      <c r="D21583" t="s">
        <v>896</v>
      </c>
      <c r="E21583" t="s">
        <v>2745</v>
      </c>
      <c r="F21583" t="s">
        <v>2846</v>
      </c>
      <c r="G21583">
        <v>1.72</v>
      </c>
      <c r="H21583">
        <v>1.72</v>
      </c>
      <c r="I21583">
        <v>0</v>
      </c>
      <c r="J21583">
        <v>0</v>
      </c>
      <c r="K21583">
        <v>1.3999999999359716</v>
      </c>
      <c r="L21583">
        <v>100.6083333332499</v>
      </c>
      <c r="M21583">
        <v>99.208333333313931</v>
      </c>
    </row>
    <row r="21584" spans="1:13" x14ac:dyDescent="0.3">
      <c r="A21584">
        <v>2014</v>
      </c>
      <c r="B21584">
        <v>3</v>
      </c>
      <c r="C21584">
        <v>2</v>
      </c>
      <c r="D21584" t="s">
        <v>941</v>
      </c>
      <c r="E21584" t="s">
        <v>2743</v>
      </c>
      <c r="F21584" t="s">
        <v>2874</v>
      </c>
      <c r="G21584">
        <v>0.8</v>
      </c>
      <c r="H21584">
        <v>0</v>
      </c>
      <c r="I21584">
        <v>0.8</v>
      </c>
      <c r="J21584">
        <v>0</v>
      </c>
      <c r="K21584">
        <v>1.3999999999359716</v>
      </c>
      <c r="L21584">
        <v>17.008333333331393</v>
      </c>
      <c r="M21584">
        <v>15.608333333395422</v>
      </c>
    </row>
    <row r="21585" spans="1:13" x14ac:dyDescent="0.3">
      <c r="A21585">
        <v>2014</v>
      </c>
      <c r="B21585">
        <v>11</v>
      </c>
      <c r="C21585">
        <v>8</v>
      </c>
      <c r="D21585" t="s">
        <v>1086</v>
      </c>
      <c r="E21585" t="s">
        <v>2745</v>
      </c>
      <c r="F21585" t="s">
        <v>2811</v>
      </c>
      <c r="G21585">
        <v>0.02</v>
      </c>
      <c r="H21585">
        <v>0.01</v>
      </c>
      <c r="I21585">
        <v>0.01</v>
      </c>
      <c r="J21585">
        <v>0</v>
      </c>
      <c r="K21585">
        <v>1.3999999999359716</v>
      </c>
      <c r="L21585">
        <v>268.40833333329647</v>
      </c>
      <c r="M21585">
        <v>267.0083333333605</v>
      </c>
    </row>
    <row r="21586" spans="1:13" x14ac:dyDescent="0.3">
      <c r="A21586">
        <v>2014</v>
      </c>
      <c r="B21586">
        <v>12</v>
      </c>
      <c r="C21586">
        <v>23</v>
      </c>
      <c r="D21586" t="s">
        <v>1131</v>
      </c>
      <c r="E21586" t="s">
        <v>2745</v>
      </c>
      <c r="F21586" t="s">
        <v>2805</v>
      </c>
      <c r="G21586">
        <v>0.8899999999999999</v>
      </c>
      <c r="H21586">
        <v>0.1</v>
      </c>
      <c r="I21586">
        <v>0.79</v>
      </c>
      <c r="J21586">
        <v>0</v>
      </c>
      <c r="K21586">
        <v>1.3999999999359716</v>
      </c>
      <c r="L21586">
        <v>2.7916666665987577</v>
      </c>
      <c r="M21586">
        <v>1.3916666666627862</v>
      </c>
    </row>
    <row r="21587" spans="1:13" x14ac:dyDescent="0.3">
      <c r="A21587">
        <v>2014</v>
      </c>
      <c r="B21587">
        <v>12</v>
      </c>
      <c r="C21587">
        <v>26</v>
      </c>
      <c r="D21587" t="s">
        <v>1134</v>
      </c>
      <c r="E21587" t="s">
        <v>2741</v>
      </c>
      <c r="F21587" t="s">
        <v>2778</v>
      </c>
      <c r="G21587">
        <v>0.75</v>
      </c>
      <c r="H21587">
        <v>0</v>
      </c>
      <c r="I21587">
        <v>0.75</v>
      </c>
      <c r="J21587">
        <v>0</v>
      </c>
      <c r="K21587">
        <v>1.3999999999359716</v>
      </c>
      <c r="L21587">
        <v>1.875</v>
      </c>
      <c r="M21587">
        <v>0.47500000006402843</v>
      </c>
    </row>
    <row r="21588" spans="1:13" x14ac:dyDescent="0.3">
      <c r="A21588">
        <v>2016</v>
      </c>
      <c r="B21588">
        <v>1</v>
      </c>
      <c r="C21588">
        <v>19</v>
      </c>
      <c r="D21588" t="s">
        <v>1453</v>
      </c>
      <c r="E21588" t="s">
        <v>2741</v>
      </c>
      <c r="F21588" t="s">
        <v>2778</v>
      </c>
      <c r="G21588">
        <v>0.57000000000000006</v>
      </c>
      <c r="H21588">
        <v>0</v>
      </c>
      <c r="I21588">
        <v>0.57000000000000006</v>
      </c>
      <c r="J21588">
        <v>0</v>
      </c>
      <c r="K21588">
        <v>1.3999999999359716</v>
      </c>
      <c r="L21588">
        <v>1.9999999999708962</v>
      </c>
      <c r="M21588">
        <v>0.6000000000349246</v>
      </c>
    </row>
    <row r="21589" spans="1:13" x14ac:dyDescent="0.3">
      <c r="A21589">
        <v>2016</v>
      </c>
      <c r="B21589">
        <v>2</v>
      </c>
      <c r="C21589">
        <v>6</v>
      </c>
      <c r="D21589" t="s">
        <v>1471</v>
      </c>
      <c r="E21589" t="s">
        <v>2745</v>
      </c>
      <c r="F21589" t="s">
        <v>2824</v>
      </c>
      <c r="G21589">
        <v>1</v>
      </c>
      <c r="H21589">
        <v>0.3</v>
      </c>
      <c r="I21589">
        <v>0.7</v>
      </c>
      <c r="J21589">
        <v>0</v>
      </c>
      <c r="K21589">
        <v>1.3999999999359716</v>
      </c>
      <c r="L21589">
        <v>6.1166666666103993</v>
      </c>
      <c r="M21589">
        <v>4.7166666666744277</v>
      </c>
    </row>
    <row r="21590" spans="1:13" x14ac:dyDescent="0.3">
      <c r="A21590">
        <v>2017</v>
      </c>
      <c r="B21590">
        <v>1</v>
      </c>
      <c r="C21590">
        <v>2</v>
      </c>
      <c r="D21590" t="s">
        <v>1706</v>
      </c>
      <c r="E21590" t="s">
        <v>2745</v>
      </c>
      <c r="F21590" t="s">
        <v>2766</v>
      </c>
      <c r="G21590">
        <v>1.81</v>
      </c>
      <c r="H21590">
        <v>0</v>
      </c>
      <c r="I21590">
        <v>1.81</v>
      </c>
      <c r="J21590">
        <v>0</v>
      </c>
      <c r="K21590">
        <v>1.3999999999359716</v>
      </c>
      <c r="L21590">
        <v>11.066666666592937</v>
      </c>
      <c r="M21590">
        <v>9.6666666666569654</v>
      </c>
    </row>
    <row r="21591" spans="1:13" x14ac:dyDescent="0.3">
      <c r="A21591">
        <v>2018</v>
      </c>
      <c r="B21591">
        <v>1</v>
      </c>
      <c r="C21591">
        <v>5</v>
      </c>
      <c r="D21591" t="s">
        <v>1973</v>
      </c>
      <c r="E21591" t="s">
        <v>2745</v>
      </c>
      <c r="F21591" t="s">
        <v>2824</v>
      </c>
      <c r="G21591">
        <v>0.33999999999999997</v>
      </c>
      <c r="H21591">
        <v>0.02</v>
      </c>
      <c r="I21591">
        <v>0.32</v>
      </c>
      <c r="J21591">
        <v>0</v>
      </c>
      <c r="K21591">
        <v>1.3999999999359716</v>
      </c>
      <c r="L21591">
        <v>2.1166666666686069</v>
      </c>
      <c r="M21591">
        <v>0.71666666673263535</v>
      </c>
    </row>
    <row r="21592" spans="1:13" x14ac:dyDescent="0.3">
      <c r="A21592">
        <v>2020</v>
      </c>
      <c r="B21592">
        <v>3</v>
      </c>
      <c r="C21592">
        <v>22</v>
      </c>
      <c r="D21592" t="s">
        <v>2655</v>
      </c>
      <c r="E21592" t="s">
        <v>2745</v>
      </c>
      <c r="F21592" t="s">
        <v>2796</v>
      </c>
      <c r="G21592">
        <v>0.39</v>
      </c>
      <c r="H21592">
        <v>0.21000000000000002</v>
      </c>
      <c r="I21592">
        <v>0.18000000000000002</v>
      </c>
      <c r="J21592">
        <v>0</v>
      </c>
      <c r="K21592">
        <v>1.3999999999359716</v>
      </c>
      <c r="L21592">
        <v>291.27499999993597</v>
      </c>
      <c r="M21592">
        <v>289.875</v>
      </c>
    </row>
    <row r="21593" spans="1:13" x14ac:dyDescent="0.3">
      <c r="A21593">
        <v>2020</v>
      </c>
      <c r="B21593">
        <v>4</v>
      </c>
      <c r="C21593">
        <v>20</v>
      </c>
      <c r="D21593" t="s">
        <v>2684</v>
      </c>
      <c r="E21593" t="s">
        <v>2745</v>
      </c>
      <c r="F21593" t="s">
        <v>2777</v>
      </c>
      <c r="G21593">
        <v>0.11000000000000001</v>
      </c>
      <c r="H21593">
        <v>7.0000000000000007E-2</v>
      </c>
      <c r="I21593">
        <v>0.04</v>
      </c>
      <c r="J21593">
        <v>0</v>
      </c>
      <c r="K21593">
        <v>1.3999999999359716</v>
      </c>
      <c r="L21593">
        <v>17.174999999930151</v>
      </c>
      <c r="M21593">
        <v>15.774999999994179</v>
      </c>
    </row>
    <row r="21594" spans="1:13" x14ac:dyDescent="0.3">
      <c r="A21594">
        <v>2013</v>
      </c>
      <c r="B21594">
        <v>12</v>
      </c>
      <c r="C21594">
        <v>11</v>
      </c>
      <c r="D21594" t="s">
        <v>860</v>
      </c>
      <c r="E21594" t="s">
        <v>2745</v>
      </c>
      <c r="F21594" t="s">
        <v>2846</v>
      </c>
      <c r="G21594">
        <v>2.0609999999999999</v>
      </c>
      <c r="H21594">
        <v>0.82000000000000006</v>
      </c>
      <c r="I21594">
        <v>1.2410000000000001</v>
      </c>
      <c r="J21594">
        <v>0</v>
      </c>
      <c r="K21594">
        <v>1.3999999999796273</v>
      </c>
      <c r="L21594">
        <v>268.17083333330811</v>
      </c>
      <c r="M21594">
        <v>266.77083333332848</v>
      </c>
    </row>
    <row r="21595" spans="1:13" x14ac:dyDescent="0.3">
      <c r="A21595">
        <v>2016</v>
      </c>
      <c r="B21595">
        <v>3</v>
      </c>
      <c r="C21595">
        <v>27</v>
      </c>
      <c r="D21595" t="s">
        <v>1521</v>
      </c>
      <c r="E21595" t="s">
        <v>2745</v>
      </c>
      <c r="F21595" t="s">
        <v>2824</v>
      </c>
      <c r="G21595">
        <v>2.41</v>
      </c>
      <c r="H21595">
        <v>0.4</v>
      </c>
      <c r="I21595">
        <v>2.0100000000000002</v>
      </c>
      <c r="J21595">
        <v>0</v>
      </c>
      <c r="K21595">
        <v>1.3999999999796273</v>
      </c>
      <c r="L21595">
        <v>7.616666666654055</v>
      </c>
      <c r="M21595">
        <v>6.2166666666744277</v>
      </c>
    </row>
    <row r="21596" spans="1:13" x14ac:dyDescent="0.3">
      <c r="A21596">
        <v>2010</v>
      </c>
      <c r="B21596">
        <v>11</v>
      </c>
      <c r="C21596">
        <v>15</v>
      </c>
      <c r="D21596" t="s">
        <v>65</v>
      </c>
      <c r="E21596" t="s">
        <v>2745</v>
      </c>
      <c r="F21596" t="s">
        <v>2764</v>
      </c>
      <c r="G21596">
        <v>0.15</v>
      </c>
      <c r="H21596">
        <v>0</v>
      </c>
      <c r="I21596">
        <v>0.15</v>
      </c>
      <c r="J21596">
        <v>0</v>
      </c>
      <c r="K21596">
        <v>1.4000000000232831</v>
      </c>
      <c r="L21596">
        <v>1.7166666666744277</v>
      </c>
      <c r="M21596">
        <v>0.31666666665114462</v>
      </c>
    </row>
    <row r="21597" spans="1:13" x14ac:dyDescent="0.3">
      <c r="A21597">
        <v>2011</v>
      </c>
      <c r="B21597">
        <v>1</v>
      </c>
      <c r="C21597">
        <v>2</v>
      </c>
      <c r="D21597" t="s">
        <v>113</v>
      </c>
      <c r="E21597" t="s">
        <v>2745</v>
      </c>
      <c r="F21597" t="s">
        <v>2746</v>
      </c>
      <c r="G21597">
        <v>0.3</v>
      </c>
      <c r="H21597">
        <v>0</v>
      </c>
      <c r="I21597">
        <v>0.3</v>
      </c>
      <c r="J21597">
        <v>0</v>
      </c>
      <c r="K21597">
        <v>1.4000000000232831</v>
      </c>
      <c r="L21597">
        <v>1.5333333334419876</v>
      </c>
      <c r="M21597">
        <v>0.13333333341870457</v>
      </c>
    </row>
    <row r="21598" spans="1:13" x14ac:dyDescent="0.3">
      <c r="A21598">
        <v>2011</v>
      </c>
      <c r="B21598">
        <v>1</v>
      </c>
      <c r="C21598">
        <v>6</v>
      </c>
      <c r="D21598" t="s">
        <v>117</v>
      </c>
      <c r="E21598" t="s">
        <v>2866</v>
      </c>
      <c r="F21598" t="s">
        <v>2875</v>
      </c>
      <c r="G21598">
        <v>1.5</v>
      </c>
      <c r="H21598">
        <v>0</v>
      </c>
      <c r="I21598">
        <v>1.5</v>
      </c>
      <c r="J21598">
        <v>0</v>
      </c>
      <c r="K21598">
        <v>1.4000000000232831</v>
      </c>
      <c r="L21598">
        <v>15</v>
      </c>
      <c r="M21598">
        <v>13.599999999976717</v>
      </c>
    </row>
    <row r="21599" spans="1:13" x14ac:dyDescent="0.3">
      <c r="A21599">
        <v>2011</v>
      </c>
      <c r="B21599">
        <v>1</v>
      </c>
      <c r="C21599">
        <v>13</v>
      </c>
      <c r="D21599" t="s">
        <v>124</v>
      </c>
      <c r="E21599" t="s">
        <v>2745</v>
      </c>
      <c r="F21599" t="s">
        <v>2781</v>
      </c>
      <c r="G21599">
        <v>3.13</v>
      </c>
      <c r="H21599">
        <v>0</v>
      </c>
      <c r="I21599">
        <v>3.13</v>
      </c>
      <c r="J21599">
        <v>0</v>
      </c>
      <c r="K21599">
        <v>1.4000000000232831</v>
      </c>
      <c r="L21599">
        <v>8.2916666666278616</v>
      </c>
      <c r="M21599">
        <v>6.8916666666045785</v>
      </c>
    </row>
    <row r="21600" spans="1:13" x14ac:dyDescent="0.3">
      <c r="A21600">
        <v>2011</v>
      </c>
      <c r="B21600">
        <v>1</v>
      </c>
      <c r="C21600">
        <v>31</v>
      </c>
      <c r="D21600" t="s">
        <v>142</v>
      </c>
      <c r="E21600" t="s">
        <v>2752</v>
      </c>
      <c r="F21600" t="s">
        <v>2752</v>
      </c>
      <c r="G21600">
        <v>0.23000000000000004</v>
      </c>
      <c r="H21600">
        <v>0</v>
      </c>
      <c r="I21600">
        <v>0.23000000000000004</v>
      </c>
      <c r="J21600">
        <v>0</v>
      </c>
      <c r="K21600">
        <v>1.4000000000232831</v>
      </c>
      <c r="L21600">
        <v>1.8333333333721384</v>
      </c>
      <c r="M21600">
        <v>0.43333333334885538</v>
      </c>
    </row>
    <row r="21601" spans="1:13" x14ac:dyDescent="0.3">
      <c r="A21601">
        <v>2011</v>
      </c>
      <c r="B21601">
        <v>2</v>
      </c>
      <c r="C21601">
        <v>3</v>
      </c>
      <c r="D21601" t="s">
        <v>145</v>
      </c>
      <c r="E21601" t="s">
        <v>2752</v>
      </c>
      <c r="F21601" t="s">
        <v>2921</v>
      </c>
      <c r="G21601">
        <v>1</v>
      </c>
      <c r="H21601">
        <v>0</v>
      </c>
      <c r="I21601">
        <v>1</v>
      </c>
      <c r="J21601">
        <v>0</v>
      </c>
      <c r="K21601">
        <v>1.4000000000232831</v>
      </c>
      <c r="L21601">
        <v>2.3999999999650754</v>
      </c>
      <c r="M21601">
        <v>0.99999999994179234</v>
      </c>
    </row>
    <row r="21602" spans="1:13" x14ac:dyDescent="0.3">
      <c r="A21602">
        <v>2011</v>
      </c>
      <c r="B21602">
        <v>2</v>
      </c>
      <c r="C21602">
        <v>25</v>
      </c>
      <c r="D21602" t="s">
        <v>167</v>
      </c>
      <c r="E21602" t="s">
        <v>2741</v>
      </c>
      <c r="F21602" t="s">
        <v>2908</v>
      </c>
      <c r="G21602">
        <v>0.6</v>
      </c>
      <c r="H21602">
        <v>0</v>
      </c>
      <c r="I21602">
        <v>0.6</v>
      </c>
      <c r="J21602">
        <v>0</v>
      </c>
      <c r="K21602">
        <v>1.4000000000232831</v>
      </c>
      <c r="L21602">
        <v>2.1833333334652707</v>
      </c>
      <c r="M21602">
        <v>0.78333333344198763</v>
      </c>
    </row>
    <row r="21603" spans="1:13" x14ac:dyDescent="0.3">
      <c r="A21603">
        <v>2011</v>
      </c>
      <c r="B21603">
        <v>12</v>
      </c>
      <c r="C21603">
        <v>11</v>
      </c>
      <c r="D21603" t="s">
        <v>342</v>
      </c>
      <c r="E21603" t="s">
        <v>2743</v>
      </c>
      <c r="F21603" t="s">
        <v>2816</v>
      </c>
      <c r="G21603">
        <v>0.18</v>
      </c>
      <c r="H21603">
        <v>0</v>
      </c>
      <c r="I21603">
        <v>0.18</v>
      </c>
      <c r="J21603">
        <v>0</v>
      </c>
      <c r="K21603">
        <v>1.4000000000232831</v>
      </c>
      <c r="L21603">
        <v>1.9166666666278616</v>
      </c>
      <c r="M21603">
        <v>0.5166666666045785</v>
      </c>
    </row>
    <row r="21604" spans="1:13" x14ac:dyDescent="0.3">
      <c r="A21604">
        <v>2012</v>
      </c>
      <c r="B21604">
        <v>1</v>
      </c>
      <c r="C21604">
        <v>4</v>
      </c>
      <c r="D21604" t="s">
        <v>366</v>
      </c>
      <c r="E21604" t="s">
        <v>2749</v>
      </c>
      <c r="F21604" t="s">
        <v>2797</v>
      </c>
      <c r="G21604">
        <v>0.3</v>
      </c>
      <c r="H21604">
        <v>0</v>
      </c>
      <c r="I21604">
        <v>0.3</v>
      </c>
      <c r="J21604">
        <v>0</v>
      </c>
      <c r="K21604">
        <v>1.4000000000232831</v>
      </c>
      <c r="L21604">
        <v>1.6999999999534339</v>
      </c>
      <c r="M21604">
        <v>0.29999999993015081</v>
      </c>
    </row>
    <row r="21605" spans="1:13" x14ac:dyDescent="0.3">
      <c r="A21605">
        <v>2012</v>
      </c>
      <c r="B21605">
        <v>1</v>
      </c>
      <c r="C21605">
        <v>6</v>
      </c>
      <c r="D21605" t="s">
        <v>368</v>
      </c>
      <c r="E21605" t="s">
        <v>2745</v>
      </c>
      <c r="F21605" t="s">
        <v>2766</v>
      </c>
      <c r="G21605">
        <v>0.26</v>
      </c>
      <c r="H21605">
        <v>0.11</v>
      </c>
      <c r="I21605">
        <v>0.15</v>
      </c>
      <c r="J21605">
        <v>0</v>
      </c>
      <c r="K21605">
        <v>1.4000000000232831</v>
      </c>
      <c r="L21605">
        <v>3.4416666667093523</v>
      </c>
      <c r="M21605">
        <v>2.0416666666860692</v>
      </c>
    </row>
    <row r="21606" spans="1:13" x14ac:dyDescent="0.3">
      <c r="A21606">
        <v>2012</v>
      </c>
      <c r="B21606">
        <v>2</v>
      </c>
      <c r="C21606">
        <v>5</v>
      </c>
      <c r="D21606" t="s">
        <v>398</v>
      </c>
      <c r="E21606" t="s">
        <v>2745</v>
      </c>
      <c r="F21606" t="s">
        <v>2818</v>
      </c>
      <c r="G21606">
        <v>0.11000000000000001</v>
      </c>
      <c r="H21606">
        <v>0.04</v>
      </c>
      <c r="I21606">
        <v>7.0000000000000007E-2</v>
      </c>
      <c r="J21606">
        <v>0</v>
      </c>
      <c r="K21606">
        <v>1.4000000000232831</v>
      </c>
      <c r="L21606">
        <v>4.4500000000116415</v>
      </c>
      <c r="M21606">
        <v>3.0499999999883585</v>
      </c>
    </row>
    <row r="21607" spans="1:13" x14ac:dyDescent="0.3">
      <c r="A21607">
        <v>2012</v>
      </c>
      <c r="B21607">
        <v>2</v>
      </c>
      <c r="C21607">
        <v>20</v>
      </c>
      <c r="D21607" t="s">
        <v>413</v>
      </c>
      <c r="E21607" t="s">
        <v>2754</v>
      </c>
      <c r="F21607" t="s">
        <v>2927</v>
      </c>
      <c r="G21607">
        <v>0.6</v>
      </c>
      <c r="H21607">
        <v>0</v>
      </c>
      <c r="I21607">
        <v>0.6</v>
      </c>
      <c r="J21607">
        <v>0</v>
      </c>
      <c r="K21607">
        <v>1.4000000000232831</v>
      </c>
      <c r="L21607">
        <v>1.96666666661622</v>
      </c>
      <c r="M21607">
        <v>0.56666666659293696</v>
      </c>
    </row>
    <row r="21608" spans="1:13" x14ac:dyDescent="0.3">
      <c r="A21608">
        <v>2012</v>
      </c>
      <c r="B21608">
        <v>2</v>
      </c>
      <c r="C21608">
        <v>22</v>
      </c>
      <c r="D21608" t="s">
        <v>415</v>
      </c>
      <c r="E21608" t="s">
        <v>2743</v>
      </c>
      <c r="F21608" t="s">
        <v>2907</v>
      </c>
      <c r="G21608">
        <v>3</v>
      </c>
      <c r="H21608">
        <v>0</v>
      </c>
      <c r="I21608">
        <v>0.5</v>
      </c>
      <c r="J21608">
        <v>2.5</v>
      </c>
      <c r="K21608">
        <v>1.4000000000232831</v>
      </c>
      <c r="L21608">
        <v>2.2333333332790062</v>
      </c>
      <c r="M21608">
        <v>0.83333333325572312</v>
      </c>
    </row>
    <row r="21609" spans="1:13" x14ac:dyDescent="0.3">
      <c r="A21609">
        <v>2012</v>
      </c>
      <c r="B21609">
        <v>2</v>
      </c>
      <c r="C21609">
        <v>27</v>
      </c>
      <c r="D21609" t="s">
        <v>420</v>
      </c>
      <c r="E21609" t="s">
        <v>2745</v>
      </c>
      <c r="F21609" t="s">
        <v>2933</v>
      </c>
      <c r="G21609">
        <v>1.1000000000000001</v>
      </c>
      <c r="H21609">
        <v>0</v>
      </c>
      <c r="I21609">
        <v>1.1000000000000001</v>
      </c>
      <c r="J21609">
        <v>0</v>
      </c>
      <c r="K21609">
        <v>1.4000000000232831</v>
      </c>
      <c r="L21609">
        <v>3.7583333332731854</v>
      </c>
      <c r="M21609">
        <v>2.3583333332499024</v>
      </c>
    </row>
    <row r="21610" spans="1:13" x14ac:dyDescent="0.3">
      <c r="A21610">
        <v>2012</v>
      </c>
      <c r="B21610">
        <v>3</v>
      </c>
      <c r="C21610">
        <v>13</v>
      </c>
      <c r="D21610" t="s">
        <v>435</v>
      </c>
      <c r="E21610" t="s">
        <v>2741</v>
      </c>
      <c r="F21610" t="s">
        <v>2778</v>
      </c>
      <c r="G21610">
        <v>2</v>
      </c>
      <c r="H21610">
        <v>0</v>
      </c>
      <c r="I21610">
        <v>1.2</v>
      </c>
      <c r="J21610">
        <v>0.8</v>
      </c>
      <c r="K21610">
        <v>1.4000000000232831</v>
      </c>
      <c r="L21610">
        <v>2.3999999999650754</v>
      </c>
      <c r="M21610">
        <v>0.99999999994179234</v>
      </c>
    </row>
    <row r="21611" spans="1:13" x14ac:dyDescent="0.3">
      <c r="A21611">
        <v>2012</v>
      </c>
      <c r="B21611">
        <v>11</v>
      </c>
      <c r="C21611">
        <v>26</v>
      </c>
      <c r="D21611" t="s">
        <v>589</v>
      </c>
      <c r="E21611" t="s">
        <v>2745</v>
      </c>
      <c r="F21611" t="s">
        <v>2766</v>
      </c>
      <c r="G21611">
        <v>0.28999999999999998</v>
      </c>
      <c r="H21611">
        <v>0</v>
      </c>
      <c r="I21611">
        <v>0.28999999999999998</v>
      </c>
      <c r="J21611">
        <v>0</v>
      </c>
      <c r="K21611">
        <v>1.4000000000232831</v>
      </c>
      <c r="L21611">
        <v>8.9666666665580124</v>
      </c>
      <c r="M21611">
        <v>7.5666666665347293</v>
      </c>
    </row>
    <row r="21612" spans="1:13" x14ac:dyDescent="0.3">
      <c r="A21612">
        <v>2012</v>
      </c>
      <c r="B21612">
        <v>12</v>
      </c>
      <c r="C21612">
        <v>13</v>
      </c>
      <c r="D21612" t="s">
        <v>606</v>
      </c>
      <c r="E21612" t="s">
        <v>2741</v>
      </c>
      <c r="F21612" t="s">
        <v>2858</v>
      </c>
      <c r="G21612">
        <v>0.57999999999999996</v>
      </c>
      <c r="H21612">
        <v>0.1</v>
      </c>
      <c r="I21612">
        <v>0.48</v>
      </c>
      <c r="J21612">
        <v>0</v>
      </c>
      <c r="K21612">
        <v>1.4000000000232831</v>
      </c>
      <c r="L21612">
        <v>5.3999999999650754</v>
      </c>
      <c r="M21612">
        <v>3.9999999999417923</v>
      </c>
    </row>
    <row r="21613" spans="1:13" x14ac:dyDescent="0.3">
      <c r="A21613">
        <v>2012</v>
      </c>
      <c r="B21613">
        <v>12</v>
      </c>
      <c r="C21613">
        <v>28</v>
      </c>
      <c r="D21613" t="s">
        <v>620</v>
      </c>
      <c r="E21613" t="s">
        <v>2745</v>
      </c>
      <c r="F21613" t="s">
        <v>2766</v>
      </c>
      <c r="G21613">
        <v>0.2</v>
      </c>
      <c r="H21613">
        <v>0.1</v>
      </c>
      <c r="I21613">
        <v>0.1</v>
      </c>
      <c r="J21613">
        <v>0</v>
      </c>
      <c r="K21613">
        <v>1.4000000000232831</v>
      </c>
      <c r="L21613">
        <v>1.96666666661622</v>
      </c>
      <c r="M21613">
        <v>0.56666666659293696</v>
      </c>
    </row>
    <row r="21614" spans="1:13" x14ac:dyDescent="0.3">
      <c r="A21614">
        <v>2013</v>
      </c>
      <c r="B21614">
        <v>1</v>
      </c>
      <c r="C21614">
        <v>2</v>
      </c>
      <c r="D21614" t="s">
        <v>625</v>
      </c>
      <c r="E21614" t="s">
        <v>2741</v>
      </c>
      <c r="F21614" t="s">
        <v>2769</v>
      </c>
      <c r="G21614">
        <v>0.5</v>
      </c>
      <c r="H21614">
        <v>0</v>
      </c>
      <c r="I21614">
        <v>0.5</v>
      </c>
      <c r="J21614">
        <v>0</v>
      </c>
      <c r="K21614">
        <v>1.4000000000232831</v>
      </c>
      <c r="L21614">
        <v>1.5999999999767169</v>
      </c>
      <c r="M21614">
        <v>0.19999999995343387</v>
      </c>
    </row>
    <row r="21615" spans="1:13" x14ac:dyDescent="0.3">
      <c r="A21615">
        <v>2013</v>
      </c>
      <c r="B21615">
        <v>1</v>
      </c>
      <c r="C21615">
        <v>4</v>
      </c>
      <c r="D21615" t="s">
        <v>627</v>
      </c>
      <c r="E21615" t="s">
        <v>2745</v>
      </c>
      <c r="F21615" t="s">
        <v>2746</v>
      </c>
      <c r="G21615">
        <v>0.35</v>
      </c>
      <c r="H21615">
        <v>0</v>
      </c>
      <c r="I21615">
        <v>0.35</v>
      </c>
      <c r="J21615">
        <v>0</v>
      </c>
      <c r="K21615">
        <v>1.4000000000232831</v>
      </c>
      <c r="L21615">
        <v>18.300000000104774</v>
      </c>
      <c r="M21615">
        <v>16.900000000081491</v>
      </c>
    </row>
    <row r="21616" spans="1:13" x14ac:dyDescent="0.3">
      <c r="A21616">
        <v>2013</v>
      </c>
      <c r="B21616">
        <v>1</v>
      </c>
      <c r="C21616">
        <v>30</v>
      </c>
      <c r="D21616" t="s">
        <v>653</v>
      </c>
      <c r="E21616" t="s">
        <v>2745</v>
      </c>
      <c r="F21616" t="s">
        <v>2764</v>
      </c>
      <c r="G21616">
        <v>1.1000000000000001</v>
      </c>
      <c r="H21616">
        <v>0</v>
      </c>
      <c r="I21616">
        <v>1.1000000000000001</v>
      </c>
      <c r="J21616">
        <v>0</v>
      </c>
      <c r="K21616">
        <v>1.4000000000232831</v>
      </c>
      <c r="L21616">
        <v>1.7333333333954215</v>
      </c>
      <c r="M21616">
        <v>0.33333333337213844</v>
      </c>
    </row>
    <row r="21617" spans="1:13" x14ac:dyDescent="0.3">
      <c r="A21617">
        <v>2013</v>
      </c>
      <c r="B21617">
        <v>2</v>
      </c>
      <c r="C21617">
        <v>4</v>
      </c>
      <c r="D21617" t="s">
        <v>658</v>
      </c>
      <c r="E21617" t="s">
        <v>2749</v>
      </c>
      <c r="F21617" t="s">
        <v>2854</v>
      </c>
      <c r="G21617">
        <v>0.3</v>
      </c>
      <c r="H21617">
        <v>0.05</v>
      </c>
      <c r="I21617">
        <v>0.25</v>
      </c>
      <c r="J21617">
        <v>0</v>
      </c>
      <c r="K21617">
        <v>1.4000000000232831</v>
      </c>
      <c r="L21617">
        <v>2.0666666667675599</v>
      </c>
      <c r="M21617">
        <v>0.66666666674427688</v>
      </c>
    </row>
    <row r="21618" spans="1:13" x14ac:dyDescent="0.3">
      <c r="A21618">
        <v>2013</v>
      </c>
      <c r="B21618">
        <v>2</v>
      </c>
      <c r="C21618">
        <v>14</v>
      </c>
      <c r="D21618" t="s">
        <v>668</v>
      </c>
      <c r="E21618" t="s">
        <v>2745</v>
      </c>
      <c r="G21618">
        <v>2.42</v>
      </c>
      <c r="H21618">
        <v>0</v>
      </c>
      <c r="I21618">
        <v>2.42</v>
      </c>
      <c r="J21618">
        <v>0</v>
      </c>
      <c r="K21618">
        <v>1.4000000000232831</v>
      </c>
      <c r="L21618">
        <v>2.3500000000931323</v>
      </c>
      <c r="M21618">
        <v>0.95000000006984919</v>
      </c>
    </row>
    <row r="21619" spans="1:13" x14ac:dyDescent="0.3">
      <c r="A21619">
        <v>2013</v>
      </c>
      <c r="B21619">
        <v>2</v>
      </c>
      <c r="C21619">
        <v>15</v>
      </c>
      <c r="D21619" t="s">
        <v>669</v>
      </c>
      <c r="E21619" t="s">
        <v>2745</v>
      </c>
      <c r="F21619" t="s">
        <v>2846</v>
      </c>
      <c r="G21619">
        <v>0.01</v>
      </c>
      <c r="H21619">
        <v>0</v>
      </c>
      <c r="I21619">
        <v>0.01</v>
      </c>
      <c r="J21619">
        <v>0</v>
      </c>
      <c r="K21619">
        <v>1.4000000000232831</v>
      </c>
      <c r="L21619">
        <v>2.5666666666511446</v>
      </c>
      <c r="M21619">
        <v>1.1666666666278616</v>
      </c>
    </row>
    <row r="21620" spans="1:13" x14ac:dyDescent="0.3">
      <c r="A21620">
        <v>2013</v>
      </c>
      <c r="B21620">
        <v>3</v>
      </c>
      <c r="C21620">
        <v>4</v>
      </c>
      <c r="D21620" t="s">
        <v>686</v>
      </c>
      <c r="E21620" t="s">
        <v>2743</v>
      </c>
      <c r="F21620" t="s">
        <v>2835</v>
      </c>
      <c r="G21620">
        <v>0.01</v>
      </c>
      <c r="H21620">
        <v>0</v>
      </c>
      <c r="I21620">
        <v>0</v>
      </c>
      <c r="J21620">
        <v>0.01</v>
      </c>
      <c r="K21620">
        <v>1.4000000000232831</v>
      </c>
      <c r="L21620">
        <v>1.4500000000116415</v>
      </c>
      <c r="M21620">
        <v>4.9999999988358468E-2</v>
      </c>
    </row>
    <row r="21621" spans="1:13" x14ac:dyDescent="0.3">
      <c r="A21621">
        <v>2013</v>
      </c>
      <c r="B21621">
        <v>3</v>
      </c>
      <c r="C21621">
        <v>15</v>
      </c>
      <c r="D21621" t="s">
        <v>697</v>
      </c>
      <c r="E21621" t="s">
        <v>2743</v>
      </c>
      <c r="F21621" t="s">
        <v>2936</v>
      </c>
      <c r="G21621">
        <v>0.8</v>
      </c>
      <c r="H21621">
        <v>0</v>
      </c>
      <c r="I21621">
        <v>0.8</v>
      </c>
      <c r="J21621">
        <v>0</v>
      </c>
      <c r="K21621">
        <v>1.4000000000232831</v>
      </c>
      <c r="L21621">
        <v>21.733333333453629</v>
      </c>
      <c r="M21621">
        <v>20.333333333430346</v>
      </c>
    </row>
    <row r="21622" spans="1:13" x14ac:dyDescent="0.3">
      <c r="A21622">
        <v>2013</v>
      </c>
      <c r="B21622">
        <v>4</v>
      </c>
      <c r="C21622">
        <v>9</v>
      </c>
      <c r="D21622" t="s">
        <v>722</v>
      </c>
      <c r="E21622" t="s">
        <v>2745</v>
      </c>
      <c r="G21622">
        <v>1.9</v>
      </c>
      <c r="H21622">
        <v>0</v>
      </c>
      <c r="I21622">
        <v>1.9</v>
      </c>
      <c r="J21622">
        <v>0</v>
      </c>
      <c r="K21622">
        <v>1.4000000000232831</v>
      </c>
      <c r="L21622">
        <v>6.09166666661622</v>
      </c>
      <c r="M21622">
        <v>4.691666666592937</v>
      </c>
    </row>
    <row r="21623" spans="1:13" x14ac:dyDescent="0.3">
      <c r="A21623">
        <v>2013</v>
      </c>
      <c r="B21623">
        <v>11</v>
      </c>
      <c r="C21623">
        <v>12</v>
      </c>
      <c r="D21623" t="s">
        <v>831</v>
      </c>
      <c r="E21623" t="s">
        <v>2745</v>
      </c>
      <c r="G21623">
        <v>0.30000000000000004</v>
      </c>
      <c r="H21623">
        <v>0</v>
      </c>
      <c r="I21623">
        <v>0.25</v>
      </c>
      <c r="J21623">
        <v>0.05</v>
      </c>
      <c r="K21623">
        <v>1.4000000000232831</v>
      </c>
      <c r="L21623">
        <v>2.5166666666627862</v>
      </c>
      <c r="M21623">
        <v>1.1166666666395031</v>
      </c>
    </row>
    <row r="21624" spans="1:13" x14ac:dyDescent="0.3">
      <c r="A21624">
        <v>2013</v>
      </c>
      <c r="B21624">
        <v>11</v>
      </c>
      <c r="C21624">
        <v>17</v>
      </c>
      <c r="D21624" t="s">
        <v>836</v>
      </c>
      <c r="E21624" t="s">
        <v>2754</v>
      </c>
      <c r="F21624" t="s">
        <v>2779</v>
      </c>
      <c r="G21624">
        <v>0.5</v>
      </c>
      <c r="H21624">
        <v>0.3</v>
      </c>
      <c r="I21624">
        <v>0.2</v>
      </c>
      <c r="J21624">
        <v>0</v>
      </c>
      <c r="K21624">
        <v>1.4000000000232831</v>
      </c>
      <c r="L21624">
        <v>1.78333333338378</v>
      </c>
      <c r="M21624">
        <v>0.38333333336049691</v>
      </c>
    </row>
    <row r="21625" spans="1:13" x14ac:dyDescent="0.3">
      <c r="A21625">
        <v>2013</v>
      </c>
      <c r="B21625">
        <v>11</v>
      </c>
      <c r="C21625">
        <v>24</v>
      </c>
      <c r="D21625" t="s">
        <v>843</v>
      </c>
      <c r="E21625" t="s">
        <v>2749</v>
      </c>
      <c r="F21625" t="s">
        <v>2768</v>
      </c>
      <c r="G21625">
        <v>2.6</v>
      </c>
      <c r="H21625">
        <v>0.2</v>
      </c>
      <c r="I21625">
        <v>2.4</v>
      </c>
      <c r="J21625">
        <v>0</v>
      </c>
      <c r="K21625">
        <v>1.4000000000232831</v>
      </c>
      <c r="L21625">
        <v>1.6166666666977108</v>
      </c>
      <c r="M21625">
        <v>0.21666666667442769</v>
      </c>
    </row>
    <row r="21626" spans="1:13" x14ac:dyDescent="0.3">
      <c r="A21626">
        <v>2013</v>
      </c>
      <c r="B21626">
        <v>12</v>
      </c>
      <c r="C21626">
        <v>2</v>
      </c>
      <c r="D21626" t="s">
        <v>851</v>
      </c>
      <c r="E21626" t="s">
        <v>2745</v>
      </c>
      <c r="F21626" t="s">
        <v>2770</v>
      </c>
      <c r="G21626">
        <v>0.01</v>
      </c>
      <c r="H21626">
        <v>0</v>
      </c>
      <c r="I21626">
        <v>0.01</v>
      </c>
      <c r="J21626">
        <v>0</v>
      </c>
      <c r="K21626">
        <v>1.4000000000232831</v>
      </c>
      <c r="L21626">
        <v>1.6833333332324401</v>
      </c>
      <c r="M21626">
        <v>0.28333333320915699</v>
      </c>
    </row>
    <row r="21627" spans="1:13" x14ac:dyDescent="0.3">
      <c r="A21627">
        <v>2013</v>
      </c>
      <c r="B21627">
        <v>12</v>
      </c>
      <c r="C21627">
        <v>6</v>
      </c>
      <c r="D21627" t="s">
        <v>855</v>
      </c>
      <c r="E21627" t="s">
        <v>2745</v>
      </c>
      <c r="F21627" t="s">
        <v>2766</v>
      </c>
      <c r="G21627">
        <v>0.06</v>
      </c>
      <c r="H21627">
        <v>0.02</v>
      </c>
      <c r="I21627">
        <v>0.04</v>
      </c>
      <c r="J21627">
        <v>0</v>
      </c>
      <c r="K21627">
        <v>1.4000000000232831</v>
      </c>
      <c r="L21627">
        <v>2.1166666667559184</v>
      </c>
      <c r="M21627">
        <v>0.71666666673263535</v>
      </c>
    </row>
    <row r="21628" spans="1:13" x14ac:dyDescent="0.3">
      <c r="A21628">
        <v>2013</v>
      </c>
      <c r="B21628">
        <v>12</v>
      </c>
      <c r="C21628">
        <v>6</v>
      </c>
      <c r="D21628" t="s">
        <v>855</v>
      </c>
      <c r="E21628" t="s">
        <v>2752</v>
      </c>
      <c r="F21628" t="s">
        <v>2798</v>
      </c>
      <c r="G21628">
        <v>5.3</v>
      </c>
      <c r="H21628">
        <v>0</v>
      </c>
      <c r="I21628">
        <v>5.3</v>
      </c>
      <c r="J21628">
        <v>0</v>
      </c>
      <c r="K21628">
        <v>1.4000000000232831</v>
      </c>
      <c r="L21628">
        <v>2.1166666667559184</v>
      </c>
      <c r="M21628">
        <v>0.71666666673263535</v>
      </c>
    </row>
    <row r="21629" spans="1:13" x14ac:dyDescent="0.3">
      <c r="A21629">
        <v>2013</v>
      </c>
      <c r="B21629">
        <v>12</v>
      </c>
      <c r="C21629">
        <v>26</v>
      </c>
      <c r="D21629" t="s">
        <v>875</v>
      </c>
      <c r="E21629" t="s">
        <v>2741</v>
      </c>
      <c r="F21629" t="s">
        <v>2778</v>
      </c>
      <c r="G21629">
        <v>0.1</v>
      </c>
      <c r="H21629">
        <v>0.05</v>
      </c>
      <c r="I21629">
        <v>0.05</v>
      </c>
      <c r="J21629">
        <v>0</v>
      </c>
      <c r="K21629">
        <v>1.4000000000232831</v>
      </c>
      <c r="L21629">
        <v>1.5666666667093523</v>
      </c>
      <c r="M21629">
        <v>0.16666666668606922</v>
      </c>
    </row>
    <row r="21630" spans="1:13" x14ac:dyDescent="0.3">
      <c r="A21630">
        <v>2014</v>
      </c>
      <c r="B21630">
        <v>2</v>
      </c>
      <c r="C21630">
        <v>3</v>
      </c>
      <c r="D21630" t="s">
        <v>914</v>
      </c>
      <c r="E21630" t="s">
        <v>2743</v>
      </c>
      <c r="F21630" t="s">
        <v>2744</v>
      </c>
      <c r="G21630">
        <v>2.5</v>
      </c>
      <c r="H21630">
        <v>0.25</v>
      </c>
      <c r="I21630">
        <v>0.25</v>
      </c>
      <c r="J21630">
        <v>2</v>
      </c>
      <c r="K21630">
        <v>1.4000000000232831</v>
      </c>
      <c r="L21630">
        <v>2.3999999999650754</v>
      </c>
      <c r="M21630">
        <v>0.99999999994179234</v>
      </c>
    </row>
    <row r="21631" spans="1:13" x14ac:dyDescent="0.3">
      <c r="A21631">
        <v>2014</v>
      </c>
      <c r="B21631">
        <v>2</v>
      </c>
      <c r="C21631">
        <v>5</v>
      </c>
      <c r="D21631" t="s">
        <v>916</v>
      </c>
      <c r="E21631" t="s">
        <v>2741</v>
      </c>
      <c r="F21631" t="s">
        <v>2934</v>
      </c>
      <c r="G21631">
        <v>0.3</v>
      </c>
      <c r="H21631">
        <v>0</v>
      </c>
      <c r="I21631">
        <v>0.3</v>
      </c>
      <c r="J21631">
        <v>0</v>
      </c>
      <c r="K21631">
        <v>1.4000000000232831</v>
      </c>
      <c r="L21631">
        <v>1.6666666666860692</v>
      </c>
      <c r="M21631">
        <v>0.26666666666278616</v>
      </c>
    </row>
    <row r="21632" spans="1:13" x14ac:dyDescent="0.3">
      <c r="A21632">
        <v>2014</v>
      </c>
      <c r="B21632">
        <v>2</v>
      </c>
      <c r="C21632">
        <v>19</v>
      </c>
      <c r="D21632" t="s">
        <v>930</v>
      </c>
      <c r="E21632" t="s">
        <v>2743</v>
      </c>
      <c r="F21632" t="s">
        <v>2834</v>
      </c>
      <c r="G21632">
        <v>0.6</v>
      </c>
      <c r="H21632">
        <v>0</v>
      </c>
      <c r="I21632">
        <v>0.6</v>
      </c>
      <c r="J21632">
        <v>0</v>
      </c>
      <c r="K21632">
        <v>1.4000000000232831</v>
      </c>
      <c r="L21632">
        <v>3.46666666661622</v>
      </c>
      <c r="M21632">
        <v>2.066666666592937</v>
      </c>
    </row>
    <row r="21633" spans="1:13" x14ac:dyDescent="0.3">
      <c r="A21633">
        <v>2014</v>
      </c>
      <c r="B21633">
        <v>2</v>
      </c>
      <c r="C21633">
        <v>23</v>
      </c>
      <c r="D21633" t="s">
        <v>934</v>
      </c>
      <c r="E21633" t="s">
        <v>2745</v>
      </c>
      <c r="F21633" t="s">
        <v>2906</v>
      </c>
      <c r="G21633">
        <v>0.3</v>
      </c>
      <c r="H21633">
        <v>0</v>
      </c>
      <c r="I21633">
        <v>0.3</v>
      </c>
      <c r="J21633">
        <v>0</v>
      </c>
      <c r="K21633">
        <v>1.4000000000232831</v>
      </c>
      <c r="L21633">
        <v>3.4333333333488554</v>
      </c>
      <c r="M21633">
        <v>2.0333333333255723</v>
      </c>
    </row>
    <row r="21634" spans="1:13" x14ac:dyDescent="0.3">
      <c r="A21634">
        <v>2014</v>
      </c>
      <c r="B21634">
        <v>3</v>
      </c>
      <c r="C21634">
        <v>1</v>
      </c>
      <c r="D21634" t="s">
        <v>940</v>
      </c>
      <c r="E21634" t="s">
        <v>2745</v>
      </c>
      <c r="F21634" t="s">
        <v>2770</v>
      </c>
      <c r="G21634">
        <v>0.2</v>
      </c>
      <c r="H21634">
        <v>0</v>
      </c>
      <c r="I21634">
        <v>0.2</v>
      </c>
      <c r="J21634">
        <v>0</v>
      </c>
      <c r="K21634">
        <v>1.4000000000232831</v>
      </c>
      <c r="L21634">
        <v>2.9833333334536292</v>
      </c>
      <c r="M21634">
        <v>1.5833333334303461</v>
      </c>
    </row>
    <row r="21635" spans="1:13" x14ac:dyDescent="0.3">
      <c r="A21635">
        <v>2014</v>
      </c>
      <c r="B21635">
        <v>3</v>
      </c>
      <c r="C21635">
        <v>28</v>
      </c>
      <c r="D21635" t="s">
        <v>967</v>
      </c>
      <c r="E21635" t="s">
        <v>2741</v>
      </c>
      <c r="F21635" t="s">
        <v>2741</v>
      </c>
      <c r="G21635">
        <v>1</v>
      </c>
      <c r="H21635">
        <v>0</v>
      </c>
      <c r="I21635">
        <v>1</v>
      </c>
      <c r="J21635">
        <v>0</v>
      </c>
      <c r="K21635">
        <v>1.4000000000232831</v>
      </c>
      <c r="L21635">
        <v>1.6833333332324401</v>
      </c>
      <c r="M21635">
        <v>0.28333333320915699</v>
      </c>
    </row>
    <row r="21636" spans="1:13" x14ac:dyDescent="0.3">
      <c r="A21636">
        <v>2014</v>
      </c>
      <c r="B21636">
        <v>4</v>
      </c>
      <c r="C21636">
        <v>21</v>
      </c>
      <c r="D21636" t="s">
        <v>991</v>
      </c>
      <c r="E21636" t="s">
        <v>2745</v>
      </c>
      <c r="F21636" t="s">
        <v>2777</v>
      </c>
      <c r="G21636">
        <v>4</v>
      </c>
      <c r="H21636">
        <v>0</v>
      </c>
      <c r="I21636">
        <v>2.5</v>
      </c>
      <c r="J21636">
        <v>1.5</v>
      </c>
      <c r="K21636">
        <v>1.4000000000232831</v>
      </c>
      <c r="L21636">
        <v>8.5250000000232831</v>
      </c>
      <c r="M21636">
        <v>7.125</v>
      </c>
    </row>
    <row r="21637" spans="1:13" x14ac:dyDescent="0.3">
      <c r="A21637">
        <v>2014</v>
      </c>
      <c r="B21637">
        <v>11</v>
      </c>
      <c r="C21637">
        <v>10</v>
      </c>
      <c r="D21637" t="s">
        <v>1088</v>
      </c>
      <c r="E21637" t="s">
        <v>2745</v>
      </c>
      <c r="F21637" t="s">
        <v>2818</v>
      </c>
      <c r="G21637">
        <v>7.0000000000000007E-2</v>
      </c>
      <c r="H21637">
        <v>0</v>
      </c>
      <c r="I21637">
        <v>0</v>
      </c>
      <c r="J21637">
        <v>7.0000000000000007E-2</v>
      </c>
      <c r="K21637">
        <v>1.4000000000232831</v>
      </c>
      <c r="L21637">
        <v>1.5499999999883585</v>
      </c>
      <c r="M21637">
        <v>0.1499999999650754</v>
      </c>
    </row>
    <row r="21638" spans="1:13" x14ac:dyDescent="0.3">
      <c r="A21638">
        <v>2014</v>
      </c>
      <c r="B21638">
        <v>11</v>
      </c>
      <c r="C21638">
        <v>18</v>
      </c>
      <c r="D21638" t="s">
        <v>1096</v>
      </c>
      <c r="E21638" t="s">
        <v>2743</v>
      </c>
      <c r="F21638" t="s">
        <v>2817</v>
      </c>
      <c r="G21638">
        <v>0.44999999999999996</v>
      </c>
      <c r="H21638">
        <v>0.15</v>
      </c>
      <c r="I21638">
        <v>0.3</v>
      </c>
      <c r="J21638">
        <v>0</v>
      </c>
      <c r="K21638">
        <v>1.4000000000232831</v>
      </c>
      <c r="L21638">
        <v>1.4500000000116415</v>
      </c>
      <c r="M21638">
        <v>4.9999999988358468E-2</v>
      </c>
    </row>
    <row r="21639" spans="1:13" x14ac:dyDescent="0.3">
      <c r="A21639">
        <v>2014</v>
      </c>
      <c r="B21639">
        <v>11</v>
      </c>
      <c r="C21639">
        <v>22</v>
      </c>
      <c r="D21639" t="s">
        <v>1100</v>
      </c>
      <c r="E21639" t="s">
        <v>2743</v>
      </c>
      <c r="F21639" t="s">
        <v>2915</v>
      </c>
      <c r="G21639">
        <v>0.2</v>
      </c>
      <c r="H21639">
        <v>0</v>
      </c>
      <c r="I21639">
        <v>0.2</v>
      </c>
      <c r="J21639">
        <v>0</v>
      </c>
      <c r="K21639">
        <v>1.4000000000232831</v>
      </c>
      <c r="L21639">
        <v>35.850000000034925</v>
      </c>
      <c r="M21639">
        <v>34.450000000011642</v>
      </c>
    </row>
    <row r="21640" spans="1:13" x14ac:dyDescent="0.3">
      <c r="A21640">
        <v>2014</v>
      </c>
      <c r="B21640">
        <v>12</v>
      </c>
      <c r="C21640">
        <v>5</v>
      </c>
      <c r="D21640" t="s">
        <v>1113</v>
      </c>
      <c r="E21640" t="s">
        <v>2749</v>
      </c>
      <c r="F21640" t="s">
        <v>2959</v>
      </c>
      <c r="G21640">
        <v>0.1</v>
      </c>
      <c r="H21640">
        <v>0</v>
      </c>
      <c r="I21640">
        <v>0.1</v>
      </c>
      <c r="J21640">
        <v>0</v>
      </c>
      <c r="K21640">
        <v>1.4000000000232831</v>
      </c>
      <c r="L21640">
        <v>1.5499999999883585</v>
      </c>
      <c r="M21640">
        <v>0.1499999999650754</v>
      </c>
    </row>
    <row r="21641" spans="1:13" x14ac:dyDescent="0.3">
      <c r="A21641">
        <v>2014</v>
      </c>
      <c r="B21641">
        <v>12</v>
      </c>
      <c r="C21641">
        <v>11</v>
      </c>
      <c r="D21641" t="s">
        <v>1119</v>
      </c>
      <c r="E21641" t="s">
        <v>2743</v>
      </c>
      <c r="F21641" t="s">
        <v>2922</v>
      </c>
      <c r="G21641">
        <v>0.3</v>
      </c>
      <c r="H21641">
        <v>0</v>
      </c>
      <c r="I21641">
        <v>0.3</v>
      </c>
      <c r="J21641">
        <v>0</v>
      </c>
      <c r="K21641">
        <v>1.4000000000232831</v>
      </c>
      <c r="L21641">
        <v>67.883333333360497</v>
      </c>
      <c r="M21641">
        <v>66.483333333337214</v>
      </c>
    </row>
    <row r="21642" spans="1:13" x14ac:dyDescent="0.3">
      <c r="A21642">
        <v>2015</v>
      </c>
      <c r="B21642">
        <v>1</v>
      </c>
      <c r="C21642">
        <v>3</v>
      </c>
      <c r="D21642" t="s">
        <v>1142</v>
      </c>
      <c r="E21642" t="s">
        <v>2866</v>
      </c>
      <c r="F21642" t="s">
        <v>2900</v>
      </c>
      <c r="G21642">
        <v>13.8</v>
      </c>
      <c r="H21642">
        <v>0.4</v>
      </c>
      <c r="I21642">
        <v>13.4</v>
      </c>
      <c r="J21642">
        <v>0</v>
      </c>
      <c r="K21642">
        <v>1.4000000000232831</v>
      </c>
      <c r="L21642">
        <v>25.666666666686069</v>
      </c>
      <c r="M21642">
        <v>24.266666666662786</v>
      </c>
    </row>
    <row r="21643" spans="1:13" x14ac:dyDescent="0.3">
      <c r="A21643">
        <v>2015</v>
      </c>
      <c r="B21643">
        <v>1</v>
      </c>
      <c r="C21643">
        <v>6</v>
      </c>
      <c r="D21643" t="s">
        <v>1145</v>
      </c>
      <c r="E21643" t="s">
        <v>2745</v>
      </c>
      <c r="F21643" t="s">
        <v>2764</v>
      </c>
      <c r="G21643">
        <v>2.5</v>
      </c>
      <c r="H21643">
        <v>0</v>
      </c>
      <c r="I21643">
        <v>2.5</v>
      </c>
      <c r="J21643">
        <v>0</v>
      </c>
      <c r="K21643">
        <v>1.4000000000232831</v>
      </c>
      <c r="L21643">
        <v>1.8500000000931323</v>
      </c>
      <c r="M21643">
        <v>0.45000000006984919</v>
      </c>
    </row>
    <row r="21644" spans="1:13" x14ac:dyDescent="0.3">
      <c r="A21644">
        <v>2015</v>
      </c>
      <c r="B21644">
        <v>2</v>
      </c>
      <c r="C21644">
        <v>4</v>
      </c>
      <c r="D21644" t="s">
        <v>1174</v>
      </c>
      <c r="E21644" t="s">
        <v>2749</v>
      </c>
      <c r="F21644" t="s">
        <v>2799</v>
      </c>
      <c r="G21644">
        <v>0.5</v>
      </c>
      <c r="H21644">
        <v>0</v>
      </c>
      <c r="I21644">
        <v>0.5</v>
      </c>
      <c r="J21644">
        <v>0</v>
      </c>
      <c r="K21644">
        <v>1.4000000000232831</v>
      </c>
      <c r="L21644">
        <v>1.6833333332324401</v>
      </c>
      <c r="M21644">
        <v>0.28333333320915699</v>
      </c>
    </row>
    <row r="21645" spans="1:13" x14ac:dyDescent="0.3">
      <c r="A21645">
        <v>2015</v>
      </c>
      <c r="B21645">
        <v>2</v>
      </c>
      <c r="C21645">
        <v>4</v>
      </c>
      <c r="D21645" t="s">
        <v>1174</v>
      </c>
      <c r="E21645" t="s">
        <v>2749</v>
      </c>
      <c r="F21645" t="s">
        <v>2854</v>
      </c>
      <c r="G21645">
        <v>1</v>
      </c>
      <c r="H21645">
        <v>0</v>
      </c>
      <c r="I21645">
        <v>1</v>
      </c>
      <c r="J21645">
        <v>0</v>
      </c>
      <c r="K21645">
        <v>1.4000000000232831</v>
      </c>
      <c r="L21645">
        <v>1.5999999999767169</v>
      </c>
      <c r="M21645">
        <v>0.19999999995343387</v>
      </c>
    </row>
    <row r="21646" spans="1:13" x14ac:dyDescent="0.3">
      <c r="A21646">
        <v>2015</v>
      </c>
      <c r="B21646">
        <v>2</v>
      </c>
      <c r="C21646">
        <v>20</v>
      </c>
      <c r="D21646" t="s">
        <v>1190</v>
      </c>
      <c r="E21646" t="s">
        <v>2745</v>
      </c>
      <c r="F21646" t="s">
        <v>2766</v>
      </c>
      <c r="G21646">
        <v>0.12</v>
      </c>
      <c r="H21646">
        <v>0.04</v>
      </c>
      <c r="I21646">
        <v>0.08</v>
      </c>
      <c r="J21646">
        <v>0</v>
      </c>
      <c r="K21646">
        <v>1.4000000000232831</v>
      </c>
      <c r="L21646">
        <v>2.6166666666395031</v>
      </c>
      <c r="M21646">
        <v>1.21666666661622</v>
      </c>
    </row>
    <row r="21647" spans="1:13" x14ac:dyDescent="0.3">
      <c r="A21647">
        <v>2015</v>
      </c>
      <c r="B21647">
        <v>2</v>
      </c>
      <c r="C21647">
        <v>21</v>
      </c>
      <c r="D21647" t="s">
        <v>1191</v>
      </c>
      <c r="E21647" t="s">
        <v>2749</v>
      </c>
      <c r="F21647" t="s">
        <v>2826</v>
      </c>
      <c r="G21647">
        <v>1.2</v>
      </c>
      <c r="H21647">
        <v>0</v>
      </c>
      <c r="I21647">
        <v>1.2</v>
      </c>
      <c r="J21647">
        <v>0</v>
      </c>
      <c r="K21647">
        <v>1.4000000000232831</v>
      </c>
      <c r="L21647">
        <v>1.6333333334187046</v>
      </c>
      <c r="M21647">
        <v>0.2333333333954215</v>
      </c>
    </row>
    <row r="21648" spans="1:13" x14ac:dyDescent="0.3">
      <c r="A21648">
        <v>2015</v>
      </c>
      <c r="B21648">
        <v>2</v>
      </c>
      <c r="C21648">
        <v>26</v>
      </c>
      <c r="D21648" t="s">
        <v>1196</v>
      </c>
      <c r="E21648" t="s">
        <v>2741</v>
      </c>
      <c r="F21648" t="s">
        <v>2845</v>
      </c>
      <c r="G21648">
        <v>2.2000000000000002</v>
      </c>
      <c r="H21648">
        <v>0</v>
      </c>
      <c r="I21648">
        <v>2.2000000000000002</v>
      </c>
      <c r="J21648">
        <v>0</v>
      </c>
      <c r="K21648">
        <v>1.4000000000232831</v>
      </c>
      <c r="L21648">
        <v>2.3833333334187046</v>
      </c>
      <c r="M21648">
        <v>0.9833333333954215</v>
      </c>
    </row>
    <row r="21649" spans="1:13" x14ac:dyDescent="0.3">
      <c r="A21649">
        <v>2015</v>
      </c>
      <c r="B21649">
        <v>3</v>
      </c>
      <c r="C21649">
        <v>10</v>
      </c>
      <c r="D21649" t="s">
        <v>1208</v>
      </c>
      <c r="E21649" t="s">
        <v>2745</v>
      </c>
      <c r="F21649" t="s">
        <v>2772</v>
      </c>
      <c r="G21649">
        <v>0.08</v>
      </c>
      <c r="H21649">
        <v>0.03</v>
      </c>
      <c r="I21649">
        <v>0.05</v>
      </c>
      <c r="J21649">
        <v>0</v>
      </c>
      <c r="K21649">
        <v>1.4000000000232831</v>
      </c>
      <c r="L21649">
        <v>13.099999999918509</v>
      </c>
      <c r="M21649">
        <v>11.699999999895226</v>
      </c>
    </row>
    <row r="21650" spans="1:13" x14ac:dyDescent="0.3">
      <c r="A21650">
        <v>2015</v>
      </c>
      <c r="B21650">
        <v>3</v>
      </c>
      <c r="C21650">
        <v>11</v>
      </c>
      <c r="D21650" t="s">
        <v>1209</v>
      </c>
      <c r="E21650" t="s">
        <v>2741</v>
      </c>
      <c r="F21650" t="s">
        <v>2878</v>
      </c>
      <c r="G21650">
        <v>0.31</v>
      </c>
      <c r="H21650">
        <v>0</v>
      </c>
      <c r="I21650">
        <v>0.3</v>
      </c>
      <c r="J21650">
        <v>0.01</v>
      </c>
      <c r="K21650">
        <v>1.4000000000232831</v>
      </c>
      <c r="L21650">
        <v>1.5499999999883585</v>
      </c>
      <c r="M21650">
        <v>0.1499999999650754</v>
      </c>
    </row>
    <row r="21651" spans="1:13" x14ac:dyDescent="0.3">
      <c r="A21651">
        <v>2015</v>
      </c>
      <c r="B21651">
        <v>11</v>
      </c>
      <c r="C21651">
        <v>15</v>
      </c>
      <c r="D21651" t="s">
        <v>1388</v>
      </c>
      <c r="E21651" t="s">
        <v>2745</v>
      </c>
      <c r="F21651" t="s">
        <v>2781</v>
      </c>
      <c r="G21651">
        <v>0.02</v>
      </c>
      <c r="H21651">
        <v>0</v>
      </c>
      <c r="I21651">
        <v>0.02</v>
      </c>
      <c r="J21651">
        <v>0</v>
      </c>
      <c r="K21651">
        <v>1.4000000000232831</v>
      </c>
      <c r="L21651">
        <v>1.5666666667093523</v>
      </c>
      <c r="M21651">
        <v>0.16666666668606922</v>
      </c>
    </row>
    <row r="21652" spans="1:13" x14ac:dyDescent="0.3">
      <c r="A21652">
        <v>2015</v>
      </c>
      <c r="B21652">
        <v>12</v>
      </c>
      <c r="C21652">
        <v>5</v>
      </c>
      <c r="D21652" t="s">
        <v>1408</v>
      </c>
      <c r="E21652" t="s">
        <v>2749</v>
      </c>
      <c r="F21652" t="s">
        <v>2768</v>
      </c>
      <c r="G21652">
        <v>1</v>
      </c>
      <c r="H21652">
        <v>0</v>
      </c>
      <c r="I21652">
        <v>1</v>
      </c>
      <c r="J21652">
        <v>0</v>
      </c>
      <c r="K21652">
        <v>1.4000000000232831</v>
      </c>
      <c r="L21652">
        <v>1.9166666666278616</v>
      </c>
      <c r="M21652">
        <v>0.5166666666045785</v>
      </c>
    </row>
    <row r="21653" spans="1:13" x14ac:dyDescent="0.3">
      <c r="A21653">
        <v>2015</v>
      </c>
      <c r="B21653">
        <v>12</v>
      </c>
      <c r="C21653">
        <v>10</v>
      </c>
      <c r="D21653" t="s">
        <v>1413</v>
      </c>
      <c r="E21653" t="s">
        <v>2745</v>
      </c>
      <c r="F21653" t="s">
        <v>2751</v>
      </c>
      <c r="G21653">
        <v>7.06</v>
      </c>
      <c r="H21653">
        <v>6.47</v>
      </c>
      <c r="I21653">
        <v>0.44000000000000006</v>
      </c>
      <c r="J21653">
        <v>0.15</v>
      </c>
      <c r="K21653">
        <v>1.4000000000232831</v>
      </c>
      <c r="L21653">
        <v>78.999999999941792</v>
      </c>
      <c r="M21653">
        <v>77.599999999918509</v>
      </c>
    </row>
    <row r="21654" spans="1:13" x14ac:dyDescent="0.3">
      <c r="A21654">
        <v>2015</v>
      </c>
      <c r="B21654">
        <v>12</v>
      </c>
      <c r="C21654">
        <v>10</v>
      </c>
      <c r="D21654" t="s">
        <v>1413</v>
      </c>
      <c r="E21654" t="s">
        <v>2754</v>
      </c>
      <c r="F21654" t="s">
        <v>2789</v>
      </c>
      <c r="G21654">
        <v>0.5</v>
      </c>
      <c r="H21654">
        <v>0</v>
      </c>
      <c r="I21654">
        <v>0.5</v>
      </c>
      <c r="J21654">
        <v>0</v>
      </c>
      <c r="K21654">
        <v>1.4000000000232831</v>
      </c>
      <c r="L21654">
        <v>1.7333333333954215</v>
      </c>
      <c r="M21654">
        <v>0.33333333337213844</v>
      </c>
    </row>
    <row r="21655" spans="1:13" x14ac:dyDescent="0.3">
      <c r="A21655">
        <v>2015</v>
      </c>
      <c r="B21655">
        <v>12</v>
      </c>
      <c r="C21655">
        <v>16</v>
      </c>
      <c r="D21655" t="s">
        <v>1419</v>
      </c>
      <c r="E21655" t="s">
        <v>2752</v>
      </c>
      <c r="F21655" t="s">
        <v>2847</v>
      </c>
      <c r="G21655">
        <v>7.0000000000000007E-2</v>
      </c>
      <c r="H21655">
        <v>0</v>
      </c>
      <c r="I21655">
        <v>7.0000000000000007E-2</v>
      </c>
      <c r="J21655">
        <v>0</v>
      </c>
      <c r="K21655">
        <v>1.4000000000232831</v>
      </c>
      <c r="L21655">
        <v>1.8500000000931323</v>
      </c>
      <c r="M21655">
        <v>0.45000000006984919</v>
      </c>
    </row>
    <row r="21656" spans="1:13" x14ac:dyDescent="0.3">
      <c r="A21656">
        <v>2015</v>
      </c>
      <c r="B21656">
        <v>12</v>
      </c>
      <c r="C21656">
        <v>18</v>
      </c>
      <c r="D21656" t="s">
        <v>1421</v>
      </c>
      <c r="E21656" t="s">
        <v>2743</v>
      </c>
      <c r="F21656" t="s">
        <v>2861</v>
      </c>
      <c r="G21656">
        <v>0.2</v>
      </c>
      <c r="H21656">
        <v>0</v>
      </c>
      <c r="I21656">
        <v>0.2</v>
      </c>
      <c r="J21656">
        <v>0</v>
      </c>
      <c r="K21656">
        <v>1.4000000000232831</v>
      </c>
      <c r="L21656">
        <v>1.96666666661622</v>
      </c>
      <c r="M21656">
        <v>0.56666666659293696</v>
      </c>
    </row>
    <row r="21657" spans="1:13" x14ac:dyDescent="0.3">
      <c r="A21657">
        <v>2015</v>
      </c>
      <c r="B21657">
        <v>12</v>
      </c>
      <c r="C21657">
        <v>19</v>
      </c>
      <c r="D21657" t="s">
        <v>1422</v>
      </c>
      <c r="E21657" t="s">
        <v>2741</v>
      </c>
      <c r="F21657" t="s">
        <v>2787</v>
      </c>
      <c r="G21657">
        <v>3</v>
      </c>
      <c r="H21657">
        <v>0</v>
      </c>
      <c r="I21657">
        <v>3</v>
      </c>
      <c r="J21657">
        <v>0</v>
      </c>
      <c r="K21657">
        <v>1.4000000000232831</v>
      </c>
      <c r="L21657">
        <v>1.96666666661622</v>
      </c>
      <c r="M21657">
        <v>0.56666666659293696</v>
      </c>
    </row>
    <row r="21658" spans="1:13" x14ac:dyDescent="0.3">
      <c r="A21658">
        <v>2015</v>
      </c>
      <c r="B21658">
        <v>12</v>
      </c>
      <c r="C21658">
        <v>31</v>
      </c>
      <c r="D21658" t="s">
        <v>1434</v>
      </c>
      <c r="E21658" t="s">
        <v>2752</v>
      </c>
      <c r="F21658" t="s">
        <v>2752</v>
      </c>
      <c r="G21658">
        <v>0.24000000000000002</v>
      </c>
      <c r="H21658">
        <v>0.04</v>
      </c>
      <c r="I21658">
        <v>0.2</v>
      </c>
      <c r="J21658">
        <v>0</v>
      </c>
      <c r="K21658">
        <v>1.4000000000232831</v>
      </c>
      <c r="L21658">
        <v>1.7666666666627862</v>
      </c>
      <c r="M21658">
        <v>0.36666666663950309</v>
      </c>
    </row>
    <row r="21659" spans="1:13" x14ac:dyDescent="0.3">
      <c r="A21659">
        <v>2016</v>
      </c>
      <c r="B21659">
        <v>1</v>
      </c>
      <c r="C21659">
        <v>1</v>
      </c>
      <c r="D21659" t="s">
        <v>1435</v>
      </c>
      <c r="E21659" t="s">
        <v>2745</v>
      </c>
      <c r="F21659" t="s">
        <v>2811</v>
      </c>
      <c r="G21659">
        <v>1.1099999999999999</v>
      </c>
      <c r="H21659">
        <v>0</v>
      </c>
      <c r="I21659">
        <v>1.1099999999999999</v>
      </c>
      <c r="J21659">
        <v>0</v>
      </c>
      <c r="K21659">
        <v>1.4000000000232831</v>
      </c>
      <c r="L21659">
        <v>1246.1666666668025</v>
      </c>
      <c r="M21659">
        <v>1244.7666666667792</v>
      </c>
    </row>
    <row r="21660" spans="1:13" x14ac:dyDescent="0.3">
      <c r="A21660">
        <v>2016</v>
      </c>
      <c r="B21660">
        <v>1</v>
      </c>
      <c r="C21660">
        <v>31</v>
      </c>
      <c r="D21660" t="s">
        <v>1465</v>
      </c>
      <c r="E21660" t="s">
        <v>2745</v>
      </c>
      <c r="F21660" t="s">
        <v>2933</v>
      </c>
      <c r="G21660">
        <v>0.8</v>
      </c>
      <c r="H21660">
        <v>0</v>
      </c>
      <c r="I21660">
        <v>0.8</v>
      </c>
      <c r="J21660">
        <v>0</v>
      </c>
      <c r="K21660">
        <v>1.4000000000232831</v>
      </c>
      <c r="L21660">
        <v>1767.5666666667676</v>
      </c>
      <c r="M21660">
        <v>1766.1666666667443</v>
      </c>
    </row>
    <row r="21661" spans="1:13" x14ac:dyDescent="0.3">
      <c r="A21661">
        <v>2016</v>
      </c>
      <c r="B21661">
        <v>2</v>
      </c>
      <c r="C21661">
        <v>4</v>
      </c>
      <c r="D21661" t="s">
        <v>1469</v>
      </c>
      <c r="E21661" t="s">
        <v>2745</v>
      </c>
      <c r="F21661" t="s">
        <v>2846</v>
      </c>
      <c r="G21661">
        <v>0.16</v>
      </c>
      <c r="H21661">
        <v>0</v>
      </c>
      <c r="I21661">
        <v>0.16</v>
      </c>
      <c r="J21661">
        <v>0</v>
      </c>
      <c r="K21661">
        <v>1.4000000000232831</v>
      </c>
      <c r="L21661">
        <v>833.59166666673264</v>
      </c>
      <c r="M21661">
        <v>832.19166666670935</v>
      </c>
    </row>
    <row r="21662" spans="1:13" x14ac:dyDescent="0.3">
      <c r="A21662">
        <v>2016</v>
      </c>
      <c r="B21662">
        <v>2</v>
      </c>
      <c r="C21662">
        <v>5</v>
      </c>
      <c r="D21662" t="s">
        <v>1470</v>
      </c>
      <c r="E21662" t="s">
        <v>2866</v>
      </c>
      <c r="F21662" t="s">
        <v>2909</v>
      </c>
      <c r="G21662">
        <v>0.8</v>
      </c>
      <c r="H21662">
        <v>0</v>
      </c>
      <c r="I21662">
        <v>0.8</v>
      </c>
      <c r="J21662">
        <v>0</v>
      </c>
      <c r="K21662">
        <v>1.4000000000232831</v>
      </c>
      <c r="L21662">
        <v>92.383333333418705</v>
      </c>
      <c r="M21662">
        <v>90.983333333395422</v>
      </c>
    </row>
    <row r="21663" spans="1:13" x14ac:dyDescent="0.3">
      <c r="A21663">
        <v>2016</v>
      </c>
      <c r="B21663">
        <v>2</v>
      </c>
      <c r="C21663">
        <v>11</v>
      </c>
      <c r="D21663" t="s">
        <v>1476</v>
      </c>
      <c r="E21663" t="s">
        <v>2743</v>
      </c>
      <c r="F21663" t="s">
        <v>2817</v>
      </c>
      <c r="G21663">
        <v>0.48</v>
      </c>
      <c r="H21663">
        <v>0</v>
      </c>
      <c r="I21663">
        <v>0.48</v>
      </c>
      <c r="J21663">
        <v>0</v>
      </c>
      <c r="K21663">
        <v>1.4000000000232831</v>
      </c>
      <c r="L21663">
        <v>5.2166666667326353</v>
      </c>
      <c r="M21663">
        <v>3.8166666667093523</v>
      </c>
    </row>
    <row r="21664" spans="1:13" x14ac:dyDescent="0.3">
      <c r="A21664">
        <v>2016</v>
      </c>
      <c r="B21664">
        <v>2</v>
      </c>
      <c r="C21664">
        <v>21</v>
      </c>
      <c r="D21664" t="s">
        <v>1486</v>
      </c>
      <c r="E21664" t="s">
        <v>2754</v>
      </c>
      <c r="F21664" t="s">
        <v>2914</v>
      </c>
      <c r="G21664">
        <v>0.3</v>
      </c>
      <c r="H21664">
        <v>0</v>
      </c>
      <c r="I21664">
        <v>0.3</v>
      </c>
      <c r="J21664">
        <v>0</v>
      </c>
      <c r="K21664">
        <v>1.4000000000232831</v>
      </c>
      <c r="L21664">
        <v>2.1500000000232831</v>
      </c>
      <c r="M21664">
        <v>0.75</v>
      </c>
    </row>
    <row r="21665" spans="1:13" x14ac:dyDescent="0.3">
      <c r="A21665">
        <v>2016</v>
      </c>
      <c r="B21665">
        <v>2</v>
      </c>
      <c r="C21665">
        <v>24</v>
      </c>
      <c r="D21665" t="s">
        <v>1489</v>
      </c>
      <c r="E21665" t="s">
        <v>2741</v>
      </c>
      <c r="F21665" t="s">
        <v>2741</v>
      </c>
      <c r="G21665">
        <v>1.5</v>
      </c>
      <c r="H21665">
        <v>0</v>
      </c>
      <c r="I21665">
        <v>1.5</v>
      </c>
      <c r="J21665">
        <v>0</v>
      </c>
      <c r="K21665">
        <v>1.4000000000232831</v>
      </c>
      <c r="L21665">
        <v>1.5666666667093523</v>
      </c>
      <c r="M21665">
        <v>0.16666666668606922</v>
      </c>
    </row>
    <row r="21666" spans="1:13" x14ac:dyDescent="0.3">
      <c r="A21666">
        <v>2016</v>
      </c>
      <c r="B21666">
        <v>3</v>
      </c>
      <c r="C21666">
        <v>6</v>
      </c>
      <c r="D21666" t="s">
        <v>1500</v>
      </c>
      <c r="E21666" t="s">
        <v>2745</v>
      </c>
      <c r="F21666" t="s">
        <v>2906</v>
      </c>
      <c r="G21666">
        <v>0.60000000000000009</v>
      </c>
      <c r="H21666">
        <v>0.2</v>
      </c>
      <c r="I21666">
        <v>0.4</v>
      </c>
      <c r="J21666">
        <v>0</v>
      </c>
      <c r="K21666">
        <v>1.4000000000232831</v>
      </c>
      <c r="L21666">
        <v>2.1000000000349246</v>
      </c>
      <c r="M21666">
        <v>0.70000000001164153</v>
      </c>
    </row>
    <row r="21667" spans="1:13" x14ac:dyDescent="0.3">
      <c r="A21667">
        <v>2016</v>
      </c>
      <c r="B21667">
        <v>3</v>
      </c>
      <c r="C21667">
        <v>17</v>
      </c>
      <c r="D21667" t="s">
        <v>1511</v>
      </c>
      <c r="E21667" t="s">
        <v>2743</v>
      </c>
      <c r="F21667" t="s">
        <v>2835</v>
      </c>
      <c r="G21667">
        <v>0.4</v>
      </c>
      <c r="H21667">
        <v>0</v>
      </c>
      <c r="I21667">
        <v>0.4</v>
      </c>
      <c r="J21667">
        <v>0</v>
      </c>
      <c r="K21667">
        <v>1.4000000000232831</v>
      </c>
      <c r="L21667">
        <v>1.4500000000116415</v>
      </c>
      <c r="M21667">
        <v>4.9999999988358468E-2</v>
      </c>
    </row>
    <row r="21668" spans="1:13" x14ac:dyDescent="0.3">
      <c r="A21668">
        <v>2016</v>
      </c>
      <c r="B21668">
        <v>3</v>
      </c>
      <c r="C21668">
        <v>20</v>
      </c>
      <c r="D21668" t="s">
        <v>1514</v>
      </c>
      <c r="E21668" t="s">
        <v>2743</v>
      </c>
      <c r="F21668" t="s">
        <v>2771</v>
      </c>
      <c r="G21668">
        <v>0.01</v>
      </c>
      <c r="H21668">
        <v>0</v>
      </c>
      <c r="I21668">
        <v>0.01</v>
      </c>
      <c r="J21668">
        <v>0</v>
      </c>
      <c r="K21668">
        <v>1.4000000000232831</v>
      </c>
      <c r="L21668">
        <v>420.14999999996508</v>
      </c>
      <c r="M21668">
        <v>418.74999999994179</v>
      </c>
    </row>
    <row r="21669" spans="1:13" x14ac:dyDescent="0.3">
      <c r="A21669">
        <v>2016</v>
      </c>
      <c r="B21669">
        <v>4</v>
      </c>
      <c r="C21669">
        <v>2</v>
      </c>
      <c r="D21669" t="s">
        <v>1527</v>
      </c>
      <c r="E21669" t="s">
        <v>2743</v>
      </c>
      <c r="F21669" t="s">
        <v>2907</v>
      </c>
      <c r="G21669">
        <v>5</v>
      </c>
      <c r="H21669">
        <v>0</v>
      </c>
      <c r="I21669">
        <v>0</v>
      </c>
      <c r="J21669">
        <v>5</v>
      </c>
      <c r="K21669">
        <v>1.4000000000232831</v>
      </c>
      <c r="L21669">
        <v>1.5333333334419876</v>
      </c>
      <c r="M21669">
        <v>0.13333333341870457</v>
      </c>
    </row>
    <row r="21670" spans="1:13" x14ac:dyDescent="0.3">
      <c r="A21670">
        <v>2016</v>
      </c>
      <c r="B21670">
        <v>4</v>
      </c>
      <c r="C21670">
        <v>29</v>
      </c>
      <c r="D21670" t="s">
        <v>1552</v>
      </c>
      <c r="E21670" t="s">
        <v>2752</v>
      </c>
      <c r="F21670" t="s">
        <v>2752</v>
      </c>
      <c r="G21670">
        <v>0.04</v>
      </c>
      <c r="H21670">
        <v>0.04</v>
      </c>
      <c r="I21670">
        <v>0</v>
      </c>
      <c r="J21670">
        <v>0</v>
      </c>
      <c r="K21670">
        <v>1.4000000000232831</v>
      </c>
      <c r="L21670">
        <v>1.6000000001513399</v>
      </c>
      <c r="M21670">
        <v>0.20000000012805685</v>
      </c>
    </row>
    <row r="21671" spans="1:13" x14ac:dyDescent="0.3">
      <c r="A21671">
        <v>2016</v>
      </c>
      <c r="B21671">
        <v>11</v>
      </c>
      <c r="C21671">
        <v>7</v>
      </c>
      <c r="D21671" t="s">
        <v>1650</v>
      </c>
      <c r="E21671" t="s">
        <v>2752</v>
      </c>
      <c r="F21671" t="s">
        <v>2814</v>
      </c>
      <c r="G21671">
        <v>3.3</v>
      </c>
      <c r="H21671">
        <v>0</v>
      </c>
      <c r="I21671">
        <v>3.3</v>
      </c>
      <c r="J21671">
        <v>0</v>
      </c>
      <c r="K21671">
        <v>1.4000000000232831</v>
      </c>
      <c r="L21671">
        <v>2.0833333333139308</v>
      </c>
      <c r="M21671">
        <v>0.68333333329064772</v>
      </c>
    </row>
    <row r="21672" spans="1:13" x14ac:dyDescent="0.3">
      <c r="A21672">
        <v>2016</v>
      </c>
      <c r="B21672">
        <v>11</v>
      </c>
      <c r="C21672">
        <v>22</v>
      </c>
      <c r="D21672" t="s">
        <v>1665</v>
      </c>
      <c r="E21672" t="s">
        <v>2741</v>
      </c>
      <c r="F21672" t="s">
        <v>2787</v>
      </c>
      <c r="G21672">
        <v>2.1</v>
      </c>
      <c r="H21672">
        <v>0</v>
      </c>
      <c r="I21672">
        <v>2.1</v>
      </c>
      <c r="J21672">
        <v>0</v>
      </c>
      <c r="K21672">
        <v>1.4000000000232831</v>
      </c>
      <c r="L21672">
        <v>1.8333333333721384</v>
      </c>
      <c r="M21672">
        <v>0.43333333334885538</v>
      </c>
    </row>
    <row r="21673" spans="1:13" x14ac:dyDescent="0.3">
      <c r="A21673">
        <v>2016</v>
      </c>
      <c r="B21673">
        <v>12</v>
      </c>
      <c r="C21673">
        <v>3</v>
      </c>
      <c r="D21673" t="s">
        <v>1676</v>
      </c>
      <c r="E21673" t="s">
        <v>2745</v>
      </c>
      <c r="G21673">
        <v>2.4000000000000004</v>
      </c>
      <c r="H21673">
        <v>0.18</v>
      </c>
      <c r="I21673">
        <v>2.2200000000000002</v>
      </c>
      <c r="J21673">
        <v>0</v>
      </c>
      <c r="K21673">
        <v>1.4000000000232831</v>
      </c>
      <c r="L21673">
        <v>4.5166666666336823</v>
      </c>
      <c r="M21673">
        <v>3.1166666666103993</v>
      </c>
    </row>
    <row r="21674" spans="1:13" x14ac:dyDescent="0.3">
      <c r="A21674">
        <v>2016</v>
      </c>
      <c r="B21674">
        <v>12</v>
      </c>
      <c r="C21674">
        <v>8</v>
      </c>
      <c r="D21674" t="s">
        <v>1681</v>
      </c>
      <c r="E21674" t="s">
        <v>2741</v>
      </c>
      <c r="F21674" t="s">
        <v>2960</v>
      </c>
      <c r="G21674">
        <v>1</v>
      </c>
      <c r="H21674">
        <v>0</v>
      </c>
      <c r="I21674">
        <v>1</v>
      </c>
      <c r="J21674">
        <v>0</v>
      </c>
      <c r="K21674">
        <v>1.4000000000232831</v>
      </c>
      <c r="L21674">
        <v>2.0666666667675599</v>
      </c>
      <c r="M21674">
        <v>0.66666666674427688</v>
      </c>
    </row>
    <row r="21675" spans="1:13" x14ac:dyDescent="0.3">
      <c r="A21675">
        <v>2016</v>
      </c>
      <c r="B21675">
        <v>12</v>
      </c>
      <c r="C21675">
        <v>17</v>
      </c>
      <c r="D21675" t="s">
        <v>1690</v>
      </c>
      <c r="E21675" t="s">
        <v>2749</v>
      </c>
      <c r="F21675" t="s">
        <v>2826</v>
      </c>
      <c r="G21675">
        <v>2</v>
      </c>
      <c r="H21675">
        <v>0</v>
      </c>
      <c r="I21675">
        <v>2</v>
      </c>
      <c r="J21675">
        <v>0</v>
      </c>
      <c r="K21675">
        <v>1.4000000000232831</v>
      </c>
      <c r="L21675">
        <v>1.7666666666627862</v>
      </c>
      <c r="M21675">
        <v>0.36666666663950309</v>
      </c>
    </row>
    <row r="21676" spans="1:13" x14ac:dyDescent="0.3">
      <c r="A21676">
        <v>2016</v>
      </c>
      <c r="B21676">
        <v>12</v>
      </c>
      <c r="C21676">
        <v>20</v>
      </c>
      <c r="D21676" t="s">
        <v>1693</v>
      </c>
      <c r="E21676" t="s">
        <v>2741</v>
      </c>
      <c r="F21676" t="s">
        <v>2924</v>
      </c>
      <c r="G21676">
        <v>3.0790999999999999</v>
      </c>
      <c r="H21676">
        <v>0</v>
      </c>
      <c r="I21676">
        <v>1</v>
      </c>
      <c r="J21676">
        <v>2.0790999999999999</v>
      </c>
      <c r="K21676">
        <v>1.4000000000232831</v>
      </c>
      <c r="L21676">
        <v>2.3999999999650754</v>
      </c>
      <c r="M21676">
        <v>0.99999999994179234</v>
      </c>
    </row>
    <row r="21677" spans="1:13" x14ac:dyDescent="0.3">
      <c r="A21677">
        <v>2016</v>
      </c>
      <c r="B21677">
        <v>12</v>
      </c>
      <c r="C21677">
        <v>26</v>
      </c>
      <c r="D21677" t="s">
        <v>1699</v>
      </c>
      <c r="E21677" t="s">
        <v>2741</v>
      </c>
      <c r="F21677" t="s">
        <v>2934</v>
      </c>
      <c r="G21677">
        <v>0.3</v>
      </c>
      <c r="H21677">
        <v>0</v>
      </c>
      <c r="I21677">
        <v>0.3</v>
      </c>
      <c r="J21677">
        <v>0</v>
      </c>
      <c r="K21677">
        <v>1.4000000000232831</v>
      </c>
      <c r="L21677">
        <v>1.5</v>
      </c>
      <c r="M21677">
        <v>9.9999999976716936E-2</v>
      </c>
    </row>
    <row r="21678" spans="1:13" x14ac:dyDescent="0.3">
      <c r="A21678">
        <v>2016</v>
      </c>
      <c r="B21678">
        <v>12</v>
      </c>
      <c r="C21678">
        <v>27</v>
      </c>
      <c r="D21678" t="s">
        <v>1700</v>
      </c>
      <c r="E21678" t="s">
        <v>2745</v>
      </c>
      <c r="F21678" t="s">
        <v>2824</v>
      </c>
      <c r="G21678">
        <v>1.56</v>
      </c>
      <c r="H21678">
        <v>0.7</v>
      </c>
      <c r="I21678">
        <v>0.86</v>
      </c>
      <c r="J21678">
        <v>0</v>
      </c>
      <c r="K21678">
        <v>1.4000000000232831</v>
      </c>
      <c r="L21678">
        <v>4.4666666667326353</v>
      </c>
      <c r="M21678">
        <v>3.0666666667093523</v>
      </c>
    </row>
    <row r="21679" spans="1:13" x14ac:dyDescent="0.3">
      <c r="A21679">
        <v>2016</v>
      </c>
      <c r="B21679">
        <v>12</v>
      </c>
      <c r="C21679">
        <v>30</v>
      </c>
      <c r="D21679" t="s">
        <v>1703</v>
      </c>
      <c r="E21679" t="s">
        <v>2752</v>
      </c>
      <c r="F21679" t="s">
        <v>2813</v>
      </c>
      <c r="G21679">
        <v>11</v>
      </c>
      <c r="H21679">
        <v>0</v>
      </c>
      <c r="I21679">
        <v>11</v>
      </c>
      <c r="J21679">
        <v>0</v>
      </c>
      <c r="K21679">
        <v>1.4000000000232831</v>
      </c>
      <c r="L21679">
        <v>3.0166666665463708</v>
      </c>
      <c r="M21679">
        <v>1.6166666665230878</v>
      </c>
    </row>
    <row r="21680" spans="1:13" x14ac:dyDescent="0.3">
      <c r="A21680">
        <v>2017</v>
      </c>
      <c r="B21680">
        <v>1</v>
      </c>
      <c r="C21680">
        <v>12</v>
      </c>
      <c r="D21680" t="s">
        <v>1716</v>
      </c>
      <c r="E21680" t="s">
        <v>2752</v>
      </c>
      <c r="F21680" t="s">
        <v>2863</v>
      </c>
      <c r="G21680">
        <v>1.95</v>
      </c>
      <c r="H21680">
        <v>0</v>
      </c>
      <c r="I21680">
        <v>1.95</v>
      </c>
      <c r="J21680">
        <v>0</v>
      </c>
      <c r="K21680">
        <v>1.4000000000232831</v>
      </c>
      <c r="L21680">
        <v>1.9833333333372138</v>
      </c>
      <c r="M21680">
        <v>0.58333333331393078</v>
      </c>
    </row>
    <row r="21681" spans="1:13" x14ac:dyDescent="0.3">
      <c r="A21681">
        <v>2017</v>
      </c>
      <c r="B21681">
        <v>1</v>
      </c>
      <c r="C21681">
        <v>21</v>
      </c>
      <c r="D21681" t="s">
        <v>1725</v>
      </c>
      <c r="E21681" t="s">
        <v>2866</v>
      </c>
      <c r="F21681" t="s">
        <v>2747</v>
      </c>
      <c r="G21681">
        <v>0.2</v>
      </c>
      <c r="H21681">
        <v>0</v>
      </c>
      <c r="I21681">
        <v>0.2</v>
      </c>
      <c r="J21681">
        <v>0</v>
      </c>
      <c r="K21681">
        <v>1.4000000000232831</v>
      </c>
      <c r="L21681">
        <v>2.5833333333721384</v>
      </c>
      <c r="M21681">
        <v>1.1833333333488554</v>
      </c>
    </row>
    <row r="21682" spans="1:13" x14ac:dyDescent="0.3">
      <c r="A21682">
        <v>2017</v>
      </c>
      <c r="B21682">
        <v>1</v>
      </c>
      <c r="C21682">
        <v>27</v>
      </c>
      <c r="D21682" t="s">
        <v>1731</v>
      </c>
      <c r="E21682" t="s">
        <v>2745</v>
      </c>
      <c r="F21682" t="s">
        <v>2957</v>
      </c>
      <c r="G21682">
        <v>0.01</v>
      </c>
      <c r="H21682">
        <v>0</v>
      </c>
      <c r="I21682">
        <v>0.01</v>
      </c>
      <c r="J21682">
        <v>0</v>
      </c>
      <c r="K21682">
        <v>1.4000000000232831</v>
      </c>
      <c r="L21682">
        <v>163.8666666666395</v>
      </c>
      <c r="M21682">
        <v>162.46666666661622</v>
      </c>
    </row>
    <row r="21683" spans="1:13" x14ac:dyDescent="0.3">
      <c r="A21683">
        <v>2017</v>
      </c>
      <c r="B21683">
        <v>2</v>
      </c>
      <c r="C21683">
        <v>9</v>
      </c>
      <c r="D21683" t="s">
        <v>1744</v>
      </c>
      <c r="E21683" t="s">
        <v>2743</v>
      </c>
      <c r="F21683" t="s">
        <v>2861</v>
      </c>
      <c r="G21683">
        <v>0.35</v>
      </c>
      <c r="H21683">
        <v>0.35</v>
      </c>
      <c r="I21683">
        <v>0</v>
      </c>
      <c r="J21683">
        <v>0</v>
      </c>
      <c r="K21683">
        <v>1.4000000000232831</v>
      </c>
      <c r="L21683">
        <v>2.1500000000232831</v>
      </c>
      <c r="M21683">
        <v>0.75</v>
      </c>
    </row>
    <row r="21684" spans="1:13" x14ac:dyDescent="0.3">
      <c r="A21684">
        <v>2017</v>
      </c>
      <c r="B21684">
        <v>2</v>
      </c>
      <c r="C21684">
        <v>13</v>
      </c>
      <c r="D21684" t="s">
        <v>1748</v>
      </c>
      <c r="E21684" t="s">
        <v>2745</v>
      </c>
      <c r="F21684" t="s">
        <v>2902</v>
      </c>
      <c r="G21684">
        <v>2.25</v>
      </c>
      <c r="H21684">
        <v>0</v>
      </c>
      <c r="I21684">
        <v>2.25</v>
      </c>
      <c r="J21684">
        <v>0</v>
      </c>
      <c r="K21684">
        <v>1.4000000000232831</v>
      </c>
      <c r="L21684">
        <v>2.9833333334536292</v>
      </c>
      <c r="M21684">
        <v>1.5833333334303461</v>
      </c>
    </row>
    <row r="21685" spans="1:13" x14ac:dyDescent="0.3">
      <c r="A21685">
        <v>2017</v>
      </c>
      <c r="B21685">
        <v>2</v>
      </c>
      <c r="C21685">
        <v>15</v>
      </c>
      <c r="D21685" t="s">
        <v>1750</v>
      </c>
      <c r="E21685" t="s">
        <v>2866</v>
      </c>
      <c r="F21685" t="s">
        <v>2900</v>
      </c>
      <c r="G21685">
        <v>0.1</v>
      </c>
      <c r="H21685">
        <v>0</v>
      </c>
      <c r="I21685">
        <v>0.1</v>
      </c>
      <c r="J21685">
        <v>0</v>
      </c>
      <c r="K21685">
        <v>1.4000000000232831</v>
      </c>
      <c r="L21685">
        <v>1.4000000000232831</v>
      </c>
      <c r="M21685">
        <v>0</v>
      </c>
    </row>
    <row r="21686" spans="1:13" x14ac:dyDescent="0.3">
      <c r="A21686">
        <v>2017</v>
      </c>
      <c r="B21686">
        <v>2</v>
      </c>
      <c r="C21686">
        <v>21</v>
      </c>
      <c r="D21686" t="s">
        <v>1756</v>
      </c>
      <c r="E21686" t="s">
        <v>2752</v>
      </c>
      <c r="F21686" t="s">
        <v>2798</v>
      </c>
      <c r="G21686">
        <v>0.5</v>
      </c>
      <c r="H21686">
        <v>0</v>
      </c>
      <c r="I21686">
        <v>0.5</v>
      </c>
      <c r="J21686">
        <v>0</v>
      </c>
      <c r="K21686">
        <v>1.4000000000232831</v>
      </c>
      <c r="L21686">
        <v>1.5999999999767169</v>
      </c>
      <c r="M21686">
        <v>0.19999999995343387</v>
      </c>
    </row>
    <row r="21687" spans="1:13" x14ac:dyDescent="0.3">
      <c r="A21687">
        <v>2017</v>
      </c>
      <c r="B21687">
        <v>2</v>
      </c>
      <c r="C21687">
        <v>24</v>
      </c>
      <c r="D21687" t="s">
        <v>1759</v>
      </c>
      <c r="E21687" t="s">
        <v>2743</v>
      </c>
      <c r="F21687" t="s">
        <v>2759</v>
      </c>
      <c r="G21687">
        <v>0.02</v>
      </c>
      <c r="H21687">
        <v>0</v>
      </c>
      <c r="I21687">
        <v>0.02</v>
      </c>
      <c r="J21687">
        <v>0</v>
      </c>
      <c r="K21687">
        <v>1.4000000000232831</v>
      </c>
      <c r="L21687">
        <v>1.8166666668257676</v>
      </c>
      <c r="M21687">
        <v>0.41666666680248454</v>
      </c>
    </row>
    <row r="21688" spans="1:13" x14ac:dyDescent="0.3">
      <c r="A21688">
        <v>2017</v>
      </c>
      <c r="B21688">
        <v>2</v>
      </c>
      <c r="C21688">
        <v>25</v>
      </c>
      <c r="D21688" t="s">
        <v>1760</v>
      </c>
      <c r="E21688" t="s">
        <v>2745</v>
      </c>
      <c r="F21688" t="s">
        <v>2766</v>
      </c>
      <c r="G21688">
        <v>0.5</v>
      </c>
      <c r="H21688">
        <v>0</v>
      </c>
      <c r="I21688">
        <v>0.5</v>
      </c>
      <c r="J21688">
        <v>0</v>
      </c>
      <c r="K21688">
        <v>1.4000000000232831</v>
      </c>
      <c r="L21688">
        <v>10.166666666802485</v>
      </c>
      <c r="M21688">
        <v>8.7666666667792015</v>
      </c>
    </row>
    <row r="21689" spans="1:13" x14ac:dyDescent="0.3">
      <c r="A21689">
        <v>2017</v>
      </c>
      <c r="B21689">
        <v>2</v>
      </c>
      <c r="C21689">
        <v>26</v>
      </c>
      <c r="D21689" t="s">
        <v>1761</v>
      </c>
      <c r="E21689" t="s">
        <v>2749</v>
      </c>
      <c r="F21689" t="s">
        <v>2852</v>
      </c>
      <c r="G21689">
        <v>4</v>
      </c>
      <c r="H21689">
        <v>0.5</v>
      </c>
      <c r="I21689">
        <v>3.5</v>
      </c>
      <c r="J21689">
        <v>0</v>
      </c>
      <c r="K21689">
        <v>1.4000000000232831</v>
      </c>
      <c r="L21689">
        <v>2.6000000000931323</v>
      </c>
      <c r="M21689">
        <v>1.2000000000698492</v>
      </c>
    </row>
    <row r="21690" spans="1:13" x14ac:dyDescent="0.3">
      <c r="A21690">
        <v>2017</v>
      </c>
      <c r="B21690">
        <v>3</v>
      </c>
      <c r="C21690">
        <v>17</v>
      </c>
      <c r="D21690" t="s">
        <v>1780</v>
      </c>
      <c r="E21690" t="s">
        <v>2743</v>
      </c>
      <c r="F21690" t="s">
        <v>2915</v>
      </c>
      <c r="G21690">
        <v>3.0999999999999996</v>
      </c>
      <c r="H21690">
        <v>3.0999999999999996</v>
      </c>
      <c r="I21690">
        <v>0</v>
      </c>
      <c r="J21690">
        <v>0</v>
      </c>
      <c r="K21690">
        <v>1.4000000000232831</v>
      </c>
      <c r="L21690">
        <v>20.06666666676756</v>
      </c>
      <c r="M21690">
        <v>18.666666666744277</v>
      </c>
    </row>
    <row r="21691" spans="1:13" x14ac:dyDescent="0.3">
      <c r="A21691">
        <v>2017</v>
      </c>
      <c r="B21691">
        <v>3</v>
      </c>
      <c r="C21691">
        <v>20</v>
      </c>
      <c r="D21691" t="s">
        <v>1783</v>
      </c>
      <c r="E21691" t="s">
        <v>2745</v>
      </c>
      <c r="F21691" t="s">
        <v>2751</v>
      </c>
      <c r="G21691">
        <v>0.93999999999999984</v>
      </c>
      <c r="H21691">
        <v>0</v>
      </c>
      <c r="I21691">
        <v>0</v>
      </c>
      <c r="J21691">
        <v>0.93999999999999984</v>
      </c>
      <c r="K21691">
        <v>1.4000000000232831</v>
      </c>
      <c r="L21691">
        <v>5.9000000000232831</v>
      </c>
      <c r="M21691">
        <v>4.5</v>
      </c>
    </row>
    <row r="21692" spans="1:13" x14ac:dyDescent="0.3">
      <c r="A21692">
        <v>2017</v>
      </c>
      <c r="B21692">
        <v>3</v>
      </c>
      <c r="C21692">
        <v>25</v>
      </c>
      <c r="D21692" t="s">
        <v>1788</v>
      </c>
      <c r="E21692" t="s">
        <v>2745</v>
      </c>
      <c r="G21692">
        <v>1.1499999999999999</v>
      </c>
      <c r="H21692">
        <v>0</v>
      </c>
      <c r="I21692">
        <v>1.1499999999999999</v>
      </c>
      <c r="J21692">
        <v>0</v>
      </c>
      <c r="K21692">
        <v>1.4000000000232831</v>
      </c>
      <c r="L21692">
        <v>1.8333333333721384</v>
      </c>
      <c r="M21692">
        <v>0.43333333334885538</v>
      </c>
    </row>
    <row r="21693" spans="1:13" x14ac:dyDescent="0.3">
      <c r="A21693">
        <v>2017</v>
      </c>
      <c r="B21693">
        <v>11</v>
      </c>
      <c r="C21693">
        <v>16</v>
      </c>
      <c r="D21693" t="s">
        <v>1923</v>
      </c>
      <c r="E21693" t="s">
        <v>2752</v>
      </c>
      <c r="F21693" t="s">
        <v>2790</v>
      </c>
      <c r="G21693">
        <v>3.1</v>
      </c>
      <c r="H21693">
        <v>0</v>
      </c>
      <c r="I21693">
        <v>3.1</v>
      </c>
      <c r="J21693">
        <v>0</v>
      </c>
      <c r="K21693">
        <v>1.4000000000232831</v>
      </c>
      <c r="L21693">
        <v>2.71666666661622</v>
      </c>
      <c r="M21693">
        <v>1.316666666592937</v>
      </c>
    </row>
    <row r="21694" spans="1:13" x14ac:dyDescent="0.3">
      <c r="A21694">
        <v>2017</v>
      </c>
      <c r="B21694">
        <v>11</v>
      </c>
      <c r="C21694">
        <v>24</v>
      </c>
      <c r="D21694" t="s">
        <v>1931</v>
      </c>
      <c r="E21694" t="s">
        <v>2749</v>
      </c>
      <c r="F21694" t="s">
        <v>2855</v>
      </c>
      <c r="G21694">
        <v>1.5</v>
      </c>
      <c r="H21694">
        <v>0</v>
      </c>
      <c r="I21694">
        <v>1.5</v>
      </c>
      <c r="J21694">
        <v>0</v>
      </c>
      <c r="K21694">
        <v>1.4000000000232831</v>
      </c>
      <c r="L21694">
        <v>1.5833333332557231</v>
      </c>
      <c r="M21694">
        <v>0.18333333323244005</v>
      </c>
    </row>
    <row r="21695" spans="1:13" x14ac:dyDescent="0.3">
      <c r="A21695">
        <v>2017</v>
      </c>
      <c r="B21695">
        <v>12</v>
      </c>
      <c r="C21695">
        <v>3</v>
      </c>
      <c r="D21695" t="s">
        <v>1940</v>
      </c>
      <c r="E21695" t="s">
        <v>2745</v>
      </c>
      <c r="F21695" t="s">
        <v>2766</v>
      </c>
      <c r="G21695">
        <v>0.30000000000000004</v>
      </c>
      <c r="H21695">
        <v>0.2</v>
      </c>
      <c r="I21695">
        <v>0.1</v>
      </c>
      <c r="J21695">
        <v>0</v>
      </c>
      <c r="K21695">
        <v>1.4000000000232831</v>
      </c>
      <c r="L21695">
        <v>2.2333333332790062</v>
      </c>
      <c r="M21695">
        <v>0.83333333325572312</v>
      </c>
    </row>
    <row r="21696" spans="1:13" x14ac:dyDescent="0.3">
      <c r="A21696">
        <v>2017</v>
      </c>
      <c r="B21696">
        <v>12</v>
      </c>
      <c r="C21696">
        <v>3</v>
      </c>
      <c r="D21696" t="s">
        <v>1940</v>
      </c>
      <c r="E21696" t="s">
        <v>2749</v>
      </c>
      <c r="F21696" t="s">
        <v>2800</v>
      </c>
      <c r="G21696">
        <v>1.9</v>
      </c>
      <c r="H21696">
        <v>0</v>
      </c>
      <c r="I21696">
        <v>1.9</v>
      </c>
      <c r="J21696">
        <v>0</v>
      </c>
      <c r="K21696">
        <v>1.4000000000232831</v>
      </c>
      <c r="L21696">
        <v>1.9500000000698492</v>
      </c>
      <c r="M21696">
        <v>0.55000000004656613</v>
      </c>
    </row>
    <row r="21697" spans="1:13" x14ac:dyDescent="0.3">
      <c r="A21697">
        <v>2017</v>
      </c>
      <c r="B21697">
        <v>12</v>
      </c>
      <c r="C21697">
        <v>18</v>
      </c>
      <c r="D21697" t="s">
        <v>1955</v>
      </c>
      <c r="E21697" t="s">
        <v>2749</v>
      </c>
      <c r="F21697" t="s">
        <v>2855</v>
      </c>
      <c r="G21697">
        <v>0.01</v>
      </c>
      <c r="H21697">
        <v>0</v>
      </c>
      <c r="I21697">
        <v>0.01</v>
      </c>
      <c r="J21697">
        <v>0</v>
      </c>
      <c r="K21697">
        <v>1.4000000000232831</v>
      </c>
      <c r="L21697">
        <v>2.0500000000465661</v>
      </c>
      <c r="M21697">
        <v>0.65000000002328306</v>
      </c>
    </row>
    <row r="21698" spans="1:13" x14ac:dyDescent="0.3">
      <c r="A21698">
        <v>2018</v>
      </c>
      <c r="B21698">
        <v>1</v>
      </c>
      <c r="C21698">
        <v>1</v>
      </c>
      <c r="D21698" t="s">
        <v>1969</v>
      </c>
      <c r="E21698" t="s">
        <v>2752</v>
      </c>
      <c r="F21698" t="s">
        <v>2798</v>
      </c>
      <c r="G21698">
        <v>3.9000000000000004</v>
      </c>
      <c r="H21698">
        <v>0</v>
      </c>
      <c r="I21698">
        <v>3.9000000000000004</v>
      </c>
      <c r="J21698">
        <v>0</v>
      </c>
      <c r="K21698">
        <v>1.4000000000232831</v>
      </c>
      <c r="L21698">
        <v>1.6249999999708962</v>
      </c>
      <c r="M21698">
        <v>0.22499999994761311</v>
      </c>
    </row>
    <row r="21699" spans="1:13" x14ac:dyDescent="0.3">
      <c r="A21699">
        <v>2018</v>
      </c>
      <c r="B21699">
        <v>1</v>
      </c>
      <c r="C21699">
        <v>12</v>
      </c>
      <c r="D21699" t="s">
        <v>1980</v>
      </c>
      <c r="E21699" t="s">
        <v>2745</v>
      </c>
      <c r="F21699" t="s">
        <v>2906</v>
      </c>
      <c r="G21699">
        <v>0.15</v>
      </c>
      <c r="H21699">
        <v>0</v>
      </c>
      <c r="I21699">
        <v>0.15</v>
      </c>
      <c r="J21699">
        <v>0</v>
      </c>
      <c r="K21699">
        <v>1.4000000000232831</v>
      </c>
      <c r="L21699">
        <v>1.9500000000698492</v>
      </c>
      <c r="M21699">
        <v>0.55000000004656613</v>
      </c>
    </row>
    <row r="21700" spans="1:13" x14ac:dyDescent="0.3">
      <c r="A21700">
        <v>2018</v>
      </c>
      <c r="B21700">
        <v>1</v>
      </c>
      <c r="C21700">
        <v>21</v>
      </c>
      <c r="D21700" t="s">
        <v>1989</v>
      </c>
      <c r="E21700" t="s">
        <v>2773</v>
      </c>
      <c r="F21700" t="s">
        <v>2774</v>
      </c>
      <c r="G21700">
        <v>0.01</v>
      </c>
      <c r="H21700">
        <v>0</v>
      </c>
      <c r="I21700">
        <v>0.01</v>
      </c>
      <c r="J21700">
        <v>0</v>
      </c>
      <c r="K21700">
        <v>1.4000000000232831</v>
      </c>
      <c r="L21700">
        <v>1.7500000001164153</v>
      </c>
      <c r="M21700">
        <v>0.35000000009313226</v>
      </c>
    </row>
    <row r="21701" spans="1:13" x14ac:dyDescent="0.3">
      <c r="A21701">
        <v>2018</v>
      </c>
      <c r="B21701">
        <v>1</v>
      </c>
      <c r="C21701">
        <v>30</v>
      </c>
      <c r="D21701" t="s">
        <v>1998</v>
      </c>
      <c r="E21701" t="s">
        <v>2745</v>
      </c>
      <c r="F21701" t="s">
        <v>2764</v>
      </c>
      <c r="G21701">
        <v>0.4</v>
      </c>
      <c r="H21701">
        <v>0</v>
      </c>
      <c r="I21701">
        <v>0.4</v>
      </c>
      <c r="J21701">
        <v>0</v>
      </c>
      <c r="K21701">
        <v>1.4000000000232831</v>
      </c>
      <c r="L21701">
        <v>1.8666666666395031</v>
      </c>
      <c r="M21701">
        <v>0.46666666661622003</v>
      </c>
    </row>
    <row r="21702" spans="1:13" x14ac:dyDescent="0.3">
      <c r="A21702">
        <v>2018</v>
      </c>
      <c r="B21702">
        <v>2</v>
      </c>
      <c r="C21702">
        <v>3</v>
      </c>
      <c r="D21702" t="s">
        <v>2002</v>
      </c>
      <c r="E21702" t="s">
        <v>2741</v>
      </c>
      <c r="F21702" t="s">
        <v>2858</v>
      </c>
      <c r="G21702">
        <v>0.6</v>
      </c>
      <c r="H21702">
        <v>0</v>
      </c>
      <c r="I21702">
        <v>0.6</v>
      </c>
      <c r="J21702">
        <v>0</v>
      </c>
      <c r="K21702">
        <v>1.4000000000232831</v>
      </c>
      <c r="L21702">
        <v>2.2333333334536292</v>
      </c>
      <c r="M21702">
        <v>0.8333333334303461</v>
      </c>
    </row>
    <row r="21703" spans="1:13" x14ac:dyDescent="0.3">
      <c r="A21703">
        <v>2018</v>
      </c>
      <c r="B21703">
        <v>2</v>
      </c>
      <c r="C21703">
        <v>6</v>
      </c>
      <c r="D21703" t="s">
        <v>2005</v>
      </c>
      <c r="E21703" t="s">
        <v>2745</v>
      </c>
      <c r="F21703" t="s">
        <v>2888</v>
      </c>
      <c r="G21703">
        <v>1.1000000000000001</v>
      </c>
      <c r="H21703">
        <v>0</v>
      </c>
      <c r="I21703">
        <v>1.1000000000000001</v>
      </c>
      <c r="J21703">
        <v>0</v>
      </c>
      <c r="K21703">
        <v>1.4000000000232831</v>
      </c>
      <c r="L21703">
        <v>3.3500000000931323</v>
      </c>
      <c r="M21703">
        <v>1.9500000000698492</v>
      </c>
    </row>
    <row r="21704" spans="1:13" x14ac:dyDescent="0.3">
      <c r="A21704">
        <v>2018</v>
      </c>
      <c r="B21704">
        <v>2</v>
      </c>
      <c r="C21704">
        <v>20</v>
      </c>
      <c r="D21704" t="s">
        <v>2019</v>
      </c>
      <c r="E21704" t="s">
        <v>2749</v>
      </c>
      <c r="F21704" t="s">
        <v>2855</v>
      </c>
      <c r="G21704">
        <v>1</v>
      </c>
      <c r="H21704">
        <v>0</v>
      </c>
      <c r="I21704">
        <v>1</v>
      </c>
      <c r="J21704">
        <v>0</v>
      </c>
      <c r="K21704">
        <v>1.4000000000232831</v>
      </c>
      <c r="L21704">
        <v>2.2166666665580124</v>
      </c>
      <c r="M21704">
        <v>0.8166666665347293</v>
      </c>
    </row>
    <row r="21705" spans="1:13" x14ac:dyDescent="0.3">
      <c r="A21705">
        <v>2018</v>
      </c>
      <c r="B21705">
        <v>2</v>
      </c>
      <c r="C21705">
        <v>27</v>
      </c>
      <c r="D21705" t="s">
        <v>2026</v>
      </c>
      <c r="E21705" t="s">
        <v>2749</v>
      </c>
      <c r="F21705" t="s">
        <v>2806</v>
      </c>
      <c r="G21705">
        <v>2</v>
      </c>
      <c r="H21705">
        <v>0</v>
      </c>
      <c r="I21705">
        <v>2</v>
      </c>
      <c r="J21705">
        <v>0</v>
      </c>
      <c r="K21705">
        <v>1.4000000000232831</v>
      </c>
      <c r="L21705">
        <v>2.3833333334187046</v>
      </c>
      <c r="M21705">
        <v>0.9833333333954215</v>
      </c>
    </row>
    <row r="21706" spans="1:13" x14ac:dyDescent="0.3">
      <c r="A21706">
        <v>2018</v>
      </c>
      <c r="B21706">
        <v>3</v>
      </c>
      <c r="C21706">
        <v>6</v>
      </c>
      <c r="D21706" t="s">
        <v>2033</v>
      </c>
      <c r="E21706" t="s">
        <v>2752</v>
      </c>
      <c r="F21706" t="s">
        <v>2798</v>
      </c>
      <c r="G21706">
        <v>4.2</v>
      </c>
      <c r="H21706">
        <v>0.2</v>
      </c>
      <c r="I21706">
        <v>4</v>
      </c>
      <c r="J21706">
        <v>0</v>
      </c>
      <c r="K21706">
        <v>1.4000000000232831</v>
      </c>
      <c r="L21706">
        <v>2.3333333334303461</v>
      </c>
      <c r="M21706">
        <v>0.93333333340706304</v>
      </c>
    </row>
    <row r="21707" spans="1:13" x14ac:dyDescent="0.3">
      <c r="A21707">
        <v>2018</v>
      </c>
      <c r="B21707">
        <v>3</v>
      </c>
      <c r="C21707">
        <v>19</v>
      </c>
      <c r="D21707" t="s">
        <v>2046</v>
      </c>
      <c r="E21707" t="s">
        <v>2752</v>
      </c>
      <c r="F21707" t="s">
        <v>2815</v>
      </c>
      <c r="G21707">
        <v>1.3</v>
      </c>
      <c r="H21707">
        <v>0</v>
      </c>
      <c r="I21707">
        <v>1.3</v>
      </c>
      <c r="J21707">
        <v>0</v>
      </c>
      <c r="K21707">
        <v>1.4000000000232831</v>
      </c>
      <c r="L21707">
        <v>2.2166666665580124</v>
      </c>
      <c r="M21707">
        <v>0.8166666665347293</v>
      </c>
    </row>
    <row r="21708" spans="1:13" x14ac:dyDescent="0.3">
      <c r="A21708">
        <v>2018</v>
      </c>
      <c r="B21708">
        <v>8</v>
      </c>
      <c r="C21708">
        <v>15</v>
      </c>
      <c r="D21708" t="s">
        <v>2140</v>
      </c>
      <c r="E21708" t="s">
        <v>2773</v>
      </c>
      <c r="F21708" t="s">
        <v>2774</v>
      </c>
      <c r="G21708">
        <v>0.7</v>
      </c>
      <c r="H21708">
        <v>0</v>
      </c>
      <c r="I21708">
        <v>0.7</v>
      </c>
      <c r="J21708">
        <v>0</v>
      </c>
      <c r="K21708">
        <v>1.4000000000232831</v>
      </c>
      <c r="L21708">
        <v>1.9833333333372138</v>
      </c>
      <c r="M21708">
        <v>0.58333333331393078</v>
      </c>
    </row>
    <row r="21709" spans="1:13" x14ac:dyDescent="0.3">
      <c r="A21709">
        <v>2019</v>
      </c>
      <c r="B21709">
        <v>1</v>
      </c>
      <c r="C21709">
        <v>1</v>
      </c>
      <c r="D21709" t="s">
        <v>2270</v>
      </c>
      <c r="E21709" t="s">
        <v>2745</v>
      </c>
      <c r="G21709">
        <v>5.62</v>
      </c>
      <c r="H21709">
        <v>0</v>
      </c>
      <c r="I21709">
        <v>5.62</v>
      </c>
      <c r="J21709">
        <v>0</v>
      </c>
      <c r="K21709">
        <v>1.4000000000232831</v>
      </c>
      <c r="L21709">
        <v>2.3166666667093523</v>
      </c>
      <c r="M21709">
        <v>0.91666666668606922</v>
      </c>
    </row>
    <row r="21710" spans="1:13" x14ac:dyDescent="0.3">
      <c r="A21710">
        <v>2019</v>
      </c>
      <c r="B21710">
        <v>1</v>
      </c>
      <c r="C21710">
        <v>2</v>
      </c>
      <c r="D21710" t="s">
        <v>2271</v>
      </c>
      <c r="E21710" t="s">
        <v>2752</v>
      </c>
      <c r="F21710" t="s">
        <v>2815</v>
      </c>
      <c r="G21710">
        <v>0.3</v>
      </c>
      <c r="H21710">
        <v>0</v>
      </c>
      <c r="I21710">
        <v>0.3</v>
      </c>
      <c r="J21710">
        <v>0</v>
      </c>
      <c r="K21710">
        <v>1.4000000000232831</v>
      </c>
      <c r="L21710">
        <v>1.7666666666627862</v>
      </c>
      <c r="M21710">
        <v>0.36666666663950309</v>
      </c>
    </row>
    <row r="21711" spans="1:13" x14ac:dyDescent="0.3">
      <c r="A21711">
        <v>2019</v>
      </c>
      <c r="B21711">
        <v>1</v>
      </c>
      <c r="C21711">
        <v>15</v>
      </c>
      <c r="D21711" t="s">
        <v>2284</v>
      </c>
      <c r="E21711" t="s">
        <v>2741</v>
      </c>
      <c r="F21711" t="s">
        <v>2858</v>
      </c>
      <c r="G21711">
        <v>0.2</v>
      </c>
      <c r="H21711">
        <v>0</v>
      </c>
      <c r="I21711">
        <v>0.2</v>
      </c>
      <c r="J21711">
        <v>0</v>
      </c>
      <c r="K21711">
        <v>1.4000000000232831</v>
      </c>
      <c r="L21711">
        <v>1.6499999999650754</v>
      </c>
      <c r="M21711">
        <v>0.24999999994179234</v>
      </c>
    </row>
    <row r="21712" spans="1:13" x14ac:dyDescent="0.3">
      <c r="A21712">
        <v>2019</v>
      </c>
      <c r="B21712">
        <v>1</v>
      </c>
      <c r="C21712">
        <v>18</v>
      </c>
      <c r="D21712" t="s">
        <v>2287</v>
      </c>
      <c r="E21712" t="s">
        <v>2741</v>
      </c>
      <c r="F21712" t="s">
        <v>2884</v>
      </c>
      <c r="G21712">
        <v>0.7</v>
      </c>
      <c r="H21712">
        <v>0</v>
      </c>
      <c r="I21712">
        <v>0.7</v>
      </c>
      <c r="J21712">
        <v>0</v>
      </c>
      <c r="K21712">
        <v>1.4000000000232831</v>
      </c>
      <c r="L21712">
        <v>1.4500000000116415</v>
      </c>
      <c r="M21712">
        <v>4.9999999988358468E-2</v>
      </c>
    </row>
    <row r="21713" spans="1:13" x14ac:dyDescent="0.3">
      <c r="A21713">
        <v>2019</v>
      </c>
      <c r="B21713">
        <v>1</v>
      </c>
      <c r="C21713">
        <v>18</v>
      </c>
      <c r="D21713" t="s">
        <v>2287</v>
      </c>
      <c r="E21713" t="s">
        <v>2741</v>
      </c>
      <c r="F21713" t="s">
        <v>2860</v>
      </c>
      <c r="G21713">
        <v>0.2</v>
      </c>
      <c r="H21713">
        <v>0</v>
      </c>
      <c r="I21713">
        <v>0.2</v>
      </c>
      <c r="J21713">
        <v>0</v>
      </c>
      <c r="K21713">
        <v>1.4000000000232831</v>
      </c>
      <c r="L21713">
        <v>1.7333333333954215</v>
      </c>
      <c r="M21713">
        <v>0.33333333337213844</v>
      </c>
    </row>
    <row r="21714" spans="1:13" x14ac:dyDescent="0.3">
      <c r="A21714">
        <v>2019</v>
      </c>
      <c r="B21714">
        <v>1</v>
      </c>
      <c r="C21714">
        <v>22</v>
      </c>
      <c r="D21714" t="s">
        <v>2291</v>
      </c>
      <c r="E21714" t="s">
        <v>2749</v>
      </c>
      <c r="F21714" t="s">
        <v>2854</v>
      </c>
      <c r="G21714">
        <v>1</v>
      </c>
      <c r="H21714">
        <v>0</v>
      </c>
      <c r="I21714">
        <v>1</v>
      </c>
      <c r="J21714">
        <v>0</v>
      </c>
      <c r="K21714">
        <v>1.4000000000232831</v>
      </c>
      <c r="L21714">
        <v>2.8333333333139308</v>
      </c>
      <c r="M21714">
        <v>1.4333333332906477</v>
      </c>
    </row>
    <row r="21715" spans="1:13" x14ac:dyDescent="0.3">
      <c r="A21715">
        <v>2019</v>
      </c>
      <c r="B21715">
        <v>1</v>
      </c>
      <c r="C21715">
        <v>29</v>
      </c>
      <c r="D21715" t="s">
        <v>2298</v>
      </c>
      <c r="E21715" t="s">
        <v>2741</v>
      </c>
      <c r="F21715" t="s">
        <v>2934</v>
      </c>
      <c r="G21715">
        <v>0.4</v>
      </c>
      <c r="H21715">
        <v>0</v>
      </c>
      <c r="I21715">
        <v>0.4</v>
      </c>
      <c r="J21715">
        <v>0</v>
      </c>
      <c r="K21715">
        <v>1.4000000000232831</v>
      </c>
      <c r="L21715">
        <v>1.5833333334303461</v>
      </c>
      <c r="M21715">
        <v>0.18333333340706304</v>
      </c>
    </row>
    <row r="21716" spans="1:13" x14ac:dyDescent="0.3">
      <c r="A21716">
        <v>2019</v>
      </c>
      <c r="B21716">
        <v>2</v>
      </c>
      <c r="C21716">
        <v>4</v>
      </c>
      <c r="D21716" t="s">
        <v>2304</v>
      </c>
      <c r="E21716" t="s">
        <v>2745</v>
      </c>
      <c r="F21716" t="s">
        <v>2957</v>
      </c>
      <c r="G21716">
        <v>2.5000000000000001E-2</v>
      </c>
      <c r="H21716">
        <v>0</v>
      </c>
      <c r="I21716">
        <v>2.5000000000000001E-2</v>
      </c>
      <c r="J21716">
        <v>0</v>
      </c>
      <c r="K21716">
        <v>1.4000000000232831</v>
      </c>
      <c r="L21716">
        <v>3.1333333332440816</v>
      </c>
      <c r="M21716">
        <v>1.7333333332207985</v>
      </c>
    </row>
    <row r="21717" spans="1:13" x14ac:dyDescent="0.3">
      <c r="A21717">
        <v>2019</v>
      </c>
      <c r="B21717">
        <v>2</v>
      </c>
      <c r="C21717">
        <v>17</v>
      </c>
      <c r="D21717" t="s">
        <v>2317</v>
      </c>
      <c r="E21717" t="s">
        <v>2743</v>
      </c>
      <c r="F21717" t="s">
        <v>2834</v>
      </c>
      <c r="G21717">
        <v>0.08</v>
      </c>
      <c r="H21717">
        <v>0</v>
      </c>
      <c r="I21717">
        <v>0.08</v>
      </c>
      <c r="J21717">
        <v>0</v>
      </c>
      <c r="K21717">
        <v>1.4000000000232831</v>
      </c>
      <c r="L21717">
        <v>4.7166666666744277</v>
      </c>
      <c r="M21717">
        <v>3.3166666666511446</v>
      </c>
    </row>
    <row r="21718" spans="1:13" x14ac:dyDescent="0.3">
      <c r="A21718">
        <v>2019</v>
      </c>
      <c r="B21718">
        <v>2</v>
      </c>
      <c r="C21718">
        <v>24</v>
      </c>
      <c r="D21718" t="s">
        <v>2324</v>
      </c>
      <c r="E21718" t="s">
        <v>2754</v>
      </c>
      <c r="F21718" t="s">
        <v>2873</v>
      </c>
      <c r="G21718">
        <v>0.1</v>
      </c>
      <c r="H21718">
        <v>0</v>
      </c>
      <c r="I21718">
        <v>0.1</v>
      </c>
      <c r="J21718">
        <v>0</v>
      </c>
      <c r="K21718">
        <v>1.4000000000232831</v>
      </c>
      <c r="L21718">
        <v>1.78333333338378</v>
      </c>
      <c r="M21718">
        <v>0.38333333336049691</v>
      </c>
    </row>
    <row r="21719" spans="1:13" x14ac:dyDescent="0.3">
      <c r="A21719">
        <v>2019</v>
      </c>
      <c r="B21719">
        <v>2</v>
      </c>
      <c r="C21719">
        <v>25</v>
      </c>
      <c r="D21719" t="s">
        <v>2325</v>
      </c>
      <c r="E21719" t="s">
        <v>2745</v>
      </c>
      <c r="F21719" t="s">
        <v>2764</v>
      </c>
      <c r="G21719">
        <v>0.1</v>
      </c>
      <c r="H21719">
        <v>0.04</v>
      </c>
      <c r="I21719">
        <v>0.06</v>
      </c>
      <c r="J21719">
        <v>0</v>
      </c>
      <c r="K21719">
        <v>1.4000000000232831</v>
      </c>
      <c r="L21719">
        <v>2.1166666665812954</v>
      </c>
      <c r="M21719">
        <v>0.71666666655801237</v>
      </c>
    </row>
    <row r="21720" spans="1:13" x14ac:dyDescent="0.3">
      <c r="A21720">
        <v>2019</v>
      </c>
      <c r="B21720">
        <v>2</v>
      </c>
      <c r="C21720">
        <v>26</v>
      </c>
      <c r="D21720" t="s">
        <v>2326</v>
      </c>
      <c r="E21720" t="s">
        <v>2803</v>
      </c>
      <c r="F21720" t="s">
        <v>2804</v>
      </c>
      <c r="G21720">
        <v>0.02</v>
      </c>
      <c r="H21720">
        <v>0</v>
      </c>
      <c r="I21720">
        <v>0.02</v>
      </c>
      <c r="J21720">
        <v>0</v>
      </c>
      <c r="K21720">
        <v>1.4000000000232831</v>
      </c>
      <c r="L21720">
        <v>3.28333333338378</v>
      </c>
      <c r="M21720">
        <v>1.8833333333604969</v>
      </c>
    </row>
    <row r="21721" spans="1:13" x14ac:dyDescent="0.3">
      <c r="A21721">
        <v>2019</v>
      </c>
      <c r="B21721">
        <v>3</v>
      </c>
      <c r="C21721">
        <v>5</v>
      </c>
      <c r="D21721" t="s">
        <v>2333</v>
      </c>
      <c r="E21721" t="s">
        <v>2741</v>
      </c>
      <c r="F21721" t="s">
        <v>2878</v>
      </c>
      <c r="G21721">
        <v>0.12</v>
      </c>
      <c r="H21721">
        <v>0</v>
      </c>
      <c r="I21721">
        <v>0.12</v>
      </c>
      <c r="J21721">
        <v>0</v>
      </c>
      <c r="K21721">
        <v>1.4000000000232831</v>
      </c>
      <c r="L21721">
        <v>2.4833333333954215</v>
      </c>
      <c r="M21721">
        <v>1.0833333333721384</v>
      </c>
    </row>
    <row r="21722" spans="1:13" x14ac:dyDescent="0.3">
      <c r="A21722">
        <v>2019</v>
      </c>
      <c r="B21722">
        <v>3</v>
      </c>
      <c r="C21722">
        <v>11</v>
      </c>
      <c r="D21722" t="s">
        <v>2339</v>
      </c>
      <c r="E21722" t="s">
        <v>2745</v>
      </c>
      <c r="G21722">
        <v>0.15</v>
      </c>
      <c r="H21722">
        <v>0.15</v>
      </c>
      <c r="I21722">
        <v>0</v>
      </c>
      <c r="J21722">
        <v>0</v>
      </c>
      <c r="K21722">
        <v>1.4000000000232831</v>
      </c>
      <c r="L21722">
        <v>4.125</v>
      </c>
      <c r="M21722">
        <v>2.7249999999767169</v>
      </c>
    </row>
    <row r="21723" spans="1:13" x14ac:dyDescent="0.3">
      <c r="A21723">
        <v>2019</v>
      </c>
      <c r="B21723">
        <v>3</v>
      </c>
      <c r="C21723">
        <v>12</v>
      </c>
      <c r="D21723" t="s">
        <v>2340</v>
      </c>
      <c r="E21723" t="s">
        <v>2741</v>
      </c>
      <c r="F21723" t="s">
        <v>2741</v>
      </c>
      <c r="G21723">
        <v>1</v>
      </c>
      <c r="H21723">
        <v>0</v>
      </c>
      <c r="I21723">
        <v>1</v>
      </c>
      <c r="J21723">
        <v>0</v>
      </c>
      <c r="K21723">
        <v>1.4000000000232831</v>
      </c>
      <c r="L21723">
        <v>1.78333333338378</v>
      </c>
      <c r="M21723">
        <v>0.38333333336049691</v>
      </c>
    </row>
    <row r="21724" spans="1:13" x14ac:dyDescent="0.3">
      <c r="A21724">
        <v>2019</v>
      </c>
      <c r="B21724">
        <v>4</v>
      </c>
      <c r="C21724">
        <v>6</v>
      </c>
      <c r="D21724" t="s">
        <v>2365</v>
      </c>
      <c r="E21724" t="s">
        <v>2741</v>
      </c>
      <c r="F21724" t="s">
        <v>2845</v>
      </c>
      <c r="G21724">
        <v>0.01</v>
      </c>
      <c r="H21724">
        <v>5.0000000000000001E-3</v>
      </c>
      <c r="I21724">
        <v>5.0000000000000001E-3</v>
      </c>
      <c r="J21724">
        <v>0</v>
      </c>
      <c r="K21724">
        <v>1.4000000000232831</v>
      </c>
      <c r="L21724">
        <v>1.7499999999417923</v>
      </c>
      <c r="M21724">
        <v>0.34999999991850927</v>
      </c>
    </row>
    <row r="21725" spans="1:13" x14ac:dyDescent="0.3">
      <c r="A21725">
        <v>2019</v>
      </c>
      <c r="B21725">
        <v>4</v>
      </c>
      <c r="C21725">
        <v>8</v>
      </c>
      <c r="D21725" t="s">
        <v>2367</v>
      </c>
      <c r="E21725" t="s">
        <v>2745</v>
      </c>
      <c r="F21725" t="s">
        <v>2777</v>
      </c>
      <c r="G21725">
        <v>5.3</v>
      </c>
      <c r="H21725">
        <v>0</v>
      </c>
      <c r="I21725">
        <v>0</v>
      </c>
      <c r="J21725">
        <v>5.3</v>
      </c>
      <c r="K21725">
        <v>1.4000000000232831</v>
      </c>
      <c r="L21725">
        <v>39.550000000046566</v>
      </c>
      <c r="M21725">
        <v>38.150000000023283</v>
      </c>
    </row>
    <row r="21726" spans="1:13" x14ac:dyDescent="0.3">
      <c r="A21726">
        <v>2019</v>
      </c>
      <c r="B21726">
        <v>9</v>
      </c>
      <c r="C21726">
        <v>2</v>
      </c>
      <c r="D21726" t="s">
        <v>2456</v>
      </c>
      <c r="E21726" t="s">
        <v>2743</v>
      </c>
      <c r="F21726" t="s">
        <v>2838</v>
      </c>
      <c r="G21726">
        <v>0.6</v>
      </c>
      <c r="H21726">
        <v>0</v>
      </c>
      <c r="I21726">
        <v>0.6</v>
      </c>
      <c r="J21726">
        <v>0</v>
      </c>
      <c r="K21726">
        <v>1.4000000000232831</v>
      </c>
      <c r="L21726">
        <v>21.75</v>
      </c>
      <c r="M21726">
        <v>20.349999999976717</v>
      </c>
    </row>
    <row r="21727" spans="1:13" x14ac:dyDescent="0.3">
      <c r="A21727">
        <v>2019</v>
      </c>
      <c r="B21727">
        <v>10</v>
      </c>
      <c r="C21727">
        <v>13</v>
      </c>
      <c r="D21727" t="s">
        <v>2494</v>
      </c>
      <c r="E21727" t="s">
        <v>2743</v>
      </c>
      <c r="F21727" t="s">
        <v>2838</v>
      </c>
      <c r="G21727">
        <v>0.15</v>
      </c>
      <c r="H21727">
        <v>0</v>
      </c>
      <c r="I21727">
        <v>0.15</v>
      </c>
      <c r="J21727">
        <v>0</v>
      </c>
      <c r="K21727">
        <v>1.4000000000232831</v>
      </c>
      <c r="L21727">
        <v>1.5166666667209938</v>
      </c>
      <c r="M21727">
        <v>0.11666666669771075</v>
      </c>
    </row>
    <row r="21728" spans="1:13" x14ac:dyDescent="0.3">
      <c r="A21728">
        <v>2019</v>
      </c>
      <c r="B21728">
        <v>10</v>
      </c>
      <c r="C21728">
        <v>28</v>
      </c>
      <c r="D21728" t="s">
        <v>2509</v>
      </c>
      <c r="E21728" t="s">
        <v>2752</v>
      </c>
      <c r="F21728" t="s">
        <v>2762</v>
      </c>
      <c r="G21728">
        <v>0.06</v>
      </c>
      <c r="H21728">
        <v>0</v>
      </c>
      <c r="I21728">
        <v>0.06</v>
      </c>
      <c r="J21728">
        <v>0</v>
      </c>
      <c r="K21728">
        <v>1.4000000000232831</v>
      </c>
      <c r="L21728">
        <v>1.4333333332906477</v>
      </c>
      <c r="M21728">
        <v>3.3333333267364651E-2</v>
      </c>
    </row>
    <row r="21729" spans="1:13" x14ac:dyDescent="0.3">
      <c r="A21729">
        <v>2019</v>
      </c>
      <c r="B21729">
        <v>11</v>
      </c>
      <c r="C21729">
        <v>8</v>
      </c>
      <c r="D21729" t="s">
        <v>2520</v>
      </c>
      <c r="E21729" t="s">
        <v>2741</v>
      </c>
      <c r="F21729" t="s">
        <v>2769</v>
      </c>
      <c r="G21729">
        <v>1.5</v>
      </c>
      <c r="H21729">
        <v>0</v>
      </c>
      <c r="I21729">
        <v>1.3</v>
      </c>
      <c r="J21729">
        <v>0.2</v>
      </c>
      <c r="K21729">
        <v>1.4000000000232831</v>
      </c>
      <c r="L21729">
        <v>1.9833333333372138</v>
      </c>
      <c r="M21729">
        <v>0.58333333331393078</v>
      </c>
    </row>
    <row r="21730" spans="1:13" x14ac:dyDescent="0.3">
      <c r="A21730">
        <v>2019</v>
      </c>
      <c r="B21730">
        <v>11</v>
      </c>
      <c r="C21730">
        <v>16</v>
      </c>
      <c r="D21730" t="s">
        <v>2528</v>
      </c>
      <c r="E21730" t="s">
        <v>2773</v>
      </c>
      <c r="F21730" t="s">
        <v>2773</v>
      </c>
      <c r="G21730">
        <v>0.01</v>
      </c>
      <c r="H21730">
        <v>0</v>
      </c>
      <c r="I21730">
        <v>0.01</v>
      </c>
      <c r="J21730">
        <v>0</v>
      </c>
      <c r="K21730">
        <v>1.4000000000232831</v>
      </c>
      <c r="L21730">
        <v>1.7999999999301508</v>
      </c>
      <c r="M21730">
        <v>0.39999999990686774</v>
      </c>
    </row>
    <row r="21731" spans="1:13" x14ac:dyDescent="0.3">
      <c r="A21731">
        <v>2019</v>
      </c>
      <c r="B21731">
        <v>12</v>
      </c>
      <c r="C21731">
        <v>10</v>
      </c>
      <c r="D21731" t="s">
        <v>2552</v>
      </c>
      <c r="E21731" t="s">
        <v>2743</v>
      </c>
      <c r="F21731" t="s">
        <v>2861</v>
      </c>
      <c r="G21731">
        <v>0.25</v>
      </c>
      <c r="H21731">
        <v>0.2</v>
      </c>
      <c r="I21731">
        <v>0.05</v>
      </c>
      <c r="J21731">
        <v>0</v>
      </c>
      <c r="K21731">
        <v>1.4000000000232831</v>
      </c>
      <c r="L21731">
        <v>4.3499999999476131</v>
      </c>
      <c r="M21731">
        <v>2.94999999992433</v>
      </c>
    </row>
    <row r="21732" spans="1:13" x14ac:dyDescent="0.3">
      <c r="A21732">
        <v>2019</v>
      </c>
      <c r="B21732">
        <v>12</v>
      </c>
      <c r="C21732">
        <v>11</v>
      </c>
      <c r="D21732" t="s">
        <v>2553</v>
      </c>
      <c r="E21732" t="s">
        <v>2745</v>
      </c>
      <c r="F21732" t="s">
        <v>2781</v>
      </c>
      <c r="G21732">
        <v>0.18</v>
      </c>
      <c r="H21732">
        <v>0</v>
      </c>
      <c r="I21732">
        <v>0.18</v>
      </c>
      <c r="J21732">
        <v>0</v>
      </c>
      <c r="K21732">
        <v>1.4000000000232831</v>
      </c>
      <c r="L21732">
        <v>74.883333333302289</v>
      </c>
      <c r="M21732">
        <v>73.483333333279006</v>
      </c>
    </row>
    <row r="21733" spans="1:13" x14ac:dyDescent="0.3">
      <c r="A21733">
        <v>2019</v>
      </c>
      <c r="B21733">
        <v>12</v>
      </c>
      <c r="C21733">
        <v>11</v>
      </c>
      <c r="D21733" t="s">
        <v>2553</v>
      </c>
      <c r="E21733" t="s">
        <v>2745</v>
      </c>
      <c r="F21733" t="s">
        <v>2770</v>
      </c>
      <c r="G21733">
        <v>0.1</v>
      </c>
      <c r="H21733">
        <v>0</v>
      </c>
      <c r="I21733">
        <v>0.1</v>
      </c>
      <c r="J21733">
        <v>0</v>
      </c>
      <c r="K21733">
        <v>1.4000000000232831</v>
      </c>
      <c r="L21733">
        <v>2.5666666666511446</v>
      </c>
      <c r="M21733">
        <v>1.1666666666278616</v>
      </c>
    </row>
    <row r="21734" spans="1:13" x14ac:dyDescent="0.3">
      <c r="A21734">
        <v>2019</v>
      </c>
      <c r="B21734">
        <v>12</v>
      </c>
      <c r="C21734">
        <v>18</v>
      </c>
      <c r="D21734" t="s">
        <v>2560</v>
      </c>
      <c r="E21734" t="s">
        <v>2743</v>
      </c>
      <c r="F21734" t="s">
        <v>2838</v>
      </c>
      <c r="G21734">
        <v>0.2</v>
      </c>
      <c r="H21734">
        <v>0</v>
      </c>
      <c r="I21734">
        <v>0.2</v>
      </c>
      <c r="J21734">
        <v>0</v>
      </c>
      <c r="K21734">
        <v>1.4000000000232831</v>
      </c>
      <c r="L21734">
        <v>25.983333333337214</v>
      </c>
      <c r="M21734">
        <v>24.583333333313931</v>
      </c>
    </row>
    <row r="21735" spans="1:13" x14ac:dyDescent="0.3">
      <c r="A21735">
        <v>2020</v>
      </c>
      <c r="B21735">
        <v>1</v>
      </c>
      <c r="C21735">
        <v>28</v>
      </c>
      <c r="D21735" t="s">
        <v>2601</v>
      </c>
      <c r="E21735" t="s">
        <v>2752</v>
      </c>
      <c r="F21735" t="s">
        <v>2928</v>
      </c>
      <c r="G21735">
        <v>0.01</v>
      </c>
      <c r="H21735">
        <v>0</v>
      </c>
      <c r="I21735">
        <v>0.01</v>
      </c>
      <c r="J21735">
        <v>0</v>
      </c>
      <c r="K21735">
        <v>1.4000000000232831</v>
      </c>
      <c r="L21735">
        <v>2.0166666667792015</v>
      </c>
      <c r="M21735">
        <v>0.61666666675591841</v>
      </c>
    </row>
    <row r="21736" spans="1:13" x14ac:dyDescent="0.3">
      <c r="A21736">
        <v>2020</v>
      </c>
      <c r="B21736">
        <v>1</v>
      </c>
      <c r="C21736">
        <v>31</v>
      </c>
      <c r="D21736" t="s">
        <v>2604</v>
      </c>
      <c r="E21736" t="s">
        <v>2752</v>
      </c>
      <c r="F21736" t="s">
        <v>2798</v>
      </c>
      <c r="G21736">
        <v>0.8</v>
      </c>
      <c r="H21736">
        <v>0.4</v>
      </c>
      <c r="I21736">
        <v>0.4</v>
      </c>
      <c r="J21736">
        <v>0</v>
      </c>
      <c r="K21736">
        <v>1.4000000000232831</v>
      </c>
      <c r="L21736">
        <v>2.53333333338378</v>
      </c>
      <c r="M21736">
        <v>1.1333333333604969</v>
      </c>
    </row>
    <row r="21737" spans="1:13" x14ac:dyDescent="0.3">
      <c r="A21737">
        <v>2020</v>
      </c>
      <c r="B21737">
        <v>2</v>
      </c>
      <c r="C21737">
        <v>6</v>
      </c>
      <c r="D21737" t="s">
        <v>2610</v>
      </c>
      <c r="E21737" t="s">
        <v>3040</v>
      </c>
      <c r="F21737" t="s">
        <v>3045</v>
      </c>
      <c r="G21737">
        <v>3.76</v>
      </c>
      <c r="H21737">
        <v>0</v>
      </c>
      <c r="I21737">
        <v>1.76</v>
      </c>
      <c r="J21737">
        <v>2</v>
      </c>
      <c r="K21737">
        <v>1.4000000000232831</v>
      </c>
      <c r="L21737">
        <v>2.8333333333139308</v>
      </c>
      <c r="M21737">
        <v>1.4333333332906477</v>
      </c>
    </row>
    <row r="21738" spans="1:13" x14ac:dyDescent="0.3">
      <c r="A21738">
        <v>2020</v>
      </c>
      <c r="B21738">
        <v>2</v>
      </c>
      <c r="C21738">
        <v>15</v>
      </c>
      <c r="D21738" t="s">
        <v>2619</v>
      </c>
      <c r="E21738" t="s">
        <v>2741</v>
      </c>
      <c r="F21738" t="s">
        <v>2889</v>
      </c>
      <c r="G21738">
        <v>8.1999999999999993</v>
      </c>
      <c r="H21738">
        <v>0</v>
      </c>
      <c r="I21738">
        <v>0.2</v>
      </c>
      <c r="J21738">
        <v>8</v>
      </c>
      <c r="K21738">
        <v>1.4000000000232831</v>
      </c>
      <c r="L21738">
        <v>1.5</v>
      </c>
      <c r="M21738">
        <v>9.9999999976716936E-2</v>
      </c>
    </row>
    <row r="21739" spans="1:13" x14ac:dyDescent="0.3">
      <c r="A21739">
        <v>2020</v>
      </c>
      <c r="B21739">
        <v>3</v>
      </c>
      <c r="C21739">
        <v>5</v>
      </c>
      <c r="D21739" t="s">
        <v>2638</v>
      </c>
      <c r="E21739" t="s">
        <v>2745</v>
      </c>
      <c r="F21739" t="s">
        <v>2776</v>
      </c>
      <c r="G21739">
        <v>0.36</v>
      </c>
      <c r="H21739">
        <v>0</v>
      </c>
      <c r="I21739">
        <v>0</v>
      </c>
      <c r="J21739">
        <v>0.36</v>
      </c>
      <c r="K21739">
        <v>1.4000000000232831</v>
      </c>
      <c r="L21739">
        <v>21.816666666534729</v>
      </c>
      <c r="M21739">
        <v>20.416666666511446</v>
      </c>
    </row>
    <row r="21740" spans="1:13" x14ac:dyDescent="0.3">
      <c r="A21740">
        <v>2020</v>
      </c>
      <c r="B21740">
        <v>3</v>
      </c>
      <c r="C21740">
        <v>16</v>
      </c>
      <c r="D21740" t="s">
        <v>2649</v>
      </c>
      <c r="E21740" t="s">
        <v>2743</v>
      </c>
      <c r="F21740" t="s">
        <v>2827</v>
      </c>
      <c r="G21740">
        <v>9.0000000000000011E-2</v>
      </c>
      <c r="H21740">
        <v>0</v>
      </c>
      <c r="I21740">
        <v>9.0000000000000011E-2</v>
      </c>
      <c r="J21740">
        <v>0</v>
      </c>
      <c r="K21740">
        <v>1.4000000000232831</v>
      </c>
      <c r="L21740">
        <v>929.06666666676756</v>
      </c>
      <c r="M21740">
        <v>927.66666666674428</v>
      </c>
    </row>
    <row r="21741" spans="1:13" x14ac:dyDescent="0.3">
      <c r="A21741">
        <v>2020</v>
      </c>
      <c r="B21741">
        <v>3</v>
      </c>
      <c r="C21741">
        <v>20</v>
      </c>
      <c r="D21741" t="s">
        <v>2653</v>
      </c>
      <c r="E21741" t="s">
        <v>2741</v>
      </c>
      <c r="F21741" t="s">
        <v>2843</v>
      </c>
      <c r="G21741">
        <v>1.1000000000000001</v>
      </c>
      <c r="H21741">
        <v>0.1</v>
      </c>
      <c r="I21741">
        <v>1</v>
      </c>
      <c r="J21741">
        <v>0</v>
      </c>
      <c r="K21741">
        <v>1.4000000000232831</v>
      </c>
      <c r="L21741">
        <v>2.1333333333022892</v>
      </c>
      <c r="M21741">
        <v>0.73333333327900618</v>
      </c>
    </row>
    <row r="21742" spans="1:13" x14ac:dyDescent="0.3">
      <c r="A21742">
        <v>2020</v>
      </c>
      <c r="B21742">
        <v>3</v>
      </c>
      <c r="C21742">
        <v>26</v>
      </c>
      <c r="D21742" t="s">
        <v>2659</v>
      </c>
      <c r="E21742" t="s">
        <v>2741</v>
      </c>
      <c r="F21742" t="s">
        <v>2858</v>
      </c>
      <c r="G21742">
        <v>7.2</v>
      </c>
      <c r="H21742">
        <v>1</v>
      </c>
      <c r="I21742">
        <v>6.2</v>
      </c>
      <c r="J21742">
        <v>0</v>
      </c>
      <c r="K21742">
        <v>1.4000000000232831</v>
      </c>
      <c r="L21742">
        <v>18.083333333430346</v>
      </c>
      <c r="M21742">
        <v>16.683333333407063</v>
      </c>
    </row>
    <row r="21743" spans="1:13" x14ac:dyDescent="0.3">
      <c r="A21743">
        <v>2020</v>
      </c>
      <c r="B21743">
        <v>3</v>
      </c>
      <c r="C21743">
        <v>29</v>
      </c>
      <c r="D21743" t="s">
        <v>2662</v>
      </c>
      <c r="E21743" t="s">
        <v>2752</v>
      </c>
      <c r="F21743" t="s">
        <v>2810</v>
      </c>
      <c r="G21743">
        <v>7.0000000000000007E-2</v>
      </c>
      <c r="H21743">
        <v>0</v>
      </c>
      <c r="I21743">
        <v>7.0000000000000007E-2</v>
      </c>
      <c r="J21743">
        <v>0</v>
      </c>
      <c r="K21743">
        <v>1.4000000000232831</v>
      </c>
      <c r="L21743">
        <v>1.6666666666860692</v>
      </c>
      <c r="M21743">
        <v>0.26666666666278616</v>
      </c>
    </row>
    <row r="21744" spans="1:13" x14ac:dyDescent="0.3">
      <c r="A21744">
        <v>2020</v>
      </c>
      <c r="B21744">
        <v>4</v>
      </c>
      <c r="C21744">
        <v>8</v>
      </c>
      <c r="D21744" t="s">
        <v>2672</v>
      </c>
      <c r="E21744" t="s">
        <v>2743</v>
      </c>
      <c r="F21744" t="s">
        <v>2835</v>
      </c>
      <c r="G21744">
        <v>1</v>
      </c>
      <c r="H21744">
        <v>0</v>
      </c>
      <c r="I21744">
        <v>1</v>
      </c>
      <c r="J21744">
        <v>0</v>
      </c>
      <c r="K21744">
        <v>1.4000000000232831</v>
      </c>
      <c r="L21744">
        <v>1.6166666666977108</v>
      </c>
      <c r="M21744">
        <v>0.21666666667442769</v>
      </c>
    </row>
    <row r="21745" spans="1:13" x14ac:dyDescent="0.3">
      <c r="A21745">
        <v>2020</v>
      </c>
      <c r="B21745">
        <v>4</v>
      </c>
      <c r="C21745">
        <v>11</v>
      </c>
      <c r="D21745" t="s">
        <v>2675</v>
      </c>
      <c r="E21745" t="s">
        <v>2752</v>
      </c>
      <c r="F21745" t="s">
        <v>2938</v>
      </c>
      <c r="G21745">
        <v>0.19</v>
      </c>
      <c r="H21745">
        <v>0</v>
      </c>
      <c r="I21745">
        <v>0.19</v>
      </c>
      <c r="J21745">
        <v>0</v>
      </c>
      <c r="K21745">
        <v>1.4000000000232831</v>
      </c>
      <c r="L21745">
        <v>2.5500000001047738</v>
      </c>
      <c r="M21745">
        <v>1.1500000000814907</v>
      </c>
    </row>
    <row r="21746" spans="1:13" x14ac:dyDescent="0.3">
      <c r="A21746">
        <v>2015</v>
      </c>
      <c r="B21746">
        <v>3</v>
      </c>
      <c r="C21746">
        <v>4</v>
      </c>
      <c r="D21746" t="s">
        <v>1202</v>
      </c>
      <c r="E21746" t="s">
        <v>2743</v>
      </c>
      <c r="F21746" t="s">
        <v>2816</v>
      </c>
      <c r="G21746">
        <v>1.17</v>
      </c>
      <c r="H21746">
        <v>0.02</v>
      </c>
      <c r="I21746">
        <v>1.1499999999999999</v>
      </c>
      <c r="J21746">
        <v>0</v>
      </c>
      <c r="K21746">
        <v>1.4000000000669388</v>
      </c>
      <c r="L21746">
        <v>21.000000000043656</v>
      </c>
      <c r="M21746">
        <v>19.599999999976717</v>
      </c>
    </row>
    <row r="21747" spans="1:13" x14ac:dyDescent="0.3">
      <c r="A21747">
        <v>2012</v>
      </c>
      <c r="B21747">
        <v>2</v>
      </c>
      <c r="C21747">
        <v>14</v>
      </c>
      <c r="D21747" t="s">
        <v>407</v>
      </c>
      <c r="E21747" t="s">
        <v>2745</v>
      </c>
      <c r="G21747">
        <v>19.77</v>
      </c>
      <c r="H21747">
        <v>0</v>
      </c>
      <c r="I21747">
        <v>19.77</v>
      </c>
      <c r="J21747">
        <v>0</v>
      </c>
      <c r="K21747">
        <v>1.40416666661622</v>
      </c>
      <c r="L21747">
        <v>11.85833333330811</v>
      </c>
      <c r="M21747">
        <v>10.45416666669189</v>
      </c>
    </row>
    <row r="21748" spans="1:13" x14ac:dyDescent="0.3">
      <c r="A21748">
        <v>2013</v>
      </c>
      <c r="B21748">
        <v>1</v>
      </c>
      <c r="C21748">
        <v>23</v>
      </c>
      <c r="D21748" t="s">
        <v>646</v>
      </c>
      <c r="E21748" t="s">
        <v>2743</v>
      </c>
      <c r="F21748" t="s">
        <v>2823</v>
      </c>
      <c r="G21748">
        <v>5.8260000000000005</v>
      </c>
      <c r="H21748">
        <v>2.1800000000000002</v>
      </c>
      <c r="I21748">
        <v>0.14600000000000002</v>
      </c>
      <c r="J21748">
        <v>3.5</v>
      </c>
      <c r="K21748">
        <v>1.4041666666598758</v>
      </c>
      <c r="L21748">
        <v>6.1458333332848269</v>
      </c>
      <c r="M21748">
        <v>4.7416666666249512</v>
      </c>
    </row>
    <row r="21749" spans="1:13" x14ac:dyDescent="0.3">
      <c r="A21749">
        <v>2020</v>
      </c>
      <c r="B21749">
        <v>3</v>
      </c>
      <c r="C21749">
        <v>10</v>
      </c>
      <c r="D21749" t="s">
        <v>2643</v>
      </c>
      <c r="E21749" t="s">
        <v>3040</v>
      </c>
      <c r="F21749" t="s">
        <v>3058</v>
      </c>
      <c r="G21749">
        <v>2.61</v>
      </c>
      <c r="H21749">
        <v>0</v>
      </c>
      <c r="I21749">
        <v>2.04</v>
      </c>
      <c r="J21749">
        <v>0.56999999999999995</v>
      </c>
      <c r="K21749">
        <v>1.4055555554805323</v>
      </c>
      <c r="L21749">
        <v>47.494444444426335</v>
      </c>
      <c r="M21749">
        <v>46.088888888945803</v>
      </c>
    </row>
    <row r="21750" spans="1:13" x14ac:dyDescent="0.3">
      <c r="A21750">
        <v>2011</v>
      </c>
      <c r="B21750">
        <v>1</v>
      </c>
      <c r="C21750">
        <v>28</v>
      </c>
      <c r="D21750" t="s">
        <v>139</v>
      </c>
      <c r="E21750" t="s">
        <v>2752</v>
      </c>
      <c r="F21750" t="s">
        <v>2798</v>
      </c>
      <c r="G21750">
        <v>1.73</v>
      </c>
      <c r="H21750">
        <v>0.9</v>
      </c>
      <c r="I21750">
        <v>0.83</v>
      </c>
      <c r="J21750">
        <v>0</v>
      </c>
      <c r="K21750">
        <v>1.40555555553874</v>
      </c>
      <c r="L21750">
        <v>2.4611111111007631</v>
      </c>
      <c r="M21750">
        <v>1.0555555555620231</v>
      </c>
    </row>
    <row r="21751" spans="1:13" x14ac:dyDescent="0.3">
      <c r="A21751">
        <v>2012</v>
      </c>
      <c r="B21751">
        <v>4</v>
      </c>
      <c r="C21751">
        <v>1</v>
      </c>
      <c r="D21751" t="s">
        <v>454</v>
      </c>
      <c r="E21751" t="s">
        <v>2745</v>
      </c>
      <c r="G21751">
        <v>0.13</v>
      </c>
      <c r="H21751">
        <v>0</v>
      </c>
      <c r="I21751">
        <v>0.1</v>
      </c>
      <c r="J21751">
        <v>0.03</v>
      </c>
      <c r="K21751">
        <v>1.40555555553874</v>
      </c>
      <c r="L21751">
        <v>2.6055555555503815</v>
      </c>
      <c r="M21751">
        <v>1.2000000000116415</v>
      </c>
    </row>
    <row r="21752" spans="1:13" x14ac:dyDescent="0.3">
      <c r="A21752">
        <v>2013</v>
      </c>
      <c r="B21752">
        <v>12</v>
      </c>
      <c r="C21752">
        <v>26</v>
      </c>
      <c r="D21752" t="s">
        <v>875</v>
      </c>
      <c r="E21752" t="s">
        <v>2745</v>
      </c>
      <c r="F21752" t="s">
        <v>2760</v>
      </c>
      <c r="G21752">
        <v>0.91500000000000004</v>
      </c>
      <c r="H21752">
        <v>0</v>
      </c>
      <c r="I21752">
        <v>0.91500000000000004</v>
      </c>
      <c r="J21752">
        <v>0</v>
      </c>
      <c r="K21752">
        <v>1.40555555553874</v>
      </c>
      <c r="L21752">
        <v>8.2000000000116415</v>
      </c>
      <c r="M21752">
        <v>6.7944444444729015</v>
      </c>
    </row>
    <row r="21753" spans="1:13" x14ac:dyDescent="0.3">
      <c r="A21753">
        <v>2014</v>
      </c>
      <c r="B21753">
        <v>2</v>
      </c>
      <c r="C21753">
        <v>21</v>
      </c>
      <c r="D21753" t="s">
        <v>932</v>
      </c>
      <c r="E21753" t="s">
        <v>2741</v>
      </c>
      <c r="F21753" t="s">
        <v>2758</v>
      </c>
      <c r="G21753">
        <v>1.26</v>
      </c>
      <c r="H21753">
        <v>0.9</v>
      </c>
      <c r="I21753">
        <v>0.36</v>
      </c>
      <c r="J21753">
        <v>0</v>
      </c>
      <c r="K21753">
        <v>1.40555555553874</v>
      </c>
      <c r="L21753">
        <v>5.09444444446126</v>
      </c>
      <c r="M21753">
        <v>3.68888888892252</v>
      </c>
    </row>
    <row r="21754" spans="1:13" x14ac:dyDescent="0.3">
      <c r="A21754">
        <v>2019</v>
      </c>
      <c r="B21754">
        <v>1</v>
      </c>
      <c r="C21754">
        <v>9</v>
      </c>
      <c r="D21754" t="s">
        <v>2278</v>
      </c>
      <c r="E21754" t="s">
        <v>2752</v>
      </c>
      <c r="F21754" t="s">
        <v>2864</v>
      </c>
      <c r="G21754">
        <v>0.5</v>
      </c>
      <c r="H21754">
        <v>0</v>
      </c>
      <c r="I21754">
        <v>0.5</v>
      </c>
      <c r="J21754">
        <v>0</v>
      </c>
      <c r="K21754">
        <v>1.40555555553874</v>
      </c>
      <c r="L21754">
        <v>1.6222222222131677</v>
      </c>
      <c r="M21754">
        <v>0.21666666667442769</v>
      </c>
    </row>
    <row r="21755" spans="1:13" x14ac:dyDescent="0.3">
      <c r="A21755">
        <v>2013</v>
      </c>
      <c r="B21755">
        <v>3</v>
      </c>
      <c r="C21755">
        <v>20</v>
      </c>
      <c r="D21755" t="s">
        <v>702</v>
      </c>
      <c r="E21755" t="s">
        <v>2741</v>
      </c>
      <c r="F21755" t="s">
        <v>2858</v>
      </c>
      <c r="G21755">
        <v>0.89999999999999991</v>
      </c>
      <c r="H21755">
        <v>0.2</v>
      </c>
      <c r="I21755">
        <v>0.7</v>
      </c>
      <c r="J21755">
        <v>0</v>
      </c>
      <c r="K21755">
        <v>1.4055555555969477</v>
      </c>
      <c r="L21755">
        <v>1.8500000000349246</v>
      </c>
      <c r="M21755">
        <v>0.44444444443797693</v>
      </c>
    </row>
    <row r="21756" spans="1:13" x14ac:dyDescent="0.3">
      <c r="A21756">
        <v>2020</v>
      </c>
      <c r="B21756">
        <v>1</v>
      </c>
      <c r="C21756">
        <v>7</v>
      </c>
      <c r="D21756" t="s">
        <v>2580</v>
      </c>
      <c r="E21756" t="s">
        <v>2743</v>
      </c>
      <c r="F21756" t="s">
        <v>2759</v>
      </c>
      <c r="G21756">
        <v>6.8299999999999992</v>
      </c>
      <c r="H21756">
        <v>0</v>
      </c>
      <c r="I21756">
        <v>6.8299999999999992</v>
      </c>
      <c r="J21756">
        <v>0</v>
      </c>
      <c r="K21756">
        <v>1.4055555555969477</v>
      </c>
      <c r="L21756">
        <v>347.73333333333721</v>
      </c>
      <c r="M21756">
        <v>346.32777777774027</v>
      </c>
    </row>
    <row r="21757" spans="1:13" x14ac:dyDescent="0.3">
      <c r="A21757">
        <v>2019</v>
      </c>
      <c r="B21757">
        <v>1</v>
      </c>
      <c r="C21757">
        <v>22</v>
      </c>
      <c r="D21757" t="s">
        <v>2291</v>
      </c>
      <c r="E21757" t="s">
        <v>2745</v>
      </c>
      <c r="F21757" t="s">
        <v>2796</v>
      </c>
      <c r="G21757">
        <v>0.22000000000000003</v>
      </c>
      <c r="H21757">
        <v>0</v>
      </c>
      <c r="I21757">
        <v>0.22000000000000003</v>
      </c>
      <c r="J21757">
        <v>0</v>
      </c>
      <c r="K21757">
        <v>1.4055555556551553</v>
      </c>
      <c r="L21757">
        <v>2.4833333334536292</v>
      </c>
      <c r="M21757">
        <v>1.0777777777984738</v>
      </c>
    </row>
    <row r="21758" spans="1:13" x14ac:dyDescent="0.3">
      <c r="A21758">
        <v>2010</v>
      </c>
      <c r="B21758">
        <v>12</v>
      </c>
      <c r="C21758">
        <v>11</v>
      </c>
      <c r="D21758" t="s">
        <v>91</v>
      </c>
      <c r="E21758" t="s">
        <v>2752</v>
      </c>
      <c r="F21758" t="s">
        <v>2844</v>
      </c>
      <c r="G21758">
        <v>15.65</v>
      </c>
      <c r="H21758">
        <v>0</v>
      </c>
      <c r="I21758">
        <v>15.65</v>
      </c>
      <c r="J21758">
        <v>0</v>
      </c>
      <c r="K21758">
        <v>1.4083333332964685</v>
      </c>
      <c r="L21758">
        <v>1.5999999999767169</v>
      </c>
      <c r="M21758">
        <v>0.19166666668024845</v>
      </c>
    </row>
    <row r="21759" spans="1:13" x14ac:dyDescent="0.3">
      <c r="A21759">
        <v>2011</v>
      </c>
      <c r="B21759">
        <v>2</v>
      </c>
      <c r="C21759">
        <v>28</v>
      </c>
      <c r="D21759" t="s">
        <v>170</v>
      </c>
      <c r="E21759" t="s">
        <v>2866</v>
      </c>
      <c r="F21759" t="s">
        <v>2875</v>
      </c>
      <c r="G21759">
        <v>1.03</v>
      </c>
      <c r="H21759">
        <v>0</v>
      </c>
      <c r="I21759">
        <v>1.03</v>
      </c>
      <c r="J21759">
        <v>0</v>
      </c>
      <c r="K21759">
        <v>1.4083333332964685</v>
      </c>
      <c r="L21759">
        <v>22.183333333261544</v>
      </c>
      <c r="M21759">
        <v>20.774999999965075</v>
      </c>
    </row>
    <row r="21760" spans="1:13" x14ac:dyDescent="0.3">
      <c r="A21760">
        <v>2011</v>
      </c>
      <c r="B21760">
        <v>4</v>
      </c>
      <c r="C21760">
        <v>2</v>
      </c>
      <c r="D21760" t="s">
        <v>203</v>
      </c>
      <c r="E21760" t="s">
        <v>2745</v>
      </c>
      <c r="G21760">
        <v>0.85000000000000009</v>
      </c>
      <c r="H21760">
        <v>0.15</v>
      </c>
      <c r="I21760">
        <v>0.6</v>
      </c>
      <c r="J21760">
        <v>0.1</v>
      </c>
      <c r="K21760">
        <v>1.4083333332964685</v>
      </c>
      <c r="L21760">
        <v>2.9916666666395031</v>
      </c>
      <c r="M21760">
        <v>1.5833333333430346</v>
      </c>
    </row>
    <row r="21761" spans="1:13" x14ac:dyDescent="0.3">
      <c r="A21761">
        <v>2012</v>
      </c>
      <c r="B21761">
        <v>11</v>
      </c>
      <c r="C21761">
        <v>26</v>
      </c>
      <c r="D21761" t="s">
        <v>589</v>
      </c>
      <c r="E21761" t="s">
        <v>2752</v>
      </c>
      <c r="F21761" t="s">
        <v>2863</v>
      </c>
      <c r="G21761">
        <v>9.4</v>
      </c>
      <c r="H21761">
        <v>0</v>
      </c>
      <c r="I21761">
        <v>9.4</v>
      </c>
      <c r="J21761">
        <v>0</v>
      </c>
      <c r="K21761">
        <v>1.4083333332964685</v>
      </c>
      <c r="L21761">
        <v>1.7916666666569654</v>
      </c>
      <c r="M21761">
        <v>0.38333333336049691</v>
      </c>
    </row>
    <row r="21762" spans="1:13" x14ac:dyDescent="0.3">
      <c r="A21762">
        <v>2012</v>
      </c>
      <c r="B21762">
        <v>12</v>
      </c>
      <c r="C21762">
        <v>26</v>
      </c>
      <c r="D21762" t="s">
        <v>618</v>
      </c>
      <c r="E21762" t="s">
        <v>2754</v>
      </c>
      <c r="F21762" t="s">
        <v>2868</v>
      </c>
      <c r="G21762">
        <v>6.5</v>
      </c>
      <c r="H21762">
        <v>0.1</v>
      </c>
      <c r="I21762">
        <v>6.4</v>
      </c>
      <c r="J21762">
        <v>0</v>
      </c>
      <c r="K21762">
        <v>1.4083333332964685</v>
      </c>
      <c r="L21762">
        <v>2.0749999999534339</v>
      </c>
      <c r="M21762">
        <v>0.66666666665696539</v>
      </c>
    </row>
    <row r="21763" spans="1:13" x14ac:dyDescent="0.3">
      <c r="A21763">
        <v>2013</v>
      </c>
      <c r="B21763">
        <v>1</v>
      </c>
      <c r="C21763">
        <v>10</v>
      </c>
      <c r="D21763" t="s">
        <v>633</v>
      </c>
      <c r="E21763" t="s">
        <v>2741</v>
      </c>
      <c r="F21763" t="s">
        <v>2858</v>
      </c>
      <c r="G21763">
        <v>6</v>
      </c>
      <c r="H21763">
        <v>0.5</v>
      </c>
      <c r="I21763">
        <v>4.8</v>
      </c>
      <c r="J21763">
        <v>0.7</v>
      </c>
      <c r="K21763">
        <v>1.4083333332964685</v>
      </c>
      <c r="L21763">
        <v>3.4166666667151731</v>
      </c>
      <c r="M21763">
        <v>2.0083333334187046</v>
      </c>
    </row>
    <row r="21764" spans="1:13" x14ac:dyDescent="0.3">
      <c r="A21764">
        <v>2013</v>
      </c>
      <c r="B21764">
        <v>12</v>
      </c>
      <c r="C21764">
        <v>16</v>
      </c>
      <c r="D21764" t="s">
        <v>865</v>
      </c>
      <c r="E21764" t="s">
        <v>2752</v>
      </c>
      <c r="F21764" t="s">
        <v>2752</v>
      </c>
      <c r="G21764">
        <v>0.16</v>
      </c>
      <c r="H21764">
        <v>0.13999999999999999</v>
      </c>
      <c r="I21764">
        <v>0.02</v>
      </c>
      <c r="J21764">
        <v>0</v>
      </c>
      <c r="K21764">
        <v>1.4083333332964685</v>
      </c>
      <c r="L21764">
        <v>2.4750000000349246</v>
      </c>
      <c r="M21764">
        <v>1.0666666667384561</v>
      </c>
    </row>
    <row r="21765" spans="1:13" x14ac:dyDescent="0.3">
      <c r="A21765">
        <v>2014</v>
      </c>
      <c r="B21765">
        <v>1</v>
      </c>
      <c r="C21765">
        <v>19</v>
      </c>
      <c r="D21765" t="s">
        <v>899</v>
      </c>
      <c r="E21765" t="s">
        <v>2745</v>
      </c>
      <c r="F21765" t="s">
        <v>2761</v>
      </c>
      <c r="G21765">
        <v>1.3029999999999999</v>
      </c>
      <c r="H21765">
        <v>0</v>
      </c>
      <c r="I21765">
        <v>1.3029999999999999</v>
      </c>
      <c r="J21765">
        <v>0</v>
      </c>
      <c r="K21765">
        <v>1.4083333332964685</v>
      </c>
      <c r="L21765">
        <v>6.2166666666744277</v>
      </c>
      <c r="M21765">
        <v>4.8083333333779592</v>
      </c>
    </row>
    <row r="21766" spans="1:13" x14ac:dyDescent="0.3">
      <c r="A21766">
        <v>2014</v>
      </c>
      <c r="B21766">
        <v>12</v>
      </c>
      <c r="C21766">
        <v>31</v>
      </c>
      <c r="D21766" t="s">
        <v>1139</v>
      </c>
      <c r="E21766" t="s">
        <v>2749</v>
      </c>
      <c r="F21766" t="s">
        <v>2768</v>
      </c>
      <c r="G21766">
        <v>2.6</v>
      </c>
      <c r="H21766">
        <v>1</v>
      </c>
      <c r="I21766">
        <v>1.6</v>
      </c>
      <c r="J21766">
        <v>0</v>
      </c>
      <c r="K21766">
        <v>1.4083333332964685</v>
      </c>
      <c r="L21766">
        <v>2.3166666666220408</v>
      </c>
      <c r="M21766">
        <v>0.90833333332557231</v>
      </c>
    </row>
    <row r="21767" spans="1:13" x14ac:dyDescent="0.3">
      <c r="A21767">
        <v>2018</v>
      </c>
      <c r="B21767">
        <v>1</v>
      </c>
      <c r="C21767">
        <v>1</v>
      </c>
      <c r="D21767" t="s">
        <v>1969</v>
      </c>
      <c r="E21767" t="s">
        <v>2745</v>
      </c>
      <c r="F21767" t="s">
        <v>2751</v>
      </c>
      <c r="G21767">
        <v>1.5900000000000003</v>
      </c>
      <c r="H21767">
        <v>0.78</v>
      </c>
      <c r="I21767">
        <v>0</v>
      </c>
      <c r="J21767">
        <v>0.81000000000000016</v>
      </c>
      <c r="K21767">
        <v>1.4083333332964685</v>
      </c>
      <c r="L21767">
        <v>5.8999999999359716</v>
      </c>
      <c r="M21767">
        <v>4.4916666666395031</v>
      </c>
    </row>
    <row r="21768" spans="1:13" x14ac:dyDescent="0.3">
      <c r="A21768">
        <v>2018</v>
      </c>
      <c r="B21768">
        <v>1</v>
      </c>
      <c r="C21768">
        <v>26</v>
      </c>
      <c r="D21768" t="s">
        <v>1994</v>
      </c>
      <c r="E21768" t="s">
        <v>2745</v>
      </c>
      <c r="F21768" t="s">
        <v>2766</v>
      </c>
      <c r="G21768">
        <v>2.68</v>
      </c>
      <c r="H21768">
        <v>0</v>
      </c>
      <c r="I21768">
        <v>2.68</v>
      </c>
      <c r="J21768">
        <v>0</v>
      </c>
      <c r="K21768">
        <v>1.4083333332964685</v>
      </c>
      <c r="L21768">
        <v>7.2999999999592546</v>
      </c>
      <c r="M21768">
        <v>5.8916666666627862</v>
      </c>
    </row>
    <row r="21769" spans="1:13" x14ac:dyDescent="0.3">
      <c r="A21769">
        <v>2019</v>
      </c>
      <c r="B21769">
        <v>2</v>
      </c>
      <c r="C21769">
        <v>6</v>
      </c>
      <c r="D21769" t="s">
        <v>2306</v>
      </c>
      <c r="E21769" t="s">
        <v>2745</v>
      </c>
      <c r="F21769" t="s">
        <v>2796</v>
      </c>
      <c r="G21769">
        <v>40.72</v>
      </c>
      <c r="H21769">
        <v>0</v>
      </c>
      <c r="I21769">
        <v>0</v>
      </c>
      <c r="J21769">
        <v>40.72</v>
      </c>
      <c r="K21769">
        <v>1.4083333332964685</v>
      </c>
      <c r="L21769">
        <v>8.6333333333604969</v>
      </c>
      <c r="M21769">
        <v>7.2250000000640284</v>
      </c>
    </row>
    <row r="21770" spans="1:13" x14ac:dyDescent="0.3">
      <c r="A21770">
        <v>2017</v>
      </c>
      <c r="B21770">
        <v>1</v>
      </c>
      <c r="C21770">
        <v>4</v>
      </c>
      <c r="D21770" t="s">
        <v>1708</v>
      </c>
      <c r="E21770" t="s">
        <v>2743</v>
      </c>
      <c r="F21770" t="s">
        <v>2759</v>
      </c>
      <c r="G21770">
        <v>3.24</v>
      </c>
      <c r="H21770">
        <v>0</v>
      </c>
      <c r="I21770">
        <v>3.24</v>
      </c>
      <c r="J21770">
        <v>0</v>
      </c>
      <c r="K21770">
        <v>1.4083333333401242</v>
      </c>
      <c r="L21770" t="e">
        <v>#VALUE!</v>
      </c>
      <c r="M21770" t="e">
        <v>#VALUE!</v>
      </c>
    </row>
    <row r="21771" spans="1:13" x14ac:dyDescent="0.3">
      <c r="A21771">
        <v>2015</v>
      </c>
      <c r="B21771">
        <v>4</v>
      </c>
      <c r="C21771">
        <v>8</v>
      </c>
      <c r="D21771" t="s">
        <v>1237</v>
      </c>
      <c r="E21771" t="s">
        <v>2741</v>
      </c>
      <c r="F21771" t="s">
        <v>2787</v>
      </c>
      <c r="G21771">
        <v>3.5</v>
      </c>
      <c r="H21771">
        <v>0</v>
      </c>
      <c r="I21771">
        <v>3.5</v>
      </c>
      <c r="J21771">
        <v>0</v>
      </c>
      <c r="K21771">
        <v>1.40833333338378</v>
      </c>
      <c r="L21771">
        <v>1.7916666666569654</v>
      </c>
      <c r="M21771">
        <v>0.38333333327318542</v>
      </c>
    </row>
    <row r="21772" spans="1:13" x14ac:dyDescent="0.3">
      <c r="A21772">
        <v>2017</v>
      </c>
      <c r="B21772">
        <v>12</v>
      </c>
      <c r="C21772">
        <v>28</v>
      </c>
      <c r="D21772" t="s">
        <v>1965</v>
      </c>
      <c r="E21772" t="s">
        <v>2745</v>
      </c>
      <c r="F21772" t="s">
        <v>2824</v>
      </c>
      <c r="G21772">
        <v>0.2</v>
      </c>
      <c r="H21772">
        <v>0</v>
      </c>
      <c r="I21772">
        <v>0.2</v>
      </c>
      <c r="J21772">
        <v>0</v>
      </c>
      <c r="K21772">
        <v>1.40833333338378</v>
      </c>
      <c r="L21772">
        <v>82.5</v>
      </c>
      <c r="M21772">
        <v>81.09166666661622</v>
      </c>
    </row>
    <row r="21773" spans="1:13" x14ac:dyDescent="0.3">
      <c r="A21773">
        <v>2018</v>
      </c>
      <c r="B21773">
        <v>3</v>
      </c>
      <c r="C21773">
        <v>14</v>
      </c>
      <c r="D21773" t="s">
        <v>2041</v>
      </c>
      <c r="E21773" t="s">
        <v>2741</v>
      </c>
      <c r="F21773" t="s">
        <v>2901</v>
      </c>
      <c r="G21773">
        <v>6.3</v>
      </c>
      <c r="H21773">
        <v>0</v>
      </c>
      <c r="I21773">
        <v>6.3</v>
      </c>
      <c r="J21773">
        <v>0</v>
      </c>
      <c r="K21773">
        <v>1.40833333338378</v>
      </c>
      <c r="L21773">
        <v>1.7916666666569654</v>
      </c>
      <c r="M21773">
        <v>0.38333333327318542</v>
      </c>
    </row>
    <row r="21774" spans="1:13" x14ac:dyDescent="0.3">
      <c r="A21774">
        <v>2019</v>
      </c>
      <c r="B21774">
        <v>2</v>
      </c>
      <c r="C21774">
        <v>8</v>
      </c>
      <c r="D21774" t="s">
        <v>2308</v>
      </c>
      <c r="E21774" t="s">
        <v>2866</v>
      </c>
      <c r="F21774" t="s">
        <v>2968</v>
      </c>
      <c r="G21774">
        <v>2.77</v>
      </c>
      <c r="H21774">
        <v>0</v>
      </c>
      <c r="I21774">
        <v>2.77</v>
      </c>
      <c r="J21774">
        <v>0</v>
      </c>
      <c r="K21774">
        <v>1.40833333338378</v>
      </c>
      <c r="L21774">
        <v>11.291666666627862</v>
      </c>
      <c r="M21774">
        <v>9.8833333332440816</v>
      </c>
    </row>
    <row r="21775" spans="1:13" x14ac:dyDescent="0.3">
      <c r="A21775">
        <v>2019</v>
      </c>
      <c r="B21775">
        <v>2</v>
      </c>
      <c r="C21775">
        <v>10</v>
      </c>
      <c r="D21775" t="s">
        <v>2310</v>
      </c>
      <c r="E21775" t="s">
        <v>2745</v>
      </c>
      <c r="F21775" t="s">
        <v>2770</v>
      </c>
      <c r="G21775">
        <v>0.32999999999999996</v>
      </c>
      <c r="H21775">
        <v>0</v>
      </c>
      <c r="I21775">
        <v>0.32999999999999996</v>
      </c>
      <c r="J21775">
        <v>0</v>
      </c>
      <c r="K21775">
        <v>1.40833333338378</v>
      </c>
      <c r="L21775">
        <v>395.83333333340124</v>
      </c>
      <c r="M21775">
        <v>394.42500000001746</v>
      </c>
    </row>
    <row r="21776" spans="1:13" x14ac:dyDescent="0.3">
      <c r="A21776">
        <v>2019</v>
      </c>
      <c r="B21776">
        <v>11</v>
      </c>
      <c r="C21776">
        <v>27</v>
      </c>
      <c r="D21776" t="s">
        <v>2539</v>
      </c>
      <c r="E21776" t="s">
        <v>2745</v>
      </c>
      <c r="F21776" t="s">
        <v>2777</v>
      </c>
      <c r="G21776">
        <v>3.01</v>
      </c>
      <c r="H21776">
        <v>0</v>
      </c>
      <c r="I21776">
        <v>3.01</v>
      </c>
      <c r="J21776">
        <v>0</v>
      </c>
      <c r="K21776">
        <v>1.40833333338378</v>
      </c>
      <c r="L21776">
        <v>2.6083333333663177</v>
      </c>
      <c r="M21776">
        <v>1.1999999999825377</v>
      </c>
    </row>
    <row r="21777" spans="1:13" x14ac:dyDescent="0.3">
      <c r="A21777">
        <v>2020</v>
      </c>
      <c r="B21777">
        <v>2</v>
      </c>
      <c r="C21777">
        <v>25</v>
      </c>
      <c r="D21777" t="s">
        <v>2629</v>
      </c>
      <c r="E21777" t="s">
        <v>3040</v>
      </c>
      <c r="F21777" t="s">
        <v>3058</v>
      </c>
      <c r="G21777">
        <v>0.34</v>
      </c>
      <c r="H21777">
        <v>0</v>
      </c>
      <c r="I21777">
        <v>0.34</v>
      </c>
      <c r="J21777">
        <v>0</v>
      </c>
      <c r="K21777">
        <v>1.40833333338378</v>
      </c>
      <c r="L21777">
        <v>7.4916666667268146</v>
      </c>
      <c r="M21777">
        <v>6.0833333333430346</v>
      </c>
    </row>
    <row r="21778" spans="1:13" x14ac:dyDescent="0.3">
      <c r="A21778">
        <v>2017</v>
      </c>
      <c r="B21778">
        <v>2</v>
      </c>
      <c r="C21778">
        <v>13</v>
      </c>
      <c r="D21778" t="s">
        <v>1748</v>
      </c>
      <c r="E21778" t="s">
        <v>2745</v>
      </c>
      <c r="G21778">
        <v>3.31</v>
      </c>
      <c r="H21778">
        <v>0</v>
      </c>
      <c r="I21778">
        <v>3.31</v>
      </c>
      <c r="J21778">
        <v>0</v>
      </c>
      <c r="K21778">
        <v>1.4111111111124046</v>
      </c>
      <c r="L21778">
        <v>2.7444444444845431</v>
      </c>
      <c r="M21778">
        <v>1.3333333333721384</v>
      </c>
    </row>
    <row r="21779" spans="1:13" x14ac:dyDescent="0.3">
      <c r="A21779">
        <v>2019</v>
      </c>
      <c r="B21779">
        <v>1</v>
      </c>
      <c r="C21779">
        <v>2</v>
      </c>
      <c r="D21779" t="s">
        <v>2271</v>
      </c>
      <c r="E21779" t="s">
        <v>2745</v>
      </c>
      <c r="F21779" t="s">
        <v>2782</v>
      </c>
      <c r="G21779">
        <v>1.4700000000000002</v>
      </c>
      <c r="H21779">
        <v>0.48</v>
      </c>
      <c r="I21779">
        <v>0.09</v>
      </c>
      <c r="J21779">
        <v>0.9</v>
      </c>
      <c r="K21779">
        <v>1.4111111111124046</v>
      </c>
      <c r="L21779">
        <v>557.73888888891088</v>
      </c>
      <c r="M21779">
        <v>556.32777777779847</v>
      </c>
    </row>
    <row r="21780" spans="1:13" x14ac:dyDescent="0.3">
      <c r="A21780">
        <v>2013</v>
      </c>
      <c r="B21780">
        <v>12</v>
      </c>
      <c r="C21780">
        <v>8</v>
      </c>
      <c r="D21780" t="s">
        <v>857</v>
      </c>
      <c r="E21780" t="s">
        <v>2745</v>
      </c>
      <c r="G21780">
        <v>1.3</v>
      </c>
      <c r="H21780">
        <v>0</v>
      </c>
      <c r="I21780">
        <v>1.3</v>
      </c>
      <c r="J21780">
        <v>0</v>
      </c>
      <c r="K21780">
        <v>1.4125000000203727</v>
      </c>
      <c r="L21780">
        <v>281.47916666667152</v>
      </c>
      <c r="M21780">
        <v>280.06666666665114</v>
      </c>
    </row>
    <row r="21781" spans="1:13" x14ac:dyDescent="0.3">
      <c r="A21781">
        <v>2016</v>
      </c>
      <c r="B21781">
        <v>3</v>
      </c>
      <c r="C21781">
        <v>26</v>
      </c>
      <c r="D21781" t="s">
        <v>1520</v>
      </c>
      <c r="E21781" t="s">
        <v>2745</v>
      </c>
      <c r="G21781">
        <v>4.2700000000000005</v>
      </c>
      <c r="H21781">
        <v>0</v>
      </c>
      <c r="I21781">
        <v>2.93</v>
      </c>
      <c r="J21781">
        <v>1.34</v>
      </c>
      <c r="K21781">
        <v>1.4133333333302289</v>
      </c>
      <c r="L21781">
        <v>93.740000000002325</v>
      </c>
      <c r="M21781">
        <v>92.326666666672097</v>
      </c>
    </row>
    <row r="21782" spans="1:13" x14ac:dyDescent="0.3">
      <c r="A21782">
        <v>2010</v>
      </c>
      <c r="B21782">
        <v>12</v>
      </c>
      <c r="C21782">
        <v>28</v>
      </c>
      <c r="D21782" t="s">
        <v>108</v>
      </c>
      <c r="E21782" t="s">
        <v>2741</v>
      </c>
      <c r="F21782" t="s">
        <v>2889</v>
      </c>
      <c r="G21782">
        <v>2</v>
      </c>
      <c r="H21782">
        <v>0</v>
      </c>
      <c r="I21782">
        <v>2</v>
      </c>
      <c r="J21782">
        <v>0</v>
      </c>
      <c r="K21782">
        <v>1.4166666665696539</v>
      </c>
      <c r="L21782">
        <v>1.9166666666278616</v>
      </c>
      <c r="M21782">
        <v>0.50000000005820766</v>
      </c>
    </row>
    <row r="21783" spans="1:13" x14ac:dyDescent="0.3">
      <c r="A21783">
        <v>2011</v>
      </c>
      <c r="B21783">
        <v>2</v>
      </c>
      <c r="C21783">
        <v>21</v>
      </c>
      <c r="D21783" t="s">
        <v>163</v>
      </c>
      <c r="E21783" t="s">
        <v>2745</v>
      </c>
      <c r="F21783" t="s">
        <v>2776</v>
      </c>
      <c r="G21783">
        <v>0.1</v>
      </c>
      <c r="H21783">
        <v>0.1</v>
      </c>
      <c r="I21783">
        <v>0</v>
      </c>
      <c r="J21783">
        <v>0</v>
      </c>
      <c r="K21783">
        <v>1.4166666665696539</v>
      </c>
      <c r="L21783">
        <v>1.6666666666860692</v>
      </c>
      <c r="M21783">
        <v>0.25000000011641532</v>
      </c>
    </row>
    <row r="21784" spans="1:13" x14ac:dyDescent="0.3">
      <c r="A21784">
        <v>2011</v>
      </c>
      <c r="B21784">
        <v>3</v>
      </c>
      <c r="C21784">
        <v>16</v>
      </c>
      <c r="D21784" t="s">
        <v>186</v>
      </c>
      <c r="E21784" t="s">
        <v>2745</v>
      </c>
      <c r="F21784" t="s">
        <v>2766</v>
      </c>
      <c r="G21784">
        <v>0.27</v>
      </c>
      <c r="H21784">
        <v>0</v>
      </c>
      <c r="I21784">
        <v>0</v>
      </c>
      <c r="J21784">
        <v>0.27</v>
      </c>
      <c r="K21784">
        <v>1.4166666665696539</v>
      </c>
      <c r="L21784">
        <v>1.8166666666511446</v>
      </c>
      <c r="M21784">
        <v>0.40000000008149073</v>
      </c>
    </row>
    <row r="21785" spans="1:13" x14ac:dyDescent="0.3">
      <c r="A21785">
        <v>2011</v>
      </c>
      <c r="B21785">
        <v>4</v>
      </c>
      <c r="C21785">
        <v>9</v>
      </c>
      <c r="D21785" t="s">
        <v>210</v>
      </c>
      <c r="E21785" t="s">
        <v>2743</v>
      </c>
      <c r="F21785" t="s">
        <v>2771</v>
      </c>
      <c r="G21785">
        <v>0.25</v>
      </c>
      <c r="H21785">
        <v>0</v>
      </c>
      <c r="I21785">
        <v>0</v>
      </c>
      <c r="J21785">
        <v>0.25</v>
      </c>
      <c r="K21785">
        <v>1.4166666665696539</v>
      </c>
      <c r="L21785">
        <v>22.766666666662786</v>
      </c>
      <c r="M21785">
        <v>21.350000000093132</v>
      </c>
    </row>
    <row r="21786" spans="1:13" x14ac:dyDescent="0.3">
      <c r="A21786">
        <v>2011</v>
      </c>
      <c r="B21786">
        <v>11</v>
      </c>
      <c r="C21786">
        <v>13</v>
      </c>
      <c r="D21786" t="s">
        <v>314</v>
      </c>
      <c r="E21786" t="s">
        <v>2752</v>
      </c>
      <c r="F21786" t="s">
        <v>2790</v>
      </c>
      <c r="G21786">
        <v>0.2</v>
      </c>
      <c r="H21786">
        <v>0</v>
      </c>
      <c r="I21786">
        <v>0.2</v>
      </c>
      <c r="J21786">
        <v>0</v>
      </c>
      <c r="K21786">
        <v>1.4166666665696539</v>
      </c>
      <c r="L21786">
        <v>2.25</v>
      </c>
      <c r="M21786">
        <v>0.8333333334303461</v>
      </c>
    </row>
    <row r="21787" spans="1:13" x14ac:dyDescent="0.3">
      <c r="A21787">
        <v>2011</v>
      </c>
      <c r="B21787">
        <v>12</v>
      </c>
      <c r="C21787">
        <v>19</v>
      </c>
      <c r="D21787" t="s">
        <v>350</v>
      </c>
      <c r="E21787" t="s">
        <v>2743</v>
      </c>
      <c r="F21787" t="s">
        <v>2827</v>
      </c>
      <c r="G21787">
        <v>0.1</v>
      </c>
      <c r="H21787">
        <v>0</v>
      </c>
      <c r="I21787">
        <v>0</v>
      </c>
      <c r="J21787">
        <v>0.1</v>
      </c>
      <c r="K21787">
        <v>1.4166666665696539</v>
      </c>
      <c r="L21787">
        <v>1.5</v>
      </c>
      <c r="M21787">
        <v>8.3333333430346102E-2</v>
      </c>
    </row>
    <row r="21788" spans="1:13" x14ac:dyDescent="0.3">
      <c r="A21788">
        <v>2011</v>
      </c>
      <c r="B21788">
        <v>12</v>
      </c>
      <c r="C21788">
        <v>21</v>
      </c>
      <c r="D21788" t="s">
        <v>352</v>
      </c>
      <c r="E21788" t="s">
        <v>2741</v>
      </c>
      <c r="F21788" t="s">
        <v>2889</v>
      </c>
      <c r="G21788">
        <v>1.2</v>
      </c>
      <c r="H21788">
        <v>0</v>
      </c>
      <c r="I21788">
        <v>1.2</v>
      </c>
      <c r="J21788">
        <v>0</v>
      </c>
      <c r="K21788">
        <v>1.4166666665696539</v>
      </c>
      <c r="L21788">
        <v>1.8166666666511446</v>
      </c>
      <c r="M21788">
        <v>0.40000000008149073</v>
      </c>
    </row>
    <row r="21789" spans="1:13" x14ac:dyDescent="0.3">
      <c r="A21789">
        <v>2011</v>
      </c>
      <c r="B21789">
        <v>12</v>
      </c>
      <c r="C21789">
        <v>25</v>
      </c>
      <c r="D21789" t="s">
        <v>356</v>
      </c>
      <c r="E21789" t="s">
        <v>2745</v>
      </c>
      <c r="F21789" t="s">
        <v>2764</v>
      </c>
      <c r="G21789">
        <v>0.02</v>
      </c>
      <c r="H21789">
        <v>0</v>
      </c>
      <c r="I21789">
        <v>0.02</v>
      </c>
      <c r="J21789">
        <v>0</v>
      </c>
      <c r="K21789">
        <v>1.4166666665696539</v>
      </c>
      <c r="L21789">
        <v>1.9166666666278616</v>
      </c>
      <c r="M21789">
        <v>0.50000000005820766</v>
      </c>
    </row>
    <row r="21790" spans="1:13" x14ac:dyDescent="0.3">
      <c r="A21790">
        <v>2012</v>
      </c>
      <c r="B21790">
        <v>1</v>
      </c>
      <c r="C21790">
        <v>5</v>
      </c>
      <c r="D21790" t="s">
        <v>367</v>
      </c>
      <c r="E21790" t="s">
        <v>2752</v>
      </c>
      <c r="F21790" t="s">
        <v>2881</v>
      </c>
      <c r="G21790">
        <v>1.5</v>
      </c>
      <c r="H21790">
        <v>0.01</v>
      </c>
      <c r="I21790">
        <v>1.49</v>
      </c>
      <c r="J21790">
        <v>0</v>
      </c>
      <c r="K21790">
        <v>1.4166666665696539</v>
      </c>
      <c r="L21790">
        <v>2.4999999999417923</v>
      </c>
      <c r="M21790">
        <v>1.0833333333721384</v>
      </c>
    </row>
    <row r="21791" spans="1:13" x14ac:dyDescent="0.3">
      <c r="A21791">
        <v>2012</v>
      </c>
      <c r="B21791">
        <v>1</v>
      </c>
      <c r="C21791">
        <v>25</v>
      </c>
      <c r="D21791" t="s">
        <v>387</v>
      </c>
      <c r="E21791" t="s">
        <v>2745</v>
      </c>
      <c r="F21791" t="s">
        <v>2761</v>
      </c>
      <c r="G21791">
        <v>0.39</v>
      </c>
      <c r="H21791">
        <v>0</v>
      </c>
      <c r="I21791">
        <v>0.39</v>
      </c>
      <c r="J21791">
        <v>0</v>
      </c>
      <c r="K21791">
        <v>1.4166666665696539</v>
      </c>
      <c r="L21791">
        <v>2.3999999999650754</v>
      </c>
      <c r="M21791">
        <v>0.9833333333954215</v>
      </c>
    </row>
    <row r="21792" spans="1:13" x14ac:dyDescent="0.3">
      <c r="A21792">
        <v>2012</v>
      </c>
      <c r="B21792">
        <v>1</v>
      </c>
      <c r="C21792">
        <v>26</v>
      </c>
      <c r="D21792" t="s">
        <v>388</v>
      </c>
      <c r="E21792" t="s">
        <v>2752</v>
      </c>
      <c r="F21792" t="s">
        <v>2757</v>
      </c>
      <c r="G21792">
        <v>9.1999999999999993</v>
      </c>
      <c r="H21792">
        <v>0</v>
      </c>
      <c r="I21792">
        <v>9.1999999999999993</v>
      </c>
      <c r="J21792">
        <v>0</v>
      </c>
      <c r="K21792">
        <v>1.4166666665696539</v>
      </c>
      <c r="L21792">
        <v>2.9166666665696539</v>
      </c>
      <c r="M21792">
        <v>1.5</v>
      </c>
    </row>
    <row r="21793" spans="1:13" x14ac:dyDescent="0.3">
      <c r="A21793">
        <v>2012</v>
      </c>
      <c r="B21793">
        <v>1</v>
      </c>
      <c r="C21793">
        <v>31</v>
      </c>
      <c r="D21793" t="s">
        <v>393</v>
      </c>
      <c r="E21793" t="s">
        <v>2745</v>
      </c>
      <c r="F21793" t="s">
        <v>2818</v>
      </c>
      <c r="G21793">
        <v>0.17</v>
      </c>
      <c r="H21793">
        <v>0</v>
      </c>
      <c r="I21793">
        <v>0.17</v>
      </c>
      <c r="J21793">
        <v>0</v>
      </c>
      <c r="K21793">
        <v>1.4166666665696539</v>
      </c>
      <c r="L21793">
        <v>6.7166666665580124</v>
      </c>
      <c r="M21793">
        <v>5.2999999999883585</v>
      </c>
    </row>
    <row r="21794" spans="1:13" x14ac:dyDescent="0.3">
      <c r="A21794">
        <v>2012</v>
      </c>
      <c r="B21794">
        <v>2</v>
      </c>
      <c r="C21794">
        <v>16</v>
      </c>
      <c r="D21794" t="s">
        <v>409</v>
      </c>
      <c r="E21794" t="s">
        <v>2743</v>
      </c>
      <c r="F21794" t="s">
        <v>2861</v>
      </c>
      <c r="G21794">
        <v>4</v>
      </c>
      <c r="H21794">
        <v>0.3</v>
      </c>
      <c r="I21794">
        <v>2.7</v>
      </c>
      <c r="J21794">
        <v>1</v>
      </c>
      <c r="K21794">
        <v>1.4166666665696539</v>
      </c>
      <c r="L21794">
        <v>2.5833333333721384</v>
      </c>
      <c r="M21794">
        <v>1.1666666668024845</v>
      </c>
    </row>
    <row r="21795" spans="1:13" x14ac:dyDescent="0.3">
      <c r="A21795">
        <v>2012</v>
      </c>
      <c r="B21795">
        <v>3</v>
      </c>
      <c r="C21795">
        <v>8</v>
      </c>
      <c r="D21795" t="s">
        <v>430</v>
      </c>
      <c r="E21795" t="s">
        <v>2749</v>
      </c>
      <c r="F21795" t="s">
        <v>2849</v>
      </c>
      <c r="G21795">
        <v>0.4</v>
      </c>
      <c r="H21795">
        <v>0</v>
      </c>
      <c r="I21795">
        <v>0.4</v>
      </c>
      <c r="J21795">
        <v>0</v>
      </c>
      <c r="K21795">
        <v>1.4166666665696539</v>
      </c>
      <c r="L21795">
        <v>1.5333333332673647</v>
      </c>
      <c r="M21795">
        <v>0.11666666669771075</v>
      </c>
    </row>
    <row r="21796" spans="1:13" x14ac:dyDescent="0.3">
      <c r="A21796">
        <v>2012</v>
      </c>
      <c r="B21796">
        <v>3</v>
      </c>
      <c r="C21796">
        <v>27</v>
      </c>
      <c r="D21796" t="s">
        <v>449</v>
      </c>
      <c r="E21796" t="s">
        <v>2741</v>
      </c>
      <c r="F21796" t="s">
        <v>2836</v>
      </c>
      <c r="G21796">
        <v>0.02</v>
      </c>
      <c r="H21796">
        <v>0</v>
      </c>
      <c r="I21796">
        <v>0.02</v>
      </c>
      <c r="J21796">
        <v>0</v>
      </c>
      <c r="K21796">
        <v>1.4166666665696539</v>
      </c>
      <c r="L21796">
        <v>5.4999999999417923</v>
      </c>
      <c r="M21796">
        <v>4.0833333333721384</v>
      </c>
    </row>
    <row r="21797" spans="1:13" x14ac:dyDescent="0.3">
      <c r="A21797">
        <v>2012</v>
      </c>
      <c r="B21797">
        <v>3</v>
      </c>
      <c r="C21797">
        <v>30</v>
      </c>
      <c r="D21797" t="s">
        <v>452</v>
      </c>
      <c r="E21797" t="s">
        <v>2747</v>
      </c>
      <c r="F21797" t="s">
        <v>2748</v>
      </c>
      <c r="G21797">
        <v>0.2</v>
      </c>
      <c r="H21797">
        <v>0</v>
      </c>
      <c r="I21797">
        <v>0.2</v>
      </c>
      <c r="J21797">
        <v>0</v>
      </c>
      <c r="K21797">
        <v>1.4166666665696539</v>
      </c>
      <c r="L21797">
        <v>2.0833333333139308</v>
      </c>
      <c r="M21797">
        <v>0.66666666674427688</v>
      </c>
    </row>
    <row r="21798" spans="1:13" x14ac:dyDescent="0.3">
      <c r="A21798">
        <v>2012</v>
      </c>
      <c r="B21798">
        <v>4</v>
      </c>
      <c r="C21798">
        <v>15</v>
      </c>
      <c r="D21798" t="s">
        <v>468</v>
      </c>
      <c r="E21798" t="s">
        <v>2745</v>
      </c>
      <c r="F21798" t="s">
        <v>2782</v>
      </c>
      <c r="G21798">
        <v>0.02</v>
      </c>
      <c r="H21798">
        <v>0.02</v>
      </c>
      <c r="I21798">
        <v>0</v>
      </c>
      <c r="J21798">
        <v>0</v>
      </c>
      <c r="K21798">
        <v>1.4166666665696539</v>
      </c>
      <c r="L21798">
        <v>10.916666666627862</v>
      </c>
      <c r="M21798">
        <v>9.5000000000582077</v>
      </c>
    </row>
    <row r="21799" spans="1:13" x14ac:dyDescent="0.3">
      <c r="A21799">
        <v>2012</v>
      </c>
      <c r="B21799">
        <v>4</v>
      </c>
      <c r="C21799">
        <v>27</v>
      </c>
      <c r="D21799" t="s">
        <v>480</v>
      </c>
      <c r="E21799" t="s">
        <v>2752</v>
      </c>
      <c r="F21799" t="s">
        <v>2790</v>
      </c>
      <c r="G21799">
        <v>0.1</v>
      </c>
      <c r="H21799">
        <v>0</v>
      </c>
      <c r="I21799">
        <v>0.1</v>
      </c>
      <c r="J21799">
        <v>0</v>
      </c>
      <c r="K21799">
        <v>1.4166666665696539</v>
      </c>
      <c r="L21799">
        <v>1.8333333331975155</v>
      </c>
      <c r="M21799">
        <v>0.41666666662786156</v>
      </c>
    </row>
    <row r="21800" spans="1:13" x14ac:dyDescent="0.3">
      <c r="A21800">
        <v>2012</v>
      </c>
      <c r="B21800">
        <v>7</v>
      </c>
      <c r="C21800">
        <v>6</v>
      </c>
      <c r="D21800" t="s">
        <v>513</v>
      </c>
      <c r="E21800" t="s">
        <v>2745</v>
      </c>
      <c r="G21800">
        <v>0.05</v>
      </c>
      <c r="H21800">
        <v>0</v>
      </c>
      <c r="I21800">
        <v>0.05</v>
      </c>
      <c r="J21800">
        <v>0</v>
      </c>
      <c r="K21800">
        <v>1.4166666665696539</v>
      </c>
      <c r="L21800">
        <v>2.7833333333255723</v>
      </c>
      <c r="M21800">
        <v>1.3666666667559184</v>
      </c>
    </row>
    <row r="21801" spans="1:13" x14ac:dyDescent="0.3">
      <c r="A21801">
        <v>2012</v>
      </c>
      <c r="B21801">
        <v>12</v>
      </c>
      <c r="C21801">
        <v>16</v>
      </c>
      <c r="D21801" t="s">
        <v>609</v>
      </c>
      <c r="E21801" t="s">
        <v>2749</v>
      </c>
      <c r="F21801" t="s">
        <v>2768</v>
      </c>
      <c r="G21801">
        <v>0.7</v>
      </c>
      <c r="H21801">
        <v>0.2</v>
      </c>
      <c r="I21801">
        <v>0.5</v>
      </c>
      <c r="J21801">
        <v>0</v>
      </c>
      <c r="K21801">
        <v>1.4166666665696539</v>
      </c>
      <c r="L21801">
        <v>2.0833333333139308</v>
      </c>
      <c r="M21801">
        <v>0.66666666674427688</v>
      </c>
    </row>
    <row r="21802" spans="1:13" x14ac:dyDescent="0.3">
      <c r="A21802">
        <v>2013</v>
      </c>
      <c r="B21802">
        <v>1</v>
      </c>
      <c r="C21802">
        <v>6</v>
      </c>
      <c r="D21802" t="s">
        <v>629</v>
      </c>
      <c r="E21802" t="s">
        <v>2752</v>
      </c>
      <c r="F21802" t="s">
        <v>2844</v>
      </c>
      <c r="G21802">
        <v>4.0999999999999996</v>
      </c>
      <c r="H21802">
        <v>0</v>
      </c>
      <c r="I21802">
        <v>4.0999999999999996</v>
      </c>
      <c r="J21802">
        <v>0</v>
      </c>
      <c r="K21802">
        <v>1.4166666665696539</v>
      </c>
      <c r="L21802">
        <v>3.9833333332207985</v>
      </c>
      <c r="M21802">
        <v>2.5666666666511446</v>
      </c>
    </row>
    <row r="21803" spans="1:13" x14ac:dyDescent="0.3">
      <c r="A21803">
        <v>2013</v>
      </c>
      <c r="B21803">
        <v>1</v>
      </c>
      <c r="C21803">
        <v>28</v>
      </c>
      <c r="D21803" t="s">
        <v>651</v>
      </c>
      <c r="E21803" t="s">
        <v>2745</v>
      </c>
      <c r="F21803" t="s">
        <v>2772</v>
      </c>
      <c r="G21803">
        <v>0.14000000000000001</v>
      </c>
      <c r="H21803">
        <v>0.14000000000000001</v>
      </c>
      <c r="I21803">
        <v>0</v>
      </c>
      <c r="J21803">
        <v>0</v>
      </c>
      <c r="K21803">
        <v>1.4166666665696539</v>
      </c>
      <c r="L21803" t="e">
        <v>#VALUE!</v>
      </c>
      <c r="M21803" t="e">
        <v>#VALUE!</v>
      </c>
    </row>
    <row r="21804" spans="1:13" x14ac:dyDescent="0.3">
      <c r="A21804">
        <v>2013</v>
      </c>
      <c r="B21804">
        <v>2</v>
      </c>
      <c r="C21804">
        <v>3</v>
      </c>
      <c r="D21804" t="s">
        <v>657</v>
      </c>
      <c r="E21804" t="s">
        <v>2747</v>
      </c>
      <c r="F21804" t="s">
        <v>2930</v>
      </c>
      <c r="G21804">
        <v>0.5</v>
      </c>
      <c r="H21804">
        <v>0</v>
      </c>
      <c r="I21804">
        <v>0.5</v>
      </c>
      <c r="J21804">
        <v>0</v>
      </c>
      <c r="K21804">
        <v>1.4166666665696539</v>
      </c>
      <c r="L21804">
        <v>1.5833333332557231</v>
      </c>
      <c r="M21804">
        <v>0.16666666668606922</v>
      </c>
    </row>
    <row r="21805" spans="1:13" x14ac:dyDescent="0.3">
      <c r="A21805">
        <v>2013</v>
      </c>
      <c r="B21805">
        <v>2</v>
      </c>
      <c r="C21805">
        <v>5</v>
      </c>
      <c r="D21805" t="s">
        <v>659</v>
      </c>
      <c r="E21805" t="s">
        <v>2752</v>
      </c>
      <c r="F21805" t="s">
        <v>2757</v>
      </c>
      <c r="G21805">
        <v>0.1</v>
      </c>
      <c r="H21805">
        <v>0.05</v>
      </c>
      <c r="I21805">
        <v>0.05</v>
      </c>
      <c r="J21805">
        <v>0</v>
      </c>
      <c r="K21805">
        <v>1.4166666665696539</v>
      </c>
      <c r="L21805">
        <v>1.5999999999767169</v>
      </c>
      <c r="M21805">
        <v>0.18333333340706304</v>
      </c>
    </row>
    <row r="21806" spans="1:13" x14ac:dyDescent="0.3">
      <c r="A21806">
        <v>2013</v>
      </c>
      <c r="B21806">
        <v>2</v>
      </c>
      <c r="C21806">
        <v>13</v>
      </c>
      <c r="D21806" t="s">
        <v>667</v>
      </c>
      <c r="E21806" t="s">
        <v>2741</v>
      </c>
      <c r="F21806" t="s">
        <v>2845</v>
      </c>
      <c r="G21806">
        <v>0.30000000000000004</v>
      </c>
      <c r="H21806">
        <v>0</v>
      </c>
      <c r="I21806">
        <v>0.30000000000000004</v>
      </c>
      <c r="J21806">
        <v>0</v>
      </c>
      <c r="K21806">
        <v>1.4166666665696539</v>
      </c>
      <c r="L21806">
        <v>1.7583333332149778</v>
      </c>
      <c r="M21806">
        <v>0.34166666664532386</v>
      </c>
    </row>
    <row r="21807" spans="1:13" x14ac:dyDescent="0.3">
      <c r="A21807">
        <v>2013</v>
      </c>
      <c r="B21807">
        <v>2</v>
      </c>
      <c r="C21807">
        <v>22</v>
      </c>
      <c r="D21807" t="s">
        <v>676</v>
      </c>
      <c r="E21807" t="s">
        <v>2752</v>
      </c>
      <c r="F21807" t="s">
        <v>2790</v>
      </c>
      <c r="G21807">
        <v>0.63</v>
      </c>
      <c r="H21807">
        <v>0.05</v>
      </c>
      <c r="I21807">
        <v>0.57999999999999996</v>
      </c>
      <c r="J21807">
        <v>0</v>
      </c>
      <c r="K21807">
        <v>1.4166666665696539</v>
      </c>
      <c r="L21807">
        <v>2.1333333333022892</v>
      </c>
      <c r="M21807">
        <v>0.71666666673263535</v>
      </c>
    </row>
    <row r="21808" spans="1:13" x14ac:dyDescent="0.3">
      <c r="A21808">
        <v>2013</v>
      </c>
      <c r="B21808">
        <v>2</v>
      </c>
      <c r="C21808">
        <v>24</v>
      </c>
      <c r="D21808" t="s">
        <v>678</v>
      </c>
      <c r="E21808" t="s">
        <v>2749</v>
      </c>
      <c r="F21808" t="s">
        <v>2768</v>
      </c>
      <c r="G21808">
        <v>2.5</v>
      </c>
      <c r="H21808">
        <v>0</v>
      </c>
      <c r="I21808">
        <v>2.5</v>
      </c>
      <c r="J21808">
        <v>0</v>
      </c>
      <c r="K21808">
        <v>1.4166666665696539</v>
      </c>
      <c r="L21808">
        <v>2.0333333333255723</v>
      </c>
      <c r="M21808">
        <v>0.61666666675591841</v>
      </c>
    </row>
    <row r="21809" spans="1:13" x14ac:dyDescent="0.3">
      <c r="A21809">
        <v>2013</v>
      </c>
      <c r="B21809">
        <v>3</v>
      </c>
      <c r="C21809">
        <v>9</v>
      </c>
      <c r="D21809" t="s">
        <v>691</v>
      </c>
      <c r="E21809" t="s">
        <v>2745</v>
      </c>
      <c r="F21809" t="s">
        <v>2796</v>
      </c>
      <c r="G21809">
        <v>1.2</v>
      </c>
      <c r="H21809">
        <v>0</v>
      </c>
      <c r="I21809">
        <v>1.2</v>
      </c>
      <c r="J21809">
        <v>0</v>
      </c>
      <c r="K21809">
        <v>1.4166666665696539</v>
      </c>
      <c r="L21809">
        <v>2.0833333333139308</v>
      </c>
      <c r="M21809">
        <v>0.66666666674427688</v>
      </c>
    </row>
    <row r="21810" spans="1:13" x14ac:dyDescent="0.3">
      <c r="A21810">
        <v>2013</v>
      </c>
      <c r="B21810">
        <v>3</v>
      </c>
      <c r="C21810">
        <v>10</v>
      </c>
      <c r="D21810" t="s">
        <v>692</v>
      </c>
      <c r="E21810" t="s">
        <v>2745</v>
      </c>
      <c r="F21810" t="s">
        <v>2782</v>
      </c>
      <c r="G21810">
        <v>2</v>
      </c>
      <c r="H21810">
        <v>0</v>
      </c>
      <c r="I21810">
        <v>2</v>
      </c>
      <c r="J21810">
        <v>0</v>
      </c>
      <c r="K21810">
        <v>1.4166666665696539</v>
      </c>
      <c r="L21810">
        <v>1.5333333332673647</v>
      </c>
      <c r="M21810">
        <v>0.11666666669771075</v>
      </c>
    </row>
    <row r="21811" spans="1:13" x14ac:dyDescent="0.3">
      <c r="A21811">
        <v>2013</v>
      </c>
      <c r="B21811">
        <v>3</v>
      </c>
      <c r="C21811">
        <v>19</v>
      </c>
      <c r="D21811" t="s">
        <v>701</v>
      </c>
      <c r="E21811" t="s">
        <v>2749</v>
      </c>
      <c r="F21811" t="s">
        <v>2768</v>
      </c>
      <c r="G21811">
        <v>2.5</v>
      </c>
      <c r="H21811">
        <v>0</v>
      </c>
      <c r="I21811">
        <v>2.5</v>
      </c>
      <c r="J21811">
        <v>0</v>
      </c>
      <c r="K21811">
        <v>1.4166666665696539</v>
      </c>
      <c r="L21811">
        <v>1.8666666666395031</v>
      </c>
      <c r="M21811">
        <v>0.45000000006984919</v>
      </c>
    </row>
    <row r="21812" spans="1:13" x14ac:dyDescent="0.3">
      <c r="A21812">
        <v>2013</v>
      </c>
      <c r="B21812">
        <v>4</v>
      </c>
      <c r="C21812">
        <v>3</v>
      </c>
      <c r="D21812" t="s">
        <v>716</v>
      </c>
      <c r="E21812" t="s">
        <v>2745</v>
      </c>
      <c r="F21812" t="s">
        <v>2770</v>
      </c>
      <c r="G21812">
        <v>0.08</v>
      </c>
      <c r="H21812">
        <v>0.08</v>
      </c>
      <c r="I21812">
        <v>0</v>
      </c>
      <c r="J21812">
        <v>0</v>
      </c>
      <c r="K21812">
        <v>1.4166666665696539</v>
      </c>
      <c r="L21812">
        <v>2.7499999998835847</v>
      </c>
      <c r="M21812">
        <v>1.3333333333139308</v>
      </c>
    </row>
    <row r="21813" spans="1:13" x14ac:dyDescent="0.3">
      <c r="A21813">
        <v>2013</v>
      </c>
      <c r="B21813">
        <v>11</v>
      </c>
      <c r="C21813">
        <v>1</v>
      </c>
      <c r="D21813" t="s">
        <v>820</v>
      </c>
      <c r="E21813" t="s">
        <v>2752</v>
      </c>
      <c r="F21813" t="s">
        <v>2798</v>
      </c>
      <c r="G21813">
        <v>0.13</v>
      </c>
      <c r="H21813">
        <v>0.13</v>
      </c>
      <c r="I21813">
        <v>0</v>
      </c>
      <c r="J21813">
        <v>0</v>
      </c>
      <c r="K21813">
        <v>1.4166666665696539</v>
      </c>
      <c r="L21813">
        <v>1.6499999999650754</v>
      </c>
      <c r="M21813">
        <v>0.2333333333954215</v>
      </c>
    </row>
    <row r="21814" spans="1:13" x14ac:dyDescent="0.3">
      <c r="A21814">
        <v>2013</v>
      </c>
      <c r="B21814">
        <v>11</v>
      </c>
      <c r="C21814">
        <v>11</v>
      </c>
      <c r="D21814" t="s">
        <v>830</v>
      </c>
      <c r="E21814" t="s">
        <v>2752</v>
      </c>
      <c r="F21814" t="s">
        <v>2810</v>
      </c>
      <c r="G21814">
        <v>2</v>
      </c>
      <c r="H21814">
        <v>0</v>
      </c>
      <c r="I21814">
        <v>2</v>
      </c>
      <c r="J21814">
        <v>0</v>
      </c>
      <c r="K21814">
        <v>1.4166666665696539</v>
      </c>
      <c r="L21814">
        <v>1.6666666666860692</v>
      </c>
      <c r="M21814">
        <v>0.25000000011641532</v>
      </c>
    </row>
    <row r="21815" spans="1:13" x14ac:dyDescent="0.3">
      <c r="A21815">
        <v>2013</v>
      </c>
      <c r="B21815">
        <v>11</v>
      </c>
      <c r="C21815">
        <v>20</v>
      </c>
      <c r="D21815" t="s">
        <v>839</v>
      </c>
      <c r="E21815" t="s">
        <v>2743</v>
      </c>
      <c r="F21815" t="s">
        <v>2817</v>
      </c>
      <c r="G21815">
        <v>0.56000000000000005</v>
      </c>
      <c r="H21815">
        <v>0.56000000000000005</v>
      </c>
      <c r="I21815">
        <v>0</v>
      </c>
      <c r="J21815">
        <v>0</v>
      </c>
      <c r="K21815">
        <v>1.4166666665696539</v>
      </c>
      <c r="L21815">
        <v>20.949999999837019</v>
      </c>
      <c r="M21815">
        <v>19.533333333267365</v>
      </c>
    </row>
    <row r="21816" spans="1:13" x14ac:dyDescent="0.3">
      <c r="A21816">
        <v>2013</v>
      </c>
      <c r="B21816">
        <v>12</v>
      </c>
      <c r="C21816">
        <v>12</v>
      </c>
      <c r="D21816" t="s">
        <v>861</v>
      </c>
      <c r="E21816" t="s">
        <v>2743</v>
      </c>
      <c r="F21816" t="s">
        <v>2922</v>
      </c>
      <c r="G21816">
        <v>0.77999999999999992</v>
      </c>
      <c r="H21816">
        <v>0.31</v>
      </c>
      <c r="I21816">
        <v>0.46999999999999992</v>
      </c>
      <c r="J21816">
        <v>0</v>
      </c>
      <c r="K21816">
        <v>1.4166666665696539</v>
      </c>
      <c r="L21816">
        <v>3.0166666665463708</v>
      </c>
      <c r="M21816">
        <v>1.5999999999767169</v>
      </c>
    </row>
    <row r="21817" spans="1:13" x14ac:dyDescent="0.3">
      <c r="A21817">
        <v>2013</v>
      </c>
      <c r="B21817">
        <v>12</v>
      </c>
      <c r="C21817">
        <v>19</v>
      </c>
      <c r="D21817" t="s">
        <v>868</v>
      </c>
      <c r="E21817" t="s">
        <v>2741</v>
      </c>
      <c r="F21817" t="s">
        <v>2858</v>
      </c>
      <c r="G21817">
        <v>1.5</v>
      </c>
      <c r="H21817">
        <v>0</v>
      </c>
      <c r="I21817">
        <v>1.5</v>
      </c>
      <c r="J21817">
        <v>0</v>
      </c>
      <c r="K21817">
        <v>1.4166666665696539</v>
      </c>
      <c r="L21817">
        <v>1.8666666666395031</v>
      </c>
      <c r="M21817">
        <v>0.45000000006984919</v>
      </c>
    </row>
    <row r="21818" spans="1:13" x14ac:dyDescent="0.3">
      <c r="A21818">
        <v>2014</v>
      </c>
      <c r="B21818">
        <v>1</v>
      </c>
      <c r="C21818">
        <v>28</v>
      </c>
      <c r="D21818" t="s">
        <v>908</v>
      </c>
      <c r="E21818" t="s">
        <v>2754</v>
      </c>
      <c r="F21818" t="s">
        <v>2868</v>
      </c>
      <c r="G21818">
        <v>1.4</v>
      </c>
      <c r="H21818">
        <v>1</v>
      </c>
      <c r="I21818">
        <v>0.4</v>
      </c>
      <c r="J21818">
        <v>0</v>
      </c>
      <c r="K21818">
        <v>1.4166666665696539</v>
      </c>
      <c r="L21818">
        <v>2.3833333332440816</v>
      </c>
      <c r="M21818">
        <v>0.96666666667442769</v>
      </c>
    </row>
    <row r="21819" spans="1:13" x14ac:dyDescent="0.3">
      <c r="A21819">
        <v>2014</v>
      </c>
      <c r="B21819">
        <v>2</v>
      </c>
      <c r="C21819">
        <v>20</v>
      </c>
      <c r="D21819" t="s">
        <v>931</v>
      </c>
      <c r="E21819" t="s">
        <v>2749</v>
      </c>
      <c r="F21819" t="s">
        <v>2768</v>
      </c>
      <c r="G21819">
        <v>0.3</v>
      </c>
      <c r="H21819">
        <v>0</v>
      </c>
      <c r="I21819">
        <v>0.3</v>
      </c>
      <c r="J21819">
        <v>0</v>
      </c>
      <c r="K21819">
        <v>1.4166666665696539</v>
      </c>
      <c r="L21819">
        <v>1.4833333332790062</v>
      </c>
      <c r="M21819">
        <v>6.6666666709352285E-2</v>
      </c>
    </row>
    <row r="21820" spans="1:13" x14ac:dyDescent="0.3">
      <c r="A21820">
        <v>2014</v>
      </c>
      <c r="B21820">
        <v>3</v>
      </c>
      <c r="C21820">
        <v>21</v>
      </c>
      <c r="D21820" t="s">
        <v>960</v>
      </c>
      <c r="E21820" t="s">
        <v>2745</v>
      </c>
      <c r="F21820" t="s">
        <v>2906</v>
      </c>
      <c r="G21820">
        <v>0.5</v>
      </c>
      <c r="H21820">
        <v>0.05</v>
      </c>
      <c r="I21820">
        <v>0.45</v>
      </c>
      <c r="J21820">
        <v>0</v>
      </c>
      <c r="K21820">
        <v>1.4166666665696539</v>
      </c>
      <c r="L21820">
        <v>2.1499999998486601</v>
      </c>
      <c r="M21820">
        <v>0.73333333327900618</v>
      </c>
    </row>
    <row r="21821" spans="1:13" x14ac:dyDescent="0.3">
      <c r="A21821">
        <v>2014</v>
      </c>
      <c r="B21821">
        <v>12</v>
      </c>
      <c r="C21821">
        <v>16</v>
      </c>
      <c r="D21821" t="s">
        <v>1124</v>
      </c>
      <c r="E21821" t="s">
        <v>2749</v>
      </c>
      <c r="F21821" t="s">
        <v>2806</v>
      </c>
      <c r="G21821">
        <v>2</v>
      </c>
      <c r="H21821">
        <v>0</v>
      </c>
      <c r="I21821">
        <v>2</v>
      </c>
      <c r="J21821">
        <v>0</v>
      </c>
      <c r="K21821">
        <v>1.4166666665696539</v>
      </c>
      <c r="L21821">
        <v>1.9166666666278616</v>
      </c>
      <c r="M21821">
        <v>0.50000000005820766</v>
      </c>
    </row>
    <row r="21822" spans="1:13" x14ac:dyDescent="0.3">
      <c r="A21822">
        <v>2014</v>
      </c>
      <c r="B21822">
        <v>12</v>
      </c>
      <c r="C21822">
        <v>17</v>
      </c>
      <c r="D21822" t="s">
        <v>1125</v>
      </c>
      <c r="E21822" t="s">
        <v>2743</v>
      </c>
      <c r="F21822" t="s">
        <v>2817</v>
      </c>
      <c r="G21822">
        <v>0.2</v>
      </c>
      <c r="H21822">
        <v>0.2</v>
      </c>
      <c r="I21822">
        <v>0</v>
      </c>
      <c r="J21822">
        <v>0</v>
      </c>
      <c r="K21822">
        <v>1.4166666665696539</v>
      </c>
      <c r="L21822">
        <v>345.9833333332208</v>
      </c>
      <c r="M21822">
        <v>344.56666666665114</v>
      </c>
    </row>
    <row r="21823" spans="1:13" x14ac:dyDescent="0.3">
      <c r="A21823">
        <v>2014</v>
      </c>
      <c r="B21823">
        <v>12</v>
      </c>
      <c r="C21823">
        <v>28</v>
      </c>
      <c r="D21823" t="s">
        <v>1136</v>
      </c>
      <c r="E21823" t="s">
        <v>2754</v>
      </c>
      <c r="F21823" t="s">
        <v>2905</v>
      </c>
      <c r="G21823">
        <v>1.5</v>
      </c>
      <c r="H21823">
        <v>0.5</v>
      </c>
      <c r="I21823">
        <v>1</v>
      </c>
      <c r="J21823">
        <v>0</v>
      </c>
      <c r="K21823">
        <v>1.4166666665696539</v>
      </c>
      <c r="L21823">
        <v>2.25</v>
      </c>
      <c r="M21823">
        <v>0.8333333334303461</v>
      </c>
    </row>
    <row r="21824" spans="1:13" x14ac:dyDescent="0.3">
      <c r="A21824">
        <v>2015</v>
      </c>
      <c r="B21824">
        <v>2</v>
      </c>
      <c r="C21824">
        <v>4</v>
      </c>
      <c r="D21824" t="s">
        <v>1174</v>
      </c>
      <c r="E21824" t="s">
        <v>2745</v>
      </c>
      <c r="F21824" t="s">
        <v>2818</v>
      </c>
      <c r="G21824">
        <v>0.3</v>
      </c>
      <c r="H21824">
        <v>0.15</v>
      </c>
      <c r="I21824">
        <v>0.15</v>
      </c>
      <c r="J21824">
        <v>0</v>
      </c>
      <c r="K21824">
        <v>1.4166666665696539</v>
      </c>
      <c r="L21824">
        <v>3.7666666665463708</v>
      </c>
      <c r="M21824">
        <v>2.3499999999767169</v>
      </c>
    </row>
    <row r="21825" spans="1:13" x14ac:dyDescent="0.3">
      <c r="A21825">
        <v>2015</v>
      </c>
      <c r="B21825">
        <v>2</v>
      </c>
      <c r="C21825">
        <v>10</v>
      </c>
      <c r="D21825" t="s">
        <v>1180</v>
      </c>
      <c r="E21825" t="s">
        <v>2749</v>
      </c>
      <c r="F21825" t="s">
        <v>2797</v>
      </c>
      <c r="G21825">
        <v>0.01</v>
      </c>
      <c r="H21825">
        <v>0</v>
      </c>
      <c r="I21825">
        <v>0.01</v>
      </c>
      <c r="J21825">
        <v>0</v>
      </c>
      <c r="K21825">
        <v>1.4166666665696539</v>
      </c>
      <c r="L21825">
        <v>1.5166666667209938</v>
      </c>
      <c r="M21825">
        <v>0.10000000015133992</v>
      </c>
    </row>
    <row r="21826" spans="1:13" x14ac:dyDescent="0.3">
      <c r="A21826">
        <v>2015</v>
      </c>
      <c r="B21826">
        <v>2</v>
      </c>
      <c r="C21826">
        <v>19</v>
      </c>
      <c r="D21826" t="s">
        <v>1189</v>
      </c>
      <c r="E21826" t="s">
        <v>2745</v>
      </c>
      <c r="F21826" t="s">
        <v>2805</v>
      </c>
      <c r="G21826">
        <v>0.01</v>
      </c>
      <c r="H21826">
        <v>0</v>
      </c>
      <c r="I21826">
        <v>0.01</v>
      </c>
      <c r="J21826">
        <v>0</v>
      </c>
      <c r="K21826">
        <v>1.4166666665696539</v>
      </c>
      <c r="L21826">
        <v>189</v>
      </c>
      <c r="M21826">
        <v>187.58333333343035</v>
      </c>
    </row>
    <row r="21827" spans="1:13" x14ac:dyDescent="0.3">
      <c r="A21827">
        <v>2015</v>
      </c>
      <c r="B21827">
        <v>2</v>
      </c>
      <c r="C21827">
        <v>20</v>
      </c>
      <c r="D21827" t="s">
        <v>1190</v>
      </c>
      <c r="E21827" t="s">
        <v>2741</v>
      </c>
      <c r="F21827" t="s">
        <v>2787</v>
      </c>
      <c r="G21827">
        <v>0.6</v>
      </c>
      <c r="H21827">
        <v>0</v>
      </c>
      <c r="I21827">
        <v>0.6</v>
      </c>
      <c r="J21827">
        <v>0</v>
      </c>
      <c r="K21827">
        <v>1.4166666665696539</v>
      </c>
      <c r="L21827">
        <v>1.6499999999650754</v>
      </c>
      <c r="M21827">
        <v>0.2333333333954215</v>
      </c>
    </row>
    <row r="21828" spans="1:13" x14ac:dyDescent="0.3">
      <c r="A21828">
        <v>2015</v>
      </c>
      <c r="B21828">
        <v>2</v>
      </c>
      <c r="C21828">
        <v>22</v>
      </c>
      <c r="D21828" t="s">
        <v>1192</v>
      </c>
      <c r="E21828" t="s">
        <v>2745</v>
      </c>
      <c r="F21828" t="s">
        <v>2781</v>
      </c>
      <c r="G21828">
        <v>0.1</v>
      </c>
      <c r="H21828">
        <v>0</v>
      </c>
      <c r="I21828">
        <v>0.1</v>
      </c>
      <c r="J21828">
        <v>0</v>
      </c>
      <c r="K21828">
        <v>1.4166666665696539</v>
      </c>
      <c r="L21828">
        <v>10.033333333209157</v>
      </c>
      <c r="M21828">
        <v>8.6166666666395031</v>
      </c>
    </row>
    <row r="21829" spans="1:13" x14ac:dyDescent="0.3">
      <c r="A21829">
        <v>2015</v>
      </c>
      <c r="B21829">
        <v>3</v>
      </c>
      <c r="C21829">
        <v>6</v>
      </c>
      <c r="D21829" t="s">
        <v>1204</v>
      </c>
      <c r="E21829" t="s">
        <v>2745</v>
      </c>
      <c r="F21829" t="s">
        <v>2912</v>
      </c>
      <c r="G21829">
        <v>0.9</v>
      </c>
      <c r="H21829">
        <v>0</v>
      </c>
      <c r="I21829">
        <v>0.9</v>
      </c>
      <c r="J21829">
        <v>0</v>
      </c>
      <c r="K21829">
        <v>1.4166666665696539</v>
      </c>
      <c r="L21829">
        <v>3.8666666665230878</v>
      </c>
      <c r="M21829">
        <v>2.4499999999534339</v>
      </c>
    </row>
    <row r="21830" spans="1:13" x14ac:dyDescent="0.3">
      <c r="A21830">
        <v>2015</v>
      </c>
      <c r="B21830">
        <v>3</v>
      </c>
      <c r="C21830">
        <v>15</v>
      </c>
      <c r="D21830" t="s">
        <v>1213</v>
      </c>
      <c r="E21830" t="s">
        <v>2749</v>
      </c>
      <c r="F21830" t="s">
        <v>2849</v>
      </c>
      <c r="G21830">
        <v>0.30000000000000004</v>
      </c>
      <c r="H21830">
        <v>0</v>
      </c>
      <c r="I21830">
        <v>0.1</v>
      </c>
      <c r="J21830">
        <v>0.2</v>
      </c>
      <c r="K21830">
        <v>1.4166666665696539</v>
      </c>
      <c r="L21830">
        <v>1.6166666666977108</v>
      </c>
      <c r="M21830">
        <v>0.20000000012805685</v>
      </c>
    </row>
    <row r="21831" spans="1:13" x14ac:dyDescent="0.3">
      <c r="A21831">
        <v>2015</v>
      </c>
      <c r="B21831">
        <v>11</v>
      </c>
      <c r="C21831">
        <v>28</v>
      </c>
      <c r="D21831" t="s">
        <v>1401</v>
      </c>
      <c r="E21831" t="s">
        <v>2752</v>
      </c>
      <c r="F21831" t="s">
        <v>2847</v>
      </c>
      <c r="G21831">
        <v>0.65</v>
      </c>
      <c r="H21831">
        <v>0</v>
      </c>
      <c r="I21831">
        <v>0.65</v>
      </c>
      <c r="J21831">
        <v>0</v>
      </c>
      <c r="K21831">
        <v>1.4166666665696539</v>
      </c>
      <c r="L21831">
        <v>1.5666666667093523</v>
      </c>
      <c r="M21831">
        <v>0.15000000013969839</v>
      </c>
    </row>
    <row r="21832" spans="1:13" x14ac:dyDescent="0.3">
      <c r="A21832">
        <v>2015</v>
      </c>
      <c r="B21832">
        <v>12</v>
      </c>
      <c r="C21832">
        <v>11</v>
      </c>
      <c r="D21832" t="s">
        <v>1414</v>
      </c>
      <c r="E21832" t="s">
        <v>2743</v>
      </c>
      <c r="F21832" t="s">
        <v>2947</v>
      </c>
      <c r="G21832">
        <v>0.65</v>
      </c>
      <c r="H21832">
        <v>0.15</v>
      </c>
      <c r="I21832">
        <v>0.5</v>
      </c>
      <c r="J21832">
        <v>0</v>
      </c>
      <c r="K21832">
        <v>1.4166666665696539</v>
      </c>
      <c r="L21832">
        <v>18.599999999860302</v>
      </c>
      <c r="M21832">
        <v>17.183333333290648</v>
      </c>
    </row>
    <row r="21833" spans="1:13" x14ac:dyDescent="0.3">
      <c r="A21833">
        <v>2015</v>
      </c>
      <c r="B21833">
        <v>12</v>
      </c>
      <c r="C21833">
        <v>17</v>
      </c>
      <c r="D21833" t="s">
        <v>1420</v>
      </c>
      <c r="E21833" t="s">
        <v>2754</v>
      </c>
      <c r="F21833" t="s">
        <v>2873</v>
      </c>
      <c r="G21833">
        <v>1.5</v>
      </c>
      <c r="H21833">
        <v>0</v>
      </c>
      <c r="I21833">
        <v>1.5</v>
      </c>
      <c r="J21833">
        <v>0</v>
      </c>
      <c r="K21833">
        <v>1.4166666665696539</v>
      </c>
      <c r="L21833">
        <v>1.8333333331975155</v>
      </c>
      <c r="M21833">
        <v>0.41666666662786156</v>
      </c>
    </row>
    <row r="21834" spans="1:13" x14ac:dyDescent="0.3">
      <c r="A21834">
        <v>2015</v>
      </c>
      <c r="B21834">
        <v>12</v>
      </c>
      <c r="C21834">
        <v>18</v>
      </c>
      <c r="D21834" t="s">
        <v>1421</v>
      </c>
      <c r="E21834" t="s">
        <v>2752</v>
      </c>
      <c r="F21834" t="s">
        <v>2946</v>
      </c>
      <c r="G21834">
        <v>1.1499999999999999</v>
      </c>
      <c r="H21834">
        <v>0</v>
      </c>
      <c r="I21834">
        <v>1.1499999999999999</v>
      </c>
      <c r="J21834">
        <v>0</v>
      </c>
      <c r="K21834">
        <v>1.4166666665696539</v>
      </c>
      <c r="L21834">
        <v>1.8333333331975155</v>
      </c>
      <c r="M21834">
        <v>0.41666666662786156</v>
      </c>
    </row>
    <row r="21835" spans="1:13" x14ac:dyDescent="0.3">
      <c r="A21835">
        <v>2015</v>
      </c>
      <c r="B21835">
        <v>12</v>
      </c>
      <c r="C21835">
        <v>27</v>
      </c>
      <c r="D21835" t="s">
        <v>1430</v>
      </c>
      <c r="E21835" t="s">
        <v>2745</v>
      </c>
      <c r="F21835" t="s">
        <v>2751</v>
      </c>
      <c r="G21835">
        <v>0.03</v>
      </c>
      <c r="H21835">
        <v>0</v>
      </c>
      <c r="I21835">
        <v>0.03</v>
      </c>
      <c r="J21835">
        <v>0</v>
      </c>
      <c r="K21835">
        <v>1.4166666665696539</v>
      </c>
      <c r="L21835">
        <v>7.8999999999068677</v>
      </c>
      <c r="M21835">
        <v>6.4833333333372138</v>
      </c>
    </row>
    <row r="21836" spans="1:13" x14ac:dyDescent="0.3">
      <c r="A21836">
        <v>2015</v>
      </c>
      <c r="B21836">
        <v>12</v>
      </c>
      <c r="C21836">
        <v>30</v>
      </c>
      <c r="D21836" t="s">
        <v>1433</v>
      </c>
      <c r="E21836" t="s">
        <v>2747</v>
      </c>
      <c r="F21836" t="s">
        <v>2929</v>
      </c>
      <c r="G21836">
        <v>1.2</v>
      </c>
      <c r="H21836">
        <v>0</v>
      </c>
      <c r="I21836">
        <v>1.2</v>
      </c>
      <c r="J21836">
        <v>0</v>
      </c>
      <c r="K21836">
        <v>1.4166666665696539</v>
      </c>
      <c r="L21836">
        <v>23.333333333255723</v>
      </c>
      <c r="M21836">
        <v>21.916666666686069</v>
      </c>
    </row>
    <row r="21837" spans="1:13" x14ac:dyDescent="0.3">
      <c r="A21837">
        <v>2016</v>
      </c>
      <c r="B21837">
        <v>1</v>
      </c>
      <c r="C21837">
        <v>11</v>
      </c>
      <c r="D21837" t="s">
        <v>1445</v>
      </c>
      <c r="E21837" t="s">
        <v>2745</v>
      </c>
      <c r="F21837" t="s">
        <v>2772</v>
      </c>
      <c r="G21837">
        <v>1.97</v>
      </c>
      <c r="H21837">
        <v>1.97</v>
      </c>
      <c r="I21837">
        <v>0</v>
      </c>
      <c r="J21837">
        <v>0</v>
      </c>
      <c r="K21837">
        <v>1.4166666665696539</v>
      </c>
      <c r="L21837">
        <v>2246.4166666666861</v>
      </c>
      <c r="M21837">
        <v>2245.0000000001164</v>
      </c>
    </row>
    <row r="21838" spans="1:13" x14ac:dyDescent="0.3">
      <c r="A21838">
        <v>2016</v>
      </c>
      <c r="B21838">
        <v>1</v>
      </c>
      <c r="C21838">
        <v>29</v>
      </c>
      <c r="D21838" t="s">
        <v>1463</v>
      </c>
      <c r="E21838" t="s">
        <v>2745</v>
      </c>
      <c r="F21838" t="s">
        <v>2805</v>
      </c>
      <c r="G21838">
        <v>0.8</v>
      </c>
      <c r="H21838">
        <v>0</v>
      </c>
      <c r="I21838">
        <v>0.8</v>
      </c>
      <c r="J21838">
        <v>0</v>
      </c>
      <c r="K21838">
        <v>1.4166666665696539</v>
      </c>
      <c r="L21838">
        <v>2.9666666665580124</v>
      </c>
      <c r="M21838">
        <v>1.5499999999883585</v>
      </c>
    </row>
    <row r="21839" spans="1:13" x14ac:dyDescent="0.3">
      <c r="A21839">
        <v>2016</v>
      </c>
      <c r="B21839">
        <v>2</v>
      </c>
      <c r="C21839">
        <v>6</v>
      </c>
      <c r="D21839" t="s">
        <v>1471</v>
      </c>
      <c r="E21839" t="s">
        <v>2741</v>
      </c>
      <c r="F21839" t="s">
        <v>2934</v>
      </c>
      <c r="G21839">
        <v>0.30000000000000004</v>
      </c>
      <c r="H21839">
        <v>0.2</v>
      </c>
      <c r="I21839">
        <v>0.1</v>
      </c>
      <c r="J21839">
        <v>0</v>
      </c>
      <c r="K21839">
        <v>1.4166666665696539</v>
      </c>
      <c r="L21839">
        <v>1.5833333332557231</v>
      </c>
      <c r="M21839">
        <v>0.16666666668606922</v>
      </c>
    </row>
    <row r="21840" spans="1:13" x14ac:dyDescent="0.3">
      <c r="A21840">
        <v>2016</v>
      </c>
      <c r="B21840">
        <v>2</v>
      </c>
      <c r="C21840">
        <v>13</v>
      </c>
      <c r="D21840" t="s">
        <v>1478</v>
      </c>
      <c r="E21840" t="s">
        <v>2752</v>
      </c>
      <c r="F21840" t="s">
        <v>2928</v>
      </c>
      <c r="G21840">
        <v>0.7</v>
      </c>
      <c r="H21840">
        <v>0</v>
      </c>
      <c r="I21840">
        <v>0.7</v>
      </c>
      <c r="J21840">
        <v>0</v>
      </c>
      <c r="K21840">
        <v>1.4166666665696539</v>
      </c>
      <c r="L21840">
        <v>1.7333333332207985</v>
      </c>
      <c r="M21840">
        <v>0.31666666665114462</v>
      </c>
    </row>
    <row r="21841" spans="1:13" x14ac:dyDescent="0.3">
      <c r="A21841">
        <v>2016</v>
      </c>
      <c r="B21841">
        <v>3</v>
      </c>
      <c r="C21841">
        <v>6</v>
      </c>
      <c r="D21841" t="s">
        <v>1500</v>
      </c>
      <c r="E21841" t="s">
        <v>2743</v>
      </c>
      <c r="F21841" t="s">
        <v>2915</v>
      </c>
      <c r="G21841">
        <v>0.4</v>
      </c>
      <c r="H21841">
        <v>0</v>
      </c>
      <c r="I21841">
        <v>0.4</v>
      </c>
      <c r="J21841">
        <v>0</v>
      </c>
      <c r="K21841">
        <v>1.4166666665696539</v>
      </c>
      <c r="L21841">
        <v>1.5333333332673647</v>
      </c>
      <c r="M21841">
        <v>0.11666666669771075</v>
      </c>
    </row>
    <row r="21842" spans="1:13" x14ac:dyDescent="0.3">
      <c r="A21842">
        <v>2016</v>
      </c>
      <c r="B21842">
        <v>4</v>
      </c>
      <c r="C21842">
        <v>2</v>
      </c>
      <c r="D21842" t="s">
        <v>1527</v>
      </c>
      <c r="E21842" t="s">
        <v>2743</v>
      </c>
      <c r="F21842" t="s">
        <v>2999</v>
      </c>
      <c r="G21842">
        <v>0.25</v>
      </c>
      <c r="H21842">
        <v>0</v>
      </c>
      <c r="I21842">
        <v>0.25</v>
      </c>
      <c r="J21842">
        <v>0</v>
      </c>
      <c r="K21842">
        <v>1.4166666665696539</v>
      </c>
      <c r="L21842">
        <v>2.9166666665696539</v>
      </c>
      <c r="M21842">
        <v>1.5</v>
      </c>
    </row>
    <row r="21843" spans="1:13" x14ac:dyDescent="0.3">
      <c r="A21843">
        <v>2016</v>
      </c>
      <c r="B21843">
        <v>4</v>
      </c>
      <c r="C21843">
        <v>2</v>
      </c>
      <c r="D21843" t="s">
        <v>1527</v>
      </c>
      <c r="E21843" t="s">
        <v>2741</v>
      </c>
      <c r="F21843" t="s">
        <v>2878</v>
      </c>
      <c r="G21843">
        <v>0.3</v>
      </c>
      <c r="H21843">
        <v>0</v>
      </c>
      <c r="I21843">
        <v>0.3</v>
      </c>
      <c r="J21843">
        <v>0</v>
      </c>
      <c r="K21843">
        <v>1.4166666665696539</v>
      </c>
      <c r="L21843">
        <v>1.7999999999301508</v>
      </c>
      <c r="M21843">
        <v>0.38333333336049691</v>
      </c>
    </row>
    <row r="21844" spans="1:13" x14ac:dyDescent="0.3">
      <c r="A21844">
        <v>2016</v>
      </c>
      <c r="B21844">
        <v>4</v>
      </c>
      <c r="C21844">
        <v>9</v>
      </c>
      <c r="D21844" t="s">
        <v>1534</v>
      </c>
      <c r="E21844" t="s">
        <v>2752</v>
      </c>
      <c r="F21844" t="s">
        <v>2847</v>
      </c>
      <c r="G21844">
        <v>0.25</v>
      </c>
      <c r="H21844">
        <v>0</v>
      </c>
      <c r="I21844">
        <v>0.25</v>
      </c>
      <c r="J21844">
        <v>0</v>
      </c>
      <c r="K21844">
        <v>1.4166666665696539</v>
      </c>
      <c r="L21844">
        <v>1.6833333332324401</v>
      </c>
      <c r="M21844">
        <v>0.26666666666278616</v>
      </c>
    </row>
    <row r="21845" spans="1:13" x14ac:dyDescent="0.3">
      <c r="A21845">
        <v>2016</v>
      </c>
      <c r="B21845">
        <v>10</v>
      </c>
      <c r="C21845">
        <v>28</v>
      </c>
      <c r="D21845" t="s">
        <v>1640</v>
      </c>
      <c r="E21845" t="s">
        <v>2745</v>
      </c>
      <c r="G21845">
        <v>0.03</v>
      </c>
      <c r="H21845">
        <v>0</v>
      </c>
      <c r="I21845">
        <v>0.03</v>
      </c>
      <c r="J21845">
        <v>0</v>
      </c>
      <c r="K21845">
        <v>1.4166666665696539</v>
      </c>
      <c r="L21845">
        <v>1.6666666666860692</v>
      </c>
      <c r="M21845">
        <v>0.25000000011641532</v>
      </c>
    </row>
    <row r="21846" spans="1:13" x14ac:dyDescent="0.3">
      <c r="A21846">
        <v>2016</v>
      </c>
      <c r="B21846">
        <v>11</v>
      </c>
      <c r="C21846">
        <v>10</v>
      </c>
      <c r="D21846" t="s">
        <v>1653</v>
      </c>
      <c r="E21846" t="s">
        <v>2749</v>
      </c>
      <c r="F21846" t="s">
        <v>2832</v>
      </c>
      <c r="G21846">
        <v>4</v>
      </c>
      <c r="H21846">
        <v>0.7</v>
      </c>
      <c r="I21846">
        <v>3.3</v>
      </c>
      <c r="J21846">
        <v>0</v>
      </c>
      <c r="K21846">
        <v>1.4166666665696539</v>
      </c>
      <c r="L21846">
        <v>2.3499999999767169</v>
      </c>
      <c r="M21846">
        <v>0.93333333340706304</v>
      </c>
    </row>
    <row r="21847" spans="1:13" x14ac:dyDescent="0.3">
      <c r="A21847">
        <v>2016</v>
      </c>
      <c r="B21847">
        <v>11</v>
      </c>
      <c r="C21847">
        <v>10</v>
      </c>
      <c r="D21847" t="s">
        <v>1653</v>
      </c>
      <c r="E21847" t="s">
        <v>2752</v>
      </c>
      <c r="F21847" t="s">
        <v>2752</v>
      </c>
      <c r="G21847">
        <v>0.4</v>
      </c>
      <c r="H21847">
        <v>0</v>
      </c>
      <c r="I21847">
        <v>0.4</v>
      </c>
      <c r="J21847">
        <v>0</v>
      </c>
      <c r="K21847">
        <v>1.4166666665696539</v>
      </c>
      <c r="L21847">
        <v>21.083333333255723</v>
      </c>
      <c r="M21847">
        <v>19.666666666686069</v>
      </c>
    </row>
    <row r="21848" spans="1:13" x14ac:dyDescent="0.3">
      <c r="A21848">
        <v>2016</v>
      </c>
      <c r="B21848">
        <v>11</v>
      </c>
      <c r="C21848">
        <v>17</v>
      </c>
      <c r="D21848" t="s">
        <v>1660</v>
      </c>
      <c r="E21848" t="s">
        <v>2743</v>
      </c>
      <c r="F21848" t="s">
        <v>2915</v>
      </c>
      <c r="G21848">
        <v>9.9999999999999992E-2</v>
      </c>
      <c r="H21848">
        <v>0.01</v>
      </c>
      <c r="I21848">
        <v>0.09</v>
      </c>
      <c r="J21848">
        <v>0</v>
      </c>
      <c r="K21848">
        <v>1.4166666665696539</v>
      </c>
      <c r="L21848">
        <v>1.5</v>
      </c>
      <c r="M21848">
        <v>8.3333333430346102E-2</v>
      </c>
    </row>
    <row r="21849" spans="1:13" x14ac:dyDescent="0.3">
      <c r="A21849">
        <v>2016</v>
      </c>
      <c r="B21849">
        <v>11</v>
      </c>
      <c r="C21849">
        <v>24</v>
      </c>
      <c r="D21849" t="s">
        <v>1667</v>
      </c>
      <c r="E21849" t="s">
        <v>2743</v>
      </c>
      <c r="F21849" t="s">
        <v>2759</v>
      </c>
      <c r="G21849">
        <v>1.3</v>
      </c>
      <c r="H21849">
        <v>0</v>
      </c>
      <c r="I21849">
        <v>1.3</v>
      </c>
      <c r="J21849">
        <v>0</v>
      </c>
      <c r="K21849">
        <v>1.4166666665696539</v>
      </c>
      <c r="L21849" t="e">
        <v>#VALUE!</v>
      </c>
      <c r="M21849" t="e">
        <v>#VALUE!</v>
      </c>
    </row>
    <row r="21850" spans="1:13" x14ac:dyDescent="0.3">
      <c r="A21850">
        <v>2016</v>
      </c>
      <c r="B21850">
        <v>11</v>
      </c>
      <c r="C21850">
        <v>24</v>
      </c>
      <c r="D21850" t="s">
        <v>1667</v>
      </c>
      <c r="E21850" t="s">
        <v>2749</v>
      </c>
      <c r="F21850" t="s">
        <v>2768</v>
      </c>
      <c r="G21850">
        <v>0.2</v>
      </c>
      <c r="H21850">
        <v>0</v>
      </c>
      <c r="I21850">
        <v>0.2</v>
      </c>
      <c r="J21850">
        <v>0</v>
      </c>
      <c r="K21850">
        <v>1.4166666665696539</v>
      </c>
      <c r="L21850">
        <v>1.5</v>
      </c>
      <c r="M21850">
        <v>8.3333333430346102E-2</v>
      </c>
    </row>
    <row r="21851" spans="1:13" x14ac:dyDescent="0.3">
      <c r="A21851">
        <v>2017</v>
      </c>
      <c r="B21851">
        <v>1</v>
      </c>
      <c r="C21851">
        <v>21</v>
      </c>
      <c r="D21851" t="s">
        <v>1725</v>
      </c>
      <c r="E21851" t="s">
        <v>2745</v>
      </c>
      <c r="F21851" t="s">
        <v>2846</v>
      </c>
      <c r="G21851">
        <v>0.05</v>
      </c>
      <c r="H21851">
        <v>0.05</v>
      </c>
      <c r="I21851">
        <v>0</v>
      </c>
      <c r="J21851">
        <v>0</v>
      </c>
      <c r="K21851">
        <v>1.4166666665696539</v>
      </c>
      <c r="L21851">
        <v>5.4999999999417923</v>
      </c>
      <c r="M21851">
        <v>4.0833333333721384</v>
      </c>
    </row>
    <row r="21852" spans="1:13" x14ac:dyDescent="0.3">
      <c r="A21852">
        <v>2017</v>
      </c>
      <c r="B21852">
        <v>2</v>
      </c>
      <c r="C21852">
        <v>10</v>
      </c>
      <c r="D21852" t="s">
        <v>1745</v>
      </c>
      <c r="E21852" t="s">
        <v>2747</v>
      </c>
      <c r="F21852" t="s">
        <v>2748</v>
      </c>
      <c r="G21852">
        <v>0.12</v>
      </c>
      <c r="H21852">
        <v>0</v>
      </c>
      <c r="I21852">
        <v>0.12</v>
      </c>
      <c r="J21852">
        <v>0</v>
      </c>
      <c r="K21852">
        <v>1.4166666665696539</v>
      </c>
      <c r="L21852">
        <v>21.249999999941792</v>
      </c>
      <c r="M21852">
        <v>19.833333333372138</v>
      </c>
    </row>
    <row r="21853" spans="1:13" x14ac:dyDescent="0.3">
      <c r="A21853">
        <v>2017</v>
      </c>
      <c r="B21853">
        <v>3</v>
      </c>
      <c r="C21853">
        <v>25</v>
      </c>
      <c r="D21853" t="s">
        <v>1788</v>
      </c>
      <c r="E21853" t="s">
        <v>2745</v>
      </c>
      <c r="F21853" t="s">
        <v>2906</v>
      </c>
      <c r="G21853">
        <v>0.02</v>
      </c>
      <c r="H21853">
        <v>0</v>
      </c>
      <c r="I21853">
        <v>0.02</v>
      </c>
      <c r="J21853">
        <v>0</v>
      </c>
      <c r="K21853">
        <v>1.4166666665696539</v>
      </c>
      <c r="L21853">
        <v>1.78333333338378</v>
      </c>
      <c r="M21853">
        <v>0.36666666681412607</v>
      </c>
    </row>
    <row r="21854" spans="1:13" x14ac:dyDescent="0.3">
      <c r="A21854">
        <v>2017</v>
      </c>
      <c r="B21854">
        <v>4</v>
      </c>
      <c r="C21854">
        <v>12</v>
      </c>
      <c r="D21854" t="s">
        <v>1806</v>
      </c>
      <c r="E21854" t="s">
        <v>2749</v>
      </c>
      <c r="F21854" t="s">
        <v>2893</v>
      </c>
      <c r="G21854">
        <v>0.1</v>
      </c>
      <c r="H21854">
        <v>0</v>
      </c>
      <c r="I21854">
        <v>0.1</v>
      </c>
      <c r="J21854">
        <v>0</v>
      </c>
      <c r="K21854">
        <v>1.4166666665696539</v>
      </c>
      <c r="L21854">
        <v>1.6833333332324401</v>
      </c>
      <c r="M21854">
        <v>0.26666666666278616</v>
      </c>
    </row>
    <row r="21855" spans="1:13" x14ac:dyDescent="0.3">
      <c r="A21855">
        <v>2017</v>
      </c>
      <c r="B21855">
        <v>4</v>
      </c>
      <c r="C21855">
        <v>23</v>
      </c>
      <c r="D21855" t="s">
        <v>1817</v>
      </c>
      <c r="E21855" t="s">
        <v>2752</v>
      </c>
      <c r="F21855" t="s">
        <v>2798</v>
      </c>
      <c r="G21855">
        <v>0.3</v>
      </c>
      <c r="H21855">
        <v>0.15</v>
      </c>
      <c r="I21855">
        <v>0.15</v>
      </c>
      <c r="J21855">
        <v>0</v>
      </c>
      <c r="K21855">
        <v>1.4166666665696539</v>
      </c>
      <c r="L21855">
        <v>1.7499999999417923</v>
      </c>
      <c r="M21855">
        <v>0.33333333337213844</v>
      </c>
    </row>
    <row r="21856" spans="1:13" x14ac:dyDescent="0.3">
      <c r="A21856">
        <v>2017</v>
      </c>
      <c r="B21856">
        <v>7</v>
      </c>
      <c r="C21856">
        <v>5</v>
      </c>
      <c r="D21856" t="s">
        <v>1849</v>
      </c>
      <c r="E21856" t="s">
        <v>2752</v>
      </c>
      <c r="F21856" t="s">
        <v>2993</v>
      </c>
      <c r="G21856">
        <v>1</v>
      </c>
      <c r="H21856">
        <v>0</v>
      </c>
      <c r="I21856">
        <v>1</v>
      </c>
      <c r="J21856">
        <v>0</v>
      </c>
      <c r="K21856">
        <v>1.4166666665696539</v>
      </c>
      <c r="L21856">
        <v>1.8333333333721384</v>
      </c>
      <c r="M21856">
        <v>0.41666666680248454</v>
      </c>
    </row>
    <row r="21857" spans="1:13" x14ac:dyDescent="0.3">
      <c r="A21857">
        <v>2017</v>
      </c>
      <c r="B21857">
        <v>7</v>
      </c>
      <c r="C21857">
        <v>7</v>
      </c>
      <c r="D21857" t="s">
        <v>1850</v>
      </c>
      <c r="E21857" t="s">
        <v>2752</v>
      </c>
      <c r="F21857" t="s">
        <v>2993</v>
      </c>
      <c r="G21857">
        <v>8</v>
      </c>
      <c r="H21857">
        <v>0</v>
      </c>
      <c r="I21857">
        <v>8</v>
      </c>
      <c r="J21857">
        <v>0</v>
      </c>
      <c r="K21857">
        <v>1.4166666665696539</v>
      </c>
      <c r="L21857">
        <v>1.6666666666860692</v>
      </c>
      <c r="M21857">
        <v>0.25000000011641532</v>
      </c>
    </row>
    <row r="21858" spans="1:13" x14ac:dyDescent="0.3">
      <c r="A21858">
        <v>2017</v>
      </c>
      <c r="B21858">
        <v>9</v>
      </c>
      <c r="C21858">
        <v>22</v>
      </c>
      <c r="D21858" t="s">
        <v>1877</v>
      </c>
      <c r="E21858" t="s">
        <v>2741</v>
      </c>
      <c r="F21858" t="s">
        <v>2911</v>
      </c>
      <c r="G21858">
        <v>0.45</v>
      </c>
      <c r="H21858">
        <v>0</v>
      </c>
      <c r="I21858">
        <v>0.45</v>
      </c>
      <c r="J21858">
        <v>0</v>
      </c>
      <c r="K21858">
        <v>1.4166666665696539</v>
      </c>
      <c r="L21858">
        <v>1.8333333331975155</v>
      </c>
      <c r="M21858">
        <v>0.41666666662786156</v>
      </c>
    </row>
    <row r="21859" spans="1:13" x14ac:dyDescent="0.3">
      <c r="A21859">
        <v>2017</v>
      </c>
      <c r="B21859">
        <v>11</v>
      </c>
      <c r="C21859">
        <v>21</v>
      </c>
      <c r="D21859" t="s">
        <v>1928</v>
      </c>
      <c r="E21859" t="s">
        <v>2749</v>
      </c>
      <c r="F21859" t="s">
        <v>2849</v>
      </c>
      <c r="G21859">
        <v>0.05</v>
      </c>
      <c r="H21859">
        <v>0</v>
      </c>
      <c r="I21859">
        <v>0.05</v>
      </c>
      <c r="J21859">
        <v>0</v>
      </c>
      <c r="K21859">
        <v>1.4166666665696539</v>
      </c>
      <c r="L21859">
        <v>1.4166666665696539</v>
      </c>
      <c r="M21859">
        <v>0</v>
      </c>
    </row>
    <row r="21860" spans="1:13" x14ac:dyDescent="0.3">
      <c r="A21860">
        <v>2017</v>
      </c>
      <c r="B21860">
        <v>12</v>
      </c>
      <c r="C21860">
        <v>20</v>
      </c>
      <c r="D21860" t="s">
        <v>1957</v>
      </c>
      <c r="E21860" t="s">
        <v>2754</v>
      </c>
      <c r="F21860" t="s">
        <v>2820</v>
      </c>
      <c r="G21860">
        <v>2.2000000000000002</v>
      </c>
      <c r="H21860">
        <v>0.5</v>
      </c>
      <c r="I21860">
        <v>1.7</v>
      </c>
      <c r="J21860">
        <v>0</v>
      </c>
      <c r="K21860">
        <v>1.4166666665696539</v>
      </c>
      <c r="L21860">
        <v>3.9166666666860692</v>
      </c>
      <c r="M21860">
        <v>2.5000000001164153</v>
      </c>
    </row>
    <row r="21861" spans="1:13" x14ac:dyDescent="0.3">
      <c r="A21861">
        <v>2018</v>
      </c>
      <c r="B21861">
        <v>1</v>
      </c>
      <c r="C21861">
        <v>5</v>
      </c>
      <c r="D21861" t="s">
        <v>1973</v>
      </c>
      <c r="E21861" t="s">
        <v>2749</v>
      </c>
      <c r="F21861" t="s">
        <v>3032</v>
      </c>
      <c r="G21861">
        <v>2.5</v>
      </c>
      <c r="H21861">
        <v>0</v>
      </c>
      <c r="I21861">
        <v>2.5</v>
      </c>
      <c r="J21861">
        <v>0</v>
      </c>
      <c r="K21861">
        <v>1.4166666665696539</v>
      </c>
      <c r="L21861">
        <v>1.8166666666511446</v>
      </c>
      <c r="M21861">
        <v>0.40000000008149073</v>
      </c>
    </row>
    <row r="21862" spans="1:13" x14ac:dyDescent="0.3">
      <c r="A21862">
        <v>2018</v>
      </c>
      <c r="B21862">
        <v>1</v>
      </c>
      <c r="C21862">
        <v>11</v>
      </c>
      <c r="D21862" t="s">
        <v>1979</v>
      </c>
      <c r="E21862" t="s">
        <v>2745</v>
      </c>
      <c r="F21862" t="s">
        <v>2805</v>
      </c>
      <c r="G21862">
        <v>0.3</v>
      </c>
      <c r="H21862">
        <v>0</v>
      </c>
      <c r="I21862">
        <v>0.3</v>
      </c>
      <c r="J21862">
        <v>0</v>
      </c>
      <c r="K21862">
        <v>1.4166666665696539</v>
      </c>
      <c r="L21862">
        <v>1681.5</v>
      </c>
      <c r="M21862">
        <v>1680.0833333334303</v>
      </c>
    </row>
    <row r="21863" spans="1:13" x14ac:dyDescent="0.3">
      <c r="A21863">
        <v>2018</v>
      </c>
      <c r="B21863">
        <v>1</v>
      </c>
      <c r="C21863">
        <v>18</v>
      </c>
      <c r="D21863" t="s">
        <v>1986</v>
      </c>
      <c r="E21863" t="s">
        <v>2754</v>
      </c>
      <c r="F21863" t="s">
        <v>2905</v>
      </c>
      <c r="G21863">
        <v>0.34</v>
      </c>
      <c r="H21863">
        <v>0</v>
      </c>
      <c r="I21863">
        <v>0.34</v>
      </c>
      <c r="J21863">
        <v>0</v>
      </c>
      <c r="K21863">
        <v>1.4166666665696539</v>
      </c>
      <c r="L21863">
        <v>2.066666666592937</v>
      </c>
      <c r="M21863">
        <v>0.65000000002328306</v>
      </c>
    </row>
    <row r="21864" spans="1:13" x14ac:dyDescent="0.3">
      <c r="A21864">
        <v>2018</v>
      </c>
      <c r="B21864">
        <v>2</v>
      </c>
      <c r="C21864">
        <v>6</v>
      </c>
      <c r="D21864" t="s">
        <v>2005</v>
      </c>
      <c r="E21864" t="s">
        <v>2749</v>
      </c>
      <c r="F21864" t="s">
        <v>2800</v>
      </c>
      <c r="G21864">
        <v>2.8</v>
      </c>
      <c r="H21864">
        <v>0.8</v>
      </c>
      <c r="I21864">
        <v>2</v>
      </c>
      <c r="J21864">
        <v>0</v>
      </c>
      <c r="K21864">
        <v>1.4166666665696539</v>
      </c>
      <c r="L21864">
        <v>1.6666666666860692</v>
      </c>
      <c r="M21864">
        <v>0.25000000011641532</v>
      </c>
    </row>
    <row r="21865" spans="1:13" x14ac:dyDescent="0.3">
      <c r="A21865">
        <v>2018</v>
      </c>
      <c r="B21865">
        <v>2</v>
      </c>
      <c r="C21865">
        <v>19</v>
      </c>
      <c r="D21865" t="s">
        <v>2018</v>
      </c>
      <c r="E21865" t="s">
        <v>2752</v>
      </c>
      <c r="F21865" t="s">
        <v>2881</v>
      </c>
      <c r="G21865">
        <v>1.2</v>
      </c>
      <c r="H21865">
        <v>0</v>
      </c>
      <c r="I21865">
        <v>1.2</v>
      </c>
      <c r="J21865">
        <v>0</v>
      </c>
      <c r="K21865">
        <v>1.4166666665696539</v>
      </c>
      <c r="L21865">
        <v>3.0333333332673647</v>
      </c>
      <c r="M21865">
        <v>1.6166666666977108</v>
      </c>
    </row>
    <row r="21866" spans="1:13" x14ac:dyDescent="0.3">
      <c r="A21866">
        <v>2018</v>
      </c>
      <c r="B21866">
        <v>2</v>
      </c>
      <c r="C21866">
        <v>26</v>
      </c>
      <c r="D21866" t="s">
        <v>2025</v>
      </c>
      <c r="E21866" t="s">
        <v>2866</v>
      </c>
      <c r="F21866" t="s">
        <v>2913</v>
      </c>
      <c r="G21866">
        <v>0.1</v>
      </c>
      <c r="H21866">
        <v>0</v>
      </c>
      <c r="I21866">
        <v>0.1</v>
      </c>
      <c r="J21866">
        <v>0</v>
      </c>
      <c r="K21866">
        <v>1.4166666665696539</v>
      </c>
      <c r="L21866">
        <v>1.5833333332557231</v>
      </c>
      <c r="M21866">
        <v>0.16666666668606922</v>
      </c>
    </row>
    <row r="21867" spans="1:13" x14ac:dyDescent="0.3">
      <c r="A21867">
        <v>2018</v>
      </c>
      <c r="B21867">
        <v>3</v>
      </c>
      <c r="C21867">
        <v>21</v>
      </c>
      <c r="D21867" t="s">
        <v>2048</v>
      </c>
      <c r="E21867" t="s">
        <v>2741</v>
      </c>
      <c r="F21867" t="s">
        <v>2742</v>
      </c>
      <c r="G21867">
        <v>0.1</v>
      </c>
      <c r="H21867">
        <v>0</v>
      </c>
      <c r="I21867">
        <v>0.1</v>
      </c>
      <c r="J21867">
        <v>0</v>
      </c>
      <c r="K21867">
        <v>1.4166666665696539</v>
      </c>
      <c r="L21867">
        <v>1.7666666666627862</v>
      </c>
      <c r="M21867">
        <v>0.35000000009313226</v>
      </c>
    </row>
    <row r="21868" spans="1:13" x14ac:dyDescent="0.3">
      <c r="A21868">
        <v>2018</v>
      </c>
      <c r="B21868">
        <v>3</v>
      </c>
      <c r="C21868">
        <v>25</v>
      </c>
      <c r="D21868" t="s">
        <v>2052</v>
      </c>
      <c r="E21868" t="s">
        <v>2745</v>
      </c>
      <c r="F21868" t="s">
        <v>2811</v>
      </c>
      <c r="G21868">
        <v>0.15</v>
      </c>
      <c r="H21868">
        <v>0</v>
      </c>
      <c r="I21868">
        <v>0.15</v>
      </c>
      <c r="J21868">
        <v>0</v>
      </c>
      <c r="K21868">
        <v>1.4166666665696539</v>
      </c>
      <c r="L21868">
        <v>362.08333333331393</v>
      </c>
      <c r="M21868">
        <v>360.66666666674428</v>
      </c>
    </row>
    <row r="21869" spans="1:13" x14ac:dyDescent="0.3">
      <c r="A21869">
        <v>2018</v>
      </c>
      <c r="B21869">
        <v>3</v>
      </c>
      <c r="C21869">
        <v>29</v>
      </c>
      <c r="D21869" t="s">
        <v>2056</v>
      </c>
      <c r="E21869" t="s">
        <v>2866</v>
      </c>
      <c r="F21869" t="s">
        <v>2875</v>
      </c>
      <c r="G21869">
        <v>0.9</v>
      </c>
      <c r="H21869">
        <v>0</v>
      </c>
      <c r="I21869">
        <v>0.9</v>
      </c>
      <c r="J21869">
        <v>0</v>
      </c>
      <c r="K21869">
        <v>1.4166666665696539</v>
      </c>
      <c r="L21869">
        <v>21.866666666523088</v>
      </c>
      <c r="M21869">
        <v>20.449999999953434</v>
      </c>
    </row>
    <row r="21870" spans="1:13" x14ac:dyDescent="0.3">
      <c r="A21870">
        <v>2018</v>
      </c>
      <c r="B21870">
        <v>3</v>
      </c>
      <c r="C21870">
        <v>31</v>
      </c>
      <c r="D21870" t="s">
        <v>2058</v>
      </c>
      <c r="E21870" t="s">
        <v>2743</v>
      </c>
      <c r="F21870" t="s">
        <v>2835</v>
      </c>
      <c r="G21870">
        <v>0.02</v>
      </c>
      <c r="H21870">
        <v>0</v>
      </c>
      <c r="I21870">
        <v>0.01</v>
      </c>
      <c r="J21870">
        <v>0.01</v>
      </c>
      <c r="K21870">
        <v>1.4166666665696539</v>
      </c>
      <c r="L21870">
        <v>1.4833333332790062</v>
      </c>
      <c r="M21870">
        <v>6.6666666709352285E-2</v>
      </c>
    </row>
    <row r="21871" spans="1:13" x14ac:dyDescent="0.3">
      <c r="A21871">
        <v>2018</v>
      </c>
      <c r="B21871">
        <v>4</v>
      </c>
      <c r="C21871">
        <v>23</v>
      </c>
      <c r="D21871" t="s">
        <v>2081</v>
      </c>
      <c r="E21871" t="s">
        <v>2745</v>
      </c>
      <c r="F21871" t="s">
        <v>2824</v>
      </c>
      <c r="G21871">
        <v>0.36</v>
      </c>
      <c r="H21871">
        <v>0</v>
      </c>
      <c r="I21871">
        <v>0.36</v>
      </c>
      <c r="J21871">
        <v>0</v>
      </c>
      <c r="K21871">
        <v>1.4166666665696539</v>
      </c>
      <c r="L21871">
        <v>1.8333333331975155</v>
      </c>
      <c r="M21871">
        <v>0.41666666662786156</v>
      </c>
    </row>
    <row r="21872" spans="1:13" x14ac:dyDescent="0.3">
      <c r="A21872">
        <v>2018</v>
      </c>
      <c r="B21872">
        <v>5</v>
      </c>
      <c r="C21872">
        <v>25</v>
      </c>
      <c r="D21872" t="s">
        <v>2110</v>
      </c>
      <c r="E21872" t="s">
        <v>2741</v>
      </c>
      <c r="F21872" t="s">
        <v>2918</v>
      </c>
      <c r="G21872">
        <v>1</v>
      </c>
      <c r="H21872">
        <v>0</v>
      </c>
      <c r="I21872">
        <v>1</v>
      </c>
      <c r="J21872">
        <v>0</v>
      </c>
      <c r="K21872">
        <v>1.4166666665696539</v>
      </c>
      <c r="L21872">
        <v>1.6333333332440816</v>
      </c>
      <c r="M21872">
        <v>0.21666666667442769</v>
      </c>
    </row>
    <row r="21873" spans="1:13" x14ac:dyDescent="0.3">
      <c r="A21873">
        <v>2018</v>
      </c>
      <c r="B21873">
        <v>9</v>
      </c>
      <c r="C21873">
        <v>4</v>
      </c>
      <c r="D21873" t="s">
        <v>2155</v>
      </c>
      <c r="E21873" t="s">
        <v>2749</v>
      </c>
      <c r="F21873" t="s">
        <v>2792</v>
      </c>
      <c r="G21873">
        <v>0.5</v>
      </c>
      <c r="H21873">
        <v>0</v>
      </c>
      <c r="I21873">
        <v>0.5</v>
      </c>
      <c r="J21873">
        <v>0</v>
      </c>
      <c r="K21873">
        <v>1.4166666665696539</v>
      </c>
      <c r="L21873">
        <v>1.6666666666860692</v>
      </c>
      <c r="M21873">
        <v>0.25000000011641532</v>
      </c>
    </row>
    <row r="21874" spans="1:13" x14ac:dyDescent="0.3">
      <c r="A21874">
        <v>2018</v>
      </c>
      <c r="B21874">
        <v>12</v>
      </c>
      <c r="C21874">
        <v>23</v>
      </c>
      <c r="D21874" t="s">
        <v>2261</v>
      </c>
      <c r="E21874" t="s">
        <v>2745</v>
      </c>
      <c r="F21874" t="s">
        <v>2760</v>
      </c>
      <c r="G21874">
        <v>0.9</v>
      </c>
      <c r="H21874">
        <v>0</v>
      </c>
      <c r="I21874">
        <v>0.9</v>
      </c>
      <c r="J21874">
        <v>0</v>
      </c>
      <c r="K21874">
        <v>1.4166666665696539</v>
      </c>
      <c r="L21874">
        <v>4.5333333332673647</v>
      </c>
      <c r="M21874">
        <v>3.1166666666977108</v>
      </c>
    </row>
    <row r="21875" spans="1:13" x14ac:dyDescent="0.3">
      <c r="A21875">
        <v>2019</v>
      </c>
      <c r="B21875">
        <v>1</v>
      </c>
      <c r="C21875">
        <v>5</v>
      </c>
      <c r="D21875" t="s">
        <v>2274</v>
      </c>
      <c r="E21875" t="s">
        <v>2741</v>
      </c>
      <c r="F21875" t="s">
        <v>2858</v>
      </c>
      <c r="G21875">
        <v>0.7</v>
      </c>
      <c r="H21875">
        <v>0</v>
      </c>
      <c r="I21875">
        <v>0.7</v>
      </c>
      <c r="J21875">
        <v>0</v>
      </c>
      <c r="K21875">
        <v>1.4166666665696539</v>
      </c>
      <c r="L21875">
        <v>4.8666666666395031</v>
      </c>
      <c r="M21875">
        <v>3.4500000000698492</v>
      </c>
    </row>
    <row r="21876" spans="1:13" x14ac:dyDescent="0.3">
      <c r="A21876">
        <v>2019</v>
      </c>
      <c r="B21876">
        <v>1</v>
      </c>
      <c r="C21876">
        <v>27</v>
      </c>
      <c r="D21876" t="s">
        <v>2296</v>
      </c>
      <c r="E21876" t="s">
        <v>2743</v>
      </c>
      <c r="F21876" t="s">
        <v>2816</v>
      </c>
      <c r="G21876">
        <v>0.01</v>
      </c>
      <c r="H21876">
        <v>0</v>
      </c>
      <c r="I21876">
        <v>0.01</v>
      </c>
      <c r="J21876">
        <v>0</v>
      </c>
      <c r="K21876">
        <v>1.4166666665696539</v>
      </c>
      <c r="L21876">
        <v>1130.6666666666279</v>
      </c>
      <c r="M21876">
        <v>1129.2500000000582</v>
      </c>
    </row>
    <row r="21877" spans="1:13" x14ac:dyDescent="0.3">
      <c r="A21877">
        <v>2019</v>
      </c>
      <c r="B21877">
        <v>2</v>
      </c>
      <c r="C21877">
        <v>1</v>
      </c>
      <c r="D21877" t="s">
        <v>2301</v>
      </c>
      <c r="E21877" t="s">
        <v>2743</v>
      </c>
      <c r="F21877" t="s">
        <v>2817</v>
      </c>
      <c r="G21877">
        <v>0.4</v>
      </c>
      <c r="H21877">
        <v>0.3</v>
      </c>
      <c r="I21877">
        <v>0.1</v>
      </c>
      <c r="J21877">
        <v>0</v>
      </c>
      <c r="K21877">
        <v>1.4166666665696539</v>
      </c>
      <c r="L21877">
        <v>2.5166666666627862</v>
      </c>
      <c r="M21877">
        <v>1.1000000000931323</v>
      </c>
    </row>
    <row r="21878" spans="1:13" x14ac:dyDescent="0.3">
      <c r="A21878">
        <v>2019</v>
      </c>
      <c r="B21878">
        <v>2</v>
      </c>
      <c r="C21878">
        <v>4</v>
      </c>
      <c r="D21878" t="s">
        <v>2304</v>
      </c>
      <c r="E21878" t="s">
        <v>2745</v>
      </c>
      <c r="F21878" t="s">
        <v>2782</v>
      </c>
      <c r="G21878">
        <v>4.9000000000000002E-2</v>
      </c>
      <c r="H21878">
        <v>0</v>
      </c>
      <c r="I21878">
        <v>0</v>
      </c>
      <c r="J21878">
        <v>4.9000000000000002E-2</v>
      </c>
      <c r="K21878">
        <v>1.4166666665696539</v>
      </c>
      <c r="L21878">
        <v>2.1000000000349246</v>
      </c>
      <c r="M21878">
        <v>0.6833333334652707</v>
      </c>
    </row>
    <row r="21879" spans="1:13" x14ac:dyDescent="0.3">
      <c r="A21879">
        <v>2019</v>
      </c>
      <c r="B21879">
        <v>2</v>
      </c>
      <c r="C21879">
        <v>9</v>
      </c>
      <c r="D21879" t="s">
        <v>2309</v>
      </c>
      <c r="E21879" t="s">
        <v>2866</v>
      </c>
      <c r="F21879" t="s">
        <v>2900</v>
      </c>
      <c r="G21879">
        <v>1.6</v>
      </c>
      <c r="H21879">
        <v>0</v>
      </c>
      <c r="I21879">
        <v>0</v>
      </c>
      <c r="J21879">
        <v>1.6</v>
      </c>
      <c r="K21879">
        <v>1.4166666665696539</v>
      </c>
      <c r="L21879">
        <v>1.5</v>
      </c>
      <c r="M21879">
        <v>8.3333333430346102E-2</v>
      </c>
    </row>
    <row r="21880" spans="1:13" x14ac:dyDescent="0.3">
      <c r="A21880">
        <v>2019</v>
      </c>
      <c r="B21880">
        <v>2</v>
      </c>
      <c r="C21880">
        <v>11</v>
      </c>
      <c r="D21880" t="s">
        <v>2311</v>
      </c>
      <c r="E21880" t="s">
        <v>2745</v>
      </c>
      <c r="F21880" t="s">
        <v>2796</v>
      </c>
      <c r="G21880">
        <v>3.1</v>
      </c>
      <c r="H21880">
        <v>0</v>
      </c>
      <c r="I21880">
        <v>1.1000000000000001</v>
      </c>
      <c r="J21880">
        <v>2</v>
      </c>
      <c r="K21880">
        <v>1.4166666665696539</v>
      </c>
      <c r="L21880">
        <v>43.73333333330811</v>
      </c>
      <c r="M21880">
        <v>42.316666666738456</v>
      </c>
    </row>
    <row r="21881" spans="1:13" x14ac:dyDescent="0.3">
      <c r="A21881">
        <v>2019</v>
      </c>
      <c r="B21881">
        <v>3</v>
      </c>
      <c r="C21881">
        <v>3</v>
      </c>
      <c r="D21881" t="s">
        <v>2331</v>
      </c>
      <c r="E21881" t="s">
        <v>2754</v>
      </c>
      <c r="F21881" t="s">
        <v>2868</v>
      </c>
      <c r="G21881">
        <v>0.6</v>
      </c>
      <c r="H21881">
        <v>0</v>
      </c>
      <c r="I21881">
        <v>0.6</v>
      </c>
      <c r="J21881">
        <v>0</v>
      </c>
      <c r="K21881">
        <v>1.4166666665696539</v>
      </c>
      <c r="L21881">
        <v>2.25</v>
      </c>
      <c r="M21881">
        <v>0.8333333334303461</v>
      </c>
    </row>
    <row r="21882" spans="1:13" x14ac:dyDescent="0.3">
      <c r="A21882">
        <v>2019</v>
      </c>
      <c r="B21882">
        <v>9</v>
      </c>
      <c r="C21882">
        <v>8</v>
      </c>
      <c r="D21882" t="s">
        <v>2461</v>
      </c>
      <c r="E21882" t="s">
        <v>2752</v>
      </c>
      <c r="F21882" t="s">
        <v>2847</v>
      </c>
      <c r="G21882">
        <v>0.2</v>
      </c>
      <c r="H21882">
        <v>0</v>
      </c>
      <c r="I21882">
        <v>0.15</v>
      </c>
      <c r="J21882">
        <v>0.05</v>
      </c>
      <c r="K21882">
        <v>1.4166666665696539</v>
      </c>
      <c r="L21882">
        <v>1.7499999999417923</v>
      </c>
      <c r="M21882">
        <v>0.33333333337213844</v>
      </c>
    </row>
    <row r="21883" spans="1:13" x14ac:dyDescent="0.3">
      <c r="A21883">
        <v>2019</v>
      </c>
      <c r="B21883">
        <v>10</v>
      </c>
      <c r="C21883">
        <v>13</v>
      </c>
      <c r="D21883" t="s">
        <v>2494</v>
      </c>
      <c r="E21883" t="s">
        <v>2743</v>
      </c>
      <c r="F21883" t="s">
        <v>2823</v>
      </c>
      <c r="G21883">
        <v>1</v>
      </c>
      <c r="H21883">
        <v>0</v>
      </c>
      <c r="I21883">
        <v>1</v>
      </c>
      <c r="J21883">
        <v>0</v>
      </c>
      <c r="K21883">
        <v>1.4166666665696539</v>
      </c>
      <c r="L21883">
        <v>1.4500000000116415</v>
      </c>
      <c r="M21883">
        <v>3.3333333441987634E-2</v>
      </c>
    </row>
    <row r="21884" spans="1:13" x14ac:dyDescent="0.3">
      <c r="A21884">
        <v>2019</v>
      </c>
      <c r="B21884">
        <v>11</v>
      </c>
      <c r="C21884">
        <v>9</v>
      </c>
      <c r="D21884" t="s">
        <v>2521</v>
      </c>
      <c r="E21884" t="s">
        <v>2754</v>
      </c>
      <c r="F21884" t="s">
        <v>2868</v>
      </c>
      <c r="G21884">
        <v>0.06</v>
      </c>
      <c r="H21884">
        <v>0.03</v>
      </c>
      <c r="I21884">
        <v>0.03</v>
      </c>
      <c r="J21884">
        <v>0</v>
      </c>
      <c r="K21884">
        <v>1.4166666665696539</v>
      </c>
      <c r="L21884">
        <v>1.9333333331742324</v>
      </c>
      <c r="M21884">
        <v>0.5166666666045785</v>
      </c>
    </row>
    <row r="21885" spans="1:13" x14ac:dyDescent="0.3">
      <c r="A21885">
        <v>2019</v>
      </c>
      <c r="B21885">
        <v>11</v>
      </c>
      <c r="C21885">
        <v>14</v>
      </c>
      <c r="D21885" t="s">
        <v>2526</v>
      </c>
      <c r="E21885" t="s">
        <v>2752</v>
      </c>
      <c r="F21885" t="s">
        <v>2752</v>
      </c>
      <c r="G21885">
        <v>0.4</v>
      </c>
      <c r="H21885">
        <v>0.2</v>
      </c>
      <c r="I21885">
        <v>0.2</v>
      </c>
      <c r="J21885">
        <v>0</v>
      </c>
      <c r="K21885">
        <v>1.4166666665696539</v>
      </c>
      <c r="L21885">
        <v>2.4666666666744277</v>
      </c>
      <c r="M21885">
        <v>1.0500000001047738</v>
      </c>
    </row>
    <row r="21886" spans="1:13" x14ac:dyDescent="0.3">
      <c r="A21886">
        <v>2019</v>
      </c>
      <c r="B21886">
        <v>12</v>
      </c>
      <c r="C21886">
        <v>6</v>
      </c>
      <c r="D21886" t="s">
        <v>2548</v>
      </c>
      <c r="E21886" t="s">
        <v>2752</v>
      </c>
      <c r="F21886" t="s">
        <v>2790</v>
      </c>
      <c r="G21886">
        <v>0.04</v>
      </c>
      <c r="H21886">
        <v>0</v>
      </c>
      <c r="I21886">
        <v>0.04</v>
      </c>
      <c r="J21886">
        <v>0</v>
      </c>
      <c r="K21886">
        <v>1.4166666665696539</v>
      </c>
      <c r="L21886">
        <v>1.4666666665580124</v>
      </c>
      <c r="M21886">
        <v>4.9999999988358468E-2</v>
      </c>
    </row>
    <row r="21887" spans="1:13" x14ac:dyDescent="0.3">
      <c r="A21887">
        <v>2019</v>
      </c>
      <c r="B21887">
        <v>12</v>
      </c>
      <c r="C21887">
        <v>12</v>
      </c>
      <c r="D21887" t="s">
        <v>2554</v>
      </c>
      <c r="E21887" t="s">
        <v>2752</v>
      </c>
      <c r="F21887" t="s">
        <v>2863</v>
      </c>
      <c r="G21887">
        <v>0.82999999999999985</v>
      </c>
      <c r="H21887">
        <v>0</v>
      </c>
      <c r="I21887">
        <v>0.82999999999999985</v>
      </c>
      <c r="J21887">
        <v>0</v>
      </c>
      <c r="K21887">
        <v>1.4166666665696539</v>
      </c>
      <c r="L21887">
        <v>1.8999999999068677</v>
      </c>
      <c r="M21887">
        <v>0.48333333333721384</v>
      </c>
    </row>
    <row r="21888" spans="1:13" x14ac:dyDescent="0.3">
      <c r="A21888">
        <v>2020</v>
      </c>
      <c r="B21888">
        <v>1</v>
      </c>
      <c r="C21888">
        <v>1</v>
      </c>
      <c r="D21888" t="s">
        <v>2574</v>
      </c>
      <c r="E21888" t="s">
        <v>2741</v>
      </c>
      <c r="F21888" t="s">
        <v>2741</v>
      </c>
      <c r="G21888">
        <v>0.45</v>
      </c>
      <c r="H21888">
        <v>0</v>
      </c>
      <c r="I21888">
        <v>0.45</v>
      </c>
      <c r="J21888">
        <v>0</v>
      </c>
      <c r="K21888">
        <v>1.4166666665696539</v>
      </c>
      <c r="L21888">
        <v>2.1333333333022892</v>
      </c>
      <c r="M21888">
        <v>0.71666666673263535</v>
      </c>
    </row>
    <row r="21889" spans="1:13" x14ac:dyDescent="0.3">
      <c r="A21889">
        <v>2020</v>
      </c>
      <c r="B21889">
        <v>1</v>
      </c>
      <c r="C21889">
        <v>9</v>
      </c>
      <c r="D21889" t="s">
        <v>2582</v>
      </c>
      <c r="E21889" t="s">
        <v>3040</v>
      </c>
      <c r="F21889" t="s">
        <v>3053</v>
      </c>
      <c r="G21889">
        <v>0.24</v>
      </c>
      <c r="H21889">
        <v>0</v>
      </c>
      <c r="I21889">
        <v>0.24</v>
      </c>
      <c r="J21889">
        <v>0</v>
      </c>
      <c r="K21889">
        <v>1.4166666665696539</v>
      </c>
      <c r="L21889">
        <v>4.4166666665696539</v>
      </c>
      <c r="M21889">
        <v>3</v>
      </c>
    </row>
    <row r="21890" spans="1:13" x14ac:dyDescent="0.3">
      <c r="A21890">
        <v>2020</v>
      </c>
      <c r="B21890">
        <v>2</v>
      </c>
      <c r="C21890">
        <v>1</v>
      </c>
      <c r="D21890" t="s">
        <v>2605</v>
      </c>
      <c r="E21890" t="s">
        <v>2752</v>
      </c>
      <c r="F21890" t="s">
        <v>2863</v>
      </c>
      <c r="G21890">
        <v>0.26</v>
      </c>
      <c r="H21890">
        <v>0</v>
      </c>
      <c r="I21890">
        <v>0.26</v>
      </c>
      <c r="J21890">
        <v>0</v>
      </c>
      <c r="K21890">
        <v>1.4166666665696539</v>
      </c>
      <c r="L21890">
        <v>3</v>
      </c>
      <c r="M21890">
        <v>1.5833333334303461</v>
      </c>
    </row>
    <row r="21891" spans="1:13" x14ac:dyDescent="0.3">
      <c r="A21891">
        <v>2020</v>
      </c>
      <c r="B21891">
        <v>2</v>
      </c>
      <c r="C21891">
        <v>14</v>
      </c>
      <c r="D21891" t="s">
        <v>2618</v>
      </c>
      <c r="E21891" t="s">
        <v>2745</v>
      </c>
      <c r="F21891" t="s">
        <v>2746</v>
      </c>
      <c r="G21891">
        <v>0.35</v>
      </c>
      <c r="H21891">
        <v>0</v>
      </c>
      <c r="I21891">
        <v>0.35</v>
      </c>
      <c r="J21891">
        <v>0</v>
      </c>
      <c r="K21891">
        <v>1.4166666665696539</v>
      </c>
      <c r="L21891">
        <v>5.2333333332790062</v>
      </c>
      <c r="M21891">
        <v>3.8166666667093523</v>
      </c>
    </row>
    <row r="21892" spans="1:13" x14ac:dyDescent="0.3">
      <c r="A21892">
        <v>2020</v>
      </c>
      <c r="B21892">
        <v>3</v>
      </c>
      <c r="C21892">
        <v>15</v>
      </c>
      <c r="D21892" t="s">
        <v>2648</v>
      </c>
      <c r="E21892" t="s">
        <v>2743</v>
      </c>
      <c r="F21892" t="s">
        <v>2816</v>
      </c>
      <c r="G21892">
        <v>1.2</v>
      </c>
      <c r="H21892">
        <v>0</v>
      </c>
      <c r="I21892">
        <v>1.2</v>
      </c>
      <c r="J21892">
        <v>0</v>
      </c>
      <c r="K21892">
        <v>1.4166666665696539</v>
      </c>
      <c r="L21892">
        <v>1.7666666666627862</v>
      </c>
      <c r="M21892">
        <v>0.35000000009313226</v>
      </c>
    </row>
    <row r="21893" spans="1:13" x14ac:dyDescent="0.3">
      <c r="A21893">
        <v>2020</v>
      </c>
      <c r="B21893">
        <v>3</v>
      </c>
      <c r="C21893">
        <v>30</v>
      </c>
      <c r="D21893" t="s">
        <v>2663</v>
      </c>
      <c r="E21893" t="s">
        <v>2743</v>
      </c>
      <c r="F21893" t="s">
        <v>2838</v>
      </c>
      <c r="G21893">
        <v>1</v>
      </c>
      <c r="H21893">
        <v>0</v>
      </c>
      <c r="I21893">
        <v>0.3</v>
      </c>
      <c r="J21893">
        <v>0.7</v>
      </c>
      <c r="K21893">
        <v>1.4166666665696539</v>
      </c>
      <c r="L21893">
        <v>20.066666666592937</v>
      </c>
      <c r="M21893">
        <v>18.650000000023283</v>
      </c>
    </row>
    <row r="21894" spans="1:13" x14ac:dyDescent="0.3">
      <c r="A21894">
        <v>2020</v>
      </c>
      <c r="B21894">
        <v>4</v>
      </c>
      <c r="C21894">
        <v>18</v>
      </c>
      <c r="D21894" t="s">
        <v>2682</v>
      </c>
      <c r="E21894" t="s">
        <v>2745</v>
      </c>
      <c r="F21894" t="s">
        <v>2766</v>
      </c>
      <c r="G21894">
        <v>0.3</v>
      </c>
      <c r="H21894">
        <v>0.15</v>
      </c>
      <c r="I21894">
        <v>0.15</v>
      </c>
      <c r="J21894">
        <v>0</v>
      </c>
      <c r="K21894">
        <v>1.4166666665696539</v>
      </c>
      <c r="L21894">
        <v>2.816666666592937</v>
      </c>
      <c r="M21894">
        <v>1.4000000000232831</v>
      </c>
    </row>
    <row r="21895" spans="1:13" x14ac:dyDescent="0.3">
      <c r="A21895">
        <v>2020</v>
      </c>
      <c r="B21895">
        <v>4</v>
      </c>
      <c r="C21895">
        <v>19</v>
      </c>
      <c r="D21895" t="s">
        <v>2683</v>
      </c>
      <c r="E21895" t="s">
        <v>2752</v>
      </c>
      <c r="F21895" t="s">
        <v>2798</v>
      </c>
      <c r="G21895">
        <v>0.01</v>
      </c>
      <c r="H21895">
        <v>0</v>
      </c>
      <c r="I21895">
        <v>0.01</v>
      </c>
      <c r="J21895">
        <v>0</v>
      </c>
      <c r="K21895">
        <v>1.4166666665696539</v>
      </c>
      <c r="L21895">
        <v>1.4333333332906477</v>
      </c>
      <c r="M21895">
        <v>1.6666666720993817E-2</v>
      </c>
    </row>
    <row r="21896" spans="1:13" x14ac:dyDescent="0.3">
      <c r="A21896">
        <v>2020</v>
      </c>
      <c r="B21896">
        <v>4</v>
      </c>
      <c r="C21896">
        <v>29</v>
      </c>
      <c r="D21896" t="s">
        <v>2693</v>
      </c>
      <c r="E21896" t="s">
        <v>2752</v>
      </c>
      <c r="F21896" t="s">
        <v>2871</v>
      </c>
      <c r="G21896">
        <v>0.48</v>
      </c>
      <c r="H21896">
        <v>0</v>
      </c>
      <c r="I21896">
        <v>0.48</v>
      </c>
      <c r="J21896">
        <v>0</v>
      </c>
      <c r="K21896">
        <v>1.4166666665696539</v>
      </c>
      <c r="L21896">
        <v>1.8666666666395031</v>
      </c>
      <c r="M21896">
        <v>0.45000000006984919</v>
      </c>
    </row>
    <row r="21897" spans="1:13" x14ac:dyDescent="0.3">
      <c r="A21897">
        <v>2020</v>
      </c>
      <c r="B21897">
        <v>5</v>
      </c>
      <c r="C21897">
        <v>24</v>
      </c>
      <c r="D21897" t="s">
        <v>2717</v>
      </c>
      <c r="E21897" t="s">
        <v>2741</v>
      </c>
      <c r="F21897" t="s">
        <v>2911</v>
      </c>
      <c r="G21897">
        <v>0.2</v>
      </c>
      <c r="H21897">
        <v>0</v>
      </c>
      <c r="I21897">
        <v>0.05</v>
      </c>
      <c r="J21897">
        <v>0.15</v>
      </c>
      <c r="K21897">
        <v>1.4166666665696539</v>
      </c>
      <c r="L21897">
        <v>14.233333333279006</v>
      </c>
      <c r="M21897">
        <v>12.816666666709352</v>
      </c>
    </row>
    <row r="21898" spans="1:13" x14ac:dyDescent="0.3">
      <c r="A21898">
        <v>2015</v>
      </c>
      <c r="B21898">
        <v>9</v>
      </c>
      <c r="C21898">
        <v>23</v>
      </c>
      <c r="D21898" t="s">
        <v>1352</v>
      </c>
      <c r="E21898" t="s">
        <v>2741</v>
      </c>
      <c r="F21898" t="s">
        <v>2758</v>
      </c>
      <c r="G21898">
        <v>2</v>
      </c>
      <c r="H21898">
        <v>1</v>
      </c>
      <c r="I21898">
        <v>1</v>
      </c>
      <c r="J21898">
        <v>0</v>
      </c>
      <c r="K21898">
        <v>1.4166666666278616</v>
      </c>
      <c r="L21898">
        <v>2.5333333333255723</v>
      </c>
      <c r="M21898">
        <v>1.1166666666977108</v>
      </c>
    </row>
    <row r="21899" spans="1:13" x14ac:dyDescent="0.3">
      <c r="A21899">
        <v>2011</v>
      </c>
      <c r="B21899">
        <v>1</v>
      </c>
      <c r="C21899">
        <v>6</v>
      </c>
      <c r="D21899" t="s">
        <v>117</v>
      </c>
      <c r="E21899" t="s">
        <v>2752</v>
      </c>
      <c r="F21899" t="s">
        <v>2798</v>
      </c>
      <c r="G21899">
        <v>5.01</v>
      </c>
      <c r="H21899">
        <v>0.01</v>
      </c>
      <c r="I21899">
        <v>5</v>
      </c>
      <c r="J21899">
        <v>0</v>
      </c>
      <c r="K21899">
        <v>1.4166666666569654</v>
      </c>
      <c r="L21899">
        <v>1.6583333333255723</v>
      </c>
      <c r="M21899">
        <v>0.24166666666860692</v>
      </c>
    </row>
    <row r="21900" spans="1:13" x14ac:dyDescent="0.3">
      <c r="A21900">
        <v>2012</v>
      </c>
      <c r="B21900">
        <v>3</v>
      </c>
      <c r="C21900">
        <v>11</v>
      </c>
      <c r="D21900" t="s">
        <v>433</v>
      </c>
      <c r="E21900" t="s">
        <v>2752</v>
      </c>
      <c r="F21900" t="s">
        <v>2813</v>
      </c>
      <c r="G21900">
        <v>2.4</v>
      </c>
      <c r="H21900">
        <v>1</v>
      </c>
      <c r="I21900">
        <v>1.4</v>
      </c>
      <c r="J21900">
        <v>0</v>
      </c>
      <c r="K21900">
        <v>1.4166666666569654</v>
      </c>
      <c r="L21900">
        <v>2.0999999999476131</v>
      </c>
      <c r="M21900">
        <v>0.68333333329064772</v>
      </c>
    </row>
    <row r="21901" spans="1:13" x14ac:dyDescent="0.3">
      <c r="A21901">
        <v>2012</v>
      </c>
      <c r="B21901">
        <v>3</v>
      </c>
      <c r="C21901">
        <v>25</v>
      </c>
      <c r="D21901" t="s">
        <v>447</v>
      </c>
      <c r="E21901" t="s">
        <v>2743</v>
      </c>
      <c r="F21901" t="s">
        <v>2823</v>
      </c>
      <c r="G21901">
        <v>0.21000000000000002</v>
      </c>
      <c r="H21901">
        <v>0.01</v>
      </c>
      <c r="I21901">
        <v>0.2</v>
      </c>
      <c r="J21901">
        <v>0</v>
      </c>
      <c r="K21901">
        <v>1.4166666666569654</v>
      </c>
      <c r="L21901">
        <v>5.7916666666860692</v>
      </c>
      <c r="M21901">
        <v>4.3750000000291038</v>
      </c>
    </row>
    <row r="21902" spans="1:13" x14ac:dyDescent="0.3">
      <c r="A21902">
        <v>2013</v>
      </c>
      <c r="B21902">
        <v>2</v>
      </c>
      <c r="C21902">
        <v>4</v>
      </c>
      <c r="D21902" t="s">
        <v>658</v>
      </c>
      <c r="E21902" t="s">
        <v>2752</v>
      </c>
      <c r="F21902" t="s">
        <v>2881</v>
      </c>
      <c r="G21902">
        <v>1</v>
      </c>
      <c r="H21902">
        <v>0.75</v>
      </c>
      <c r="I21902">
        <v>0.25</v>
      </c>
      <c r="J21902">
        <v>0</v>
      </c>
      <c r="K21902">
        <v>1.4166666666569654</v>
      </c>
      <c r="L21902">
        <v>2.2583333333604969</v>
      </c>
      <c r="M21902">
        <v>0.84166666670353152</v>
      </c>
    </row>
    <row r="21903" spans="1:13" x14ac:dyDescent="0.3">
      <c r="A21903">
        <v>2014</v>
      </c>
      <c r="B21903">
        <v>2</v>
      </c>
      <c r="C21903">
        <v>12</v>
      </c>
      <c r="D21903" t="s">
        <v>923</v>
      </c>
      <c r="E21903" t="s">
        <v>2745</v>
      </c>
      <c r="F21903" t="s">
        <v>2782</v>
      </c>
      <c r="G21903">
        <v>4.9399999999999995</v>
      </c>
      <c r="H21903">
        <v>0.2</v>
      </c>
      <c r="I21903">
        <v>4.7399999999999993</v>
      </c>
      <c r="J21903">
        <v>0</v>
      </c>
      <c r="K21903">
        <v>1.4166666666569654</v>
      </c>
      <c r="L21903">
        <v>2.7750000000523869</v>
      </c>
      <c r="M21903">
        <v>1.3583333333954215</v>
      </c>
    </row>
    <row r="21904" spans="1:13" x14ac:dyDescent="0.3">
      <c r="A21904">
        <v>2014</v>
      </c>
      <c r="B21904">
        <v>2</v>
      </c>
      <c r="C21904">
        <v>12</v>
      </c>
      <c r="D21904" t="s">
        <v>923</v>
      </c>
      <c r="E21904" t="s">
        <v>2752</v>
      </c>
      <c r="F21904" t="s">
        <v>2752</v>
      </c>
      <c r="G21904">
        <v>0.75000000000000011</v>
      </c>
      <c r="H21904">
        <v>0.49</v>
      </c>
      <c r="I21904">
        <v>0.26</v>
      </c>
      <c r="J21904">
        <v>0</v>
      </c>
      <c r="K21904">
        <v>1.4166666666569654</v>
      </c>
      <c r="L21904">
        <v>2.7458333332906477</v>
      </c>
      <c r="M21904">
        <v>1.3291666666336823</v>
      </c>
    </row>
    <row r="21905" spans="1:13" x14ac:dyDescent="0.3">
      <c r="A21905">
        <v>2014</v>
      </c>
      <c r="B21905">
        <v>12</v>
      </c>
      <c r="C21905">
        <v>1</v>
      </c>
      <c r="D21905" t="s">
        <v>1109</v>
      </c>
      <c r="E21905" t="s">
        <v>2743</v>
      </c>
      <c r="F21905" t="s">
        <v>2823</v>
      </c>
      <c r="G21905">
        <v>0.91999999999999993</v>
      </c>
      <c r="H21905">
        <v>0</v>
      </c>
      <c r="I21905">
        <v>0.91999999999999993</v>
      </c>
      <c r="J21905">
        <v>0</v>
      </c>
      <c r="K21905">
        <v>1.4166666666569654</v>
      </c>
      <c r="L21905">
        <v>728.98333333327901</v>
      </c>
      <c r="M21905">
        <v>727.56666666662204</v>
      </c>
    </row>
    <row r="21906" spans="1:13" x14ac:dyDescent="0.3">
      <c r="A21906">
        <v>2016</v>
      </c>
      <c r="B21906">
        <v>10</v>
      </c>
      <c r="C21906">
        <v>21</v>
      </c>
      <c r="D21906" t="s">
        <v>1633</v>
      </c>
      <c r="E21906" t="s">
        <v>2752</v>
      </c>
      <c r="F21906" t="s">
        <v>2993</v>
      </c>
      <c r="G21906">
        <v>2.5</v>
      </c>
      <c r="H21906">
        <v>0</v>
      </c>
      <c r="I21906">
        <v>2.5</v>
      </c>
      <c r="J21906">
        <v>0</v>
      </c>
      <c r="K21906">
        <v>1.4166666666569654</v>
      </c>
      <c r="L21906">
        <v>1.6666666665987577</v>
      </c>
      <c r="M21906">
        <v>0.24999999994179234</v>
      </c>
    </row>
    <row r="21907" spans="1:13" x14ac:dyDescent="0.3">
      <c r="A21907">
        <v>2017</v>
      </c>
      <c r="B21907">
        <v>1</v>
      </c>
      <c r="C21907">
        <v>13</v>
      </c>
      <c r="D21907" t="s">
        <v>1717</v>
      </c>
      <c r="E21907" t="s">
        <v>2752</v>
      </c>
      <c r="F21907" t="s">
        <v>2752</v>
      </c>
      <c r="G21907">
        <v>0.2</v>
      </c>
      <c r="H21907">
        <v>0.1</v>
      </c>
      <c r="I21907">
        <v>7.0000000000000007E-2</v>
      </c>
      <c r="J21907">
        <v>0.03</v>
      </c>
      <c r="K21907">
        <v>1.4166666666569654</v>
      </c>
      <c r="L21907">
        <v>2.3833333333313931</v>
      </c>
      <c r="M21907">
        <v>0.96666666667442769</v>
      </c>
    </row>
    <row r="21908" spans="1:13" x14ac:dyDescent="0.3">
      <c r="A21908">
        <v>2017</v>
      </c>
      <c r="B21908">
        <v>7</v>
      </c>
      <c r="C21908">
        <v>19</v>
      </c>
      <c r="D21908" t="s">
        <v>1853</v>
      </c>
      <c r="E21908" t="s">
        <v>2752</v>
      </c>
      <c r="F21908" t="s">
        <v>2993</v>
      </c>
      <c r="G21908">
        <v>13</v>
      </c>
      <c r="H21908">
        <v>0</v>
      </c>
      <c r="I21908">
        <v>13</v>
      </c>
      <c r="J21908">
        <v>0</v>
      </c>
      <c r="K21908">
        <v>1.4166666666569654</v>
      </c>
      <c r="L21908">
        <v>1.8333333333721384</v>
      </c>
      <c r="M21908">
        <v>0.41666666671517305</v>
      </c>
    </row>
    <row r="21909" spans="1:13" x14ac:dyDescent="0.3">
      <c r="A21909">
        <v>2017</v>
      </c>
      <c r="B21909">
        <v>12</v>
      </c>
      <c r="C21909">
        <v>27</v>
      </c>
      <c r="D21909" t="s">
        <v>1964</v>
      </c>
      <c r="E21909" t="s">
        <v>2749</v>
      </c>
      <c r="F21909" t="s">
        <v>2800</v>
      </c>
      <c r="G21909">
        <v>8.6999999999999993</v>
      </c>
      <c r="H21909">
        <v>0</v>
      </c>
      <c r="I21909">
        <v>8.6999999999999993</v>
      </c>
      <c r="J21909">
        <v>0</v>
      </c>
      <c r="K21909">
        <v>1.4166666666569654</v>
      </c>
      <c r="L21909">
        <v>1.7583333333022892</v>
      </c>
      <c r="M21909">
        <v>0.34166666664532386</v>
      </c>
    </row>
    <row r="21910" spans="1:13" x14ac:dyDescent="0.3">
      <c r="A21910">
        <v>2019</v>
      </c>
      <c r="B21910">
        <v>11</v>
      </c>
      <c r="C21910">
        <v>18</v>
      </c>
      <c r="D21910" t="s">
        <v>2530</v>
      </c>
      <c r="E21910" t="s">
        <v>2743</v>
      </c>
      <c r="F21910" t="s">
        <v>2915</v>
      </c>
      <c r="G21910">
        <v>1.3</v>
      </c>
      <c r="H21910">
        <v>0.79999999999999993</v>
      </c>
      <c r="I21910">
        <v>0.3</v>
      </c>
      <c r="J21910">
        <v>0.2</v>
      </c>
      <c r="K21910">
        <v>1.4166666666569654</v>
      </c>
      <c r="L21910">
        <v>13.73333333330811</v>
      </c>
      <c r="M21910">
        <v>12.316666666651145</v>
      </c>
    </row>
    <row r="21911" spans="1:13" x14ac:dyDescent="0.3">
      <c r="A21911">
        <v>2016</v>
      </c>
      <c r="B21911">
        <v>1</v>
      </c>
      <c r="C21911">
        <v>21</v>
      </c>
      <c r="D21911" t="s">
        <v>1455</v>
      </c>
      <c r="E21911" t="s">
        <v>2745</v>
      </c>
      <c r="F21911" t="s">
        <v>2824</v>
      </c>
      <c r="G21911">
        <v>6.0699999999999994</v>
      </c>
      <c r="H21911">
        <v>0.05</v>
      </c>
      <c r="I21911">
        <v>6.02</v>
      </c>
      <c r="J21911">
        <v>0</v>
      </c>
      <c r="K21911">
        <v>1.4166666666744276</v>
      </c>
      <c r="L21911">
        <v>3.0133333333418704</v>
      </c>
      <c r="M21911">
        <v>1.5966666666674427</v>
      </c>
    </row>
    <row r="21912" spans="1:13" x14ac:dyDescent="0.3">
      <c r="A21912">
        <v>2019</v>
      </c>
      <c r="B21912">
        <v>1</v>
      </c>
      <c r="C21912">
        <v>27</v>
      </c>
      <c r="D21912" t="s">
        <v>2296</v>
      </c>
      <c r="E21912" t="s">
        <v>2745</v>
      </c>
      <c r="F21912" t="s">
        <v>2772</v>
      </c>
      <c r="G21912">
        <v>1.65</v>
      </c>
      <c r="H21912">
        <v>0.2</v>
      </c>
      <c r="I21912">
        <v>1.45</v>
      </c>
      <c r="J21912">
        <v>0</v>
      </c>
      <c r="K21912">
        <v>1.4166666666860692</v>
      </c>
      <c r="L21912">
        <v>4.9055555556551553</v>
      </c>
      <c r="M21912">
        <v>3.4888888889690861</v>
      </c>
    </row>
    <row r="21913" spans="1:13" x14ac:dyDescent="0.3">
      <c r="A21913">
        <v>2019</v>
      </c>
      <c r="B21913">
        <v>2</v>
      </c>
      <c r="C21913">
        <v>14</v>
      </c>
      <c r="D21913" t="s">
        <v>2314</v>
      </c>
      <c r="E21913" t="s">
        <v>2745</v>
      </c>
      <c r="F21913" t="s">
        <v>2770</v>
      </c>
      <c r="G21913">
        <v>1.52</v>
      </c>
      <c r="H21913">
        <v>0.96</v>
      </c>
      <c r="I21913">
        <v>0.56000000000000005</v>
      </c>
      <c r="J21913">
        <v>0</v>
      </c>
      <c r="K21913">
        <v>1.4166666666860692</v>
      </c>
      <c r="L21913">
        <v>239.34444444451947</v>
      </c>
      <c r="M21913">
        <v>237.9277777778334</v>
      </c>
    </row>
    <row r="21914" spans="1:13" x14ac:dyDescent="0.3">
      <c r="A21914">
        <v>2019</v>
      </c>
      <c r="B21914">
        <v>1</v>
      </c>
      <c r="C21914">
        <v>30</v>
      </c>
      <c r="D21914" t="s">
        <v>2299</v>
      </c>
      <c r="E21914" t="s">
        <v>2745</v>
      </c>
      <c r="F21914" t="s">
        <v>2782</v>
      </c>
      <c r="G21914">
        <v>1.8099999999999998</v>
      </c>
      <c r="H21914">
        <v>0.25</v>
      </c>
      <c r="I21914">
        <v>1.5599999999999998</v>
      </c>
      <c r="J21914">
        <v>0</v>
      </c>
      <c r="K21914">
        <v>1.4166666667093524</v>
      </c>
      <c r="L21914">
        <v>215.83333333334886</v>
      </c>
      <c r="M21914">
        <v>214.41666666663951</v>
      </c>
    </row>
    <row r="21915" spans="1:13" x14ac:dyDescent="0.3">
      <c r="A21915">
        <v>2011</v>
      </c>
      <c r="B21915">
        <v>1</v>
      </c>
      <c r="C21915">
        <v>10</v>
      </c>
      <c r="D21915" t="s">
        <v>121</v>
      </c>
      <c r="E21915" t="s">
        <v>2749</v>
      </c>
      <c r="F21915" t="s">
        <v>2856</v>
      </c>
      <c r="G21915">
        <v>0.6</v>
      </c>
      <c r="H21915">
        <v>0</v>
      </c>
      <c r="I21915">
        <v>0.6</v>
      </c>
      <c r="J21915">
        <v>0</v>
      </c>
      <c r="K21915">
        <v>1.4166666667442769</v>
      </c>
      <c r="L21915">
        <v>1.5833333334303461</v>
      </c>
      <c r="M21915">
        <v>0.16666666668606922</v>
      </c>
    </row>
    <row r="21916" spans="1:13" x14ac:dyDescent="0.3">
      <c r="A21916">
        <v>2011</v>
      </c>
      <c r="B21916">
        <v>1</v>
      </c>
      <c r="C21916">
        <v>11</v>
      </c>
      <c r="D21916" t="s">
        <v>122</v>
      </c>
      <c r="E21916" t="s">
        <v>2743</v>
      </c>
      <c r="F21916" t="s">
        <v>2915</v>
      </c>
      <c r="G21916">
        <v>0.15</v>
      </c>
      <c r="H21916">
        <v>0.15</v>
      </c>
      <c r="I21916">
        <v>0</v>
      </c>
      <c r="J21916">
        <v>0</v>
      </c>
      <c r="K21916">
        <v>1.4166666667442769</v>
      </c>
      <c r="L21916">
        <v>1.4333333334652707</v>
      </c>
      <c r="M21916">
        <v>1.6666666720993817E-2</v>
      </c>
    </row>
    <row r="21917" spans="1:13" x14ac:dyDescent="0.3">
      <c r="A21917">
        <v>2011</v>
      </c>
      <c r="B21917">
        <v>1</v>
      </c>
      <c r="C21917">
        <v>11</v>
      </c>
      <c r="D21917" t="s">
        <v>122</v>
      </c>
      <c r="E21917" t="s">
        <v>2749</v>
      </c>
      <c r="F21917" t="s">
        <v>2768</v>
      </c>
      <c r="G21917">
        <v>1</v>
      </c>
      <c r="H21917">
        <v>0</v>
      </c>
      <c r="I21917">
        <v>1</v>
      </c>
      <c r="J21917">
        <v>0</v>
      </c>
      <c r="K21917">
        <v>1.4166666667442769</v>
      </c>
      <c r="L21917">
        <v>1.5833333334303461</v>
      </c>
      <c r="M21917">
        <v>0.16666666668606922</v>
      </c>
    </row>
    <row r="21918" spans="1:13" x14ac:dyDescent="0.3">
      <c r="A21918">
        <v>2011</v>
      </c>
      <c r="B21918">
        <v>1</v>
      </c>
      <c r="C21918">
        <v>13</v>
      </c>
      <c r="D21918" t="s">
        <v>124</v>
      </c>
      <c r="E21918" t="s">
        <v>2752</v>
      </c>
      <c r="F21918" t="s">
        <v>2841</v>
      </c>
      <c r="G21918">
        <v>2.6</v>
      </c>
      <c r="H21918">
        <v>0.02</v>
      </c>
      <c r="I21918">
        <v>2.58</v>
      </c>
      <c r="J21918">
        <v>0</v>
      </c>
      <c r="K21918">
        <v>1.4166666667442769</v>
      </c>
      <c r="L21918">
        <v>2.25</v>
      </c>
      <c r="M21918">
        <v>0.83333333325572312</v>
      </c>
    </row>
    <row r="21919" spans="1:13" x14ac:dyDescent="0.3">
      <c r="A21919">
        <v>2011</v>
      </c>
      <c r="B21919">
        <v>1</v>
      </c>
      <c r="C21919">
        <v>29</v>
      </c>
      <c r="D21919" t="s">
        <v>140</v>
      </c>
      <c r="E21919" t="s">
        <v>2749</v>
      </c>
      <c r="F21919" t="s">
        <v>2792</v>
      </c>
      <c r="G21919">
        <v>1</v>
      </c>
      <c r="H21919">
        <v>0</v>
      </c>
      <c r="I21919">
        <v>1</v>
      </c>
      <c r="J21919">
        <v>0</v>
      </c>
      <c r="K21919">
        <v>1.4166666667442769</v>
      </c>
      <c r="L21919">
        <v>2.3000000001629815</v>
      </c>
      <c r="M21919">
        <v>0.88333333341870457</v>
      </c>
    </row>
    <row r="21920" spans="1:13" x14ac:dyDescent="0.3">
      <c r="A21920">
        <v>2011</v>
      </c>
      <c r="B21920">
        <v>2</v>
      </c>
      <c r="C21920">
        <v>16</v>
      </c>
      <c r="D21920" t="s">
        <v>158</v>
      </c>
      <c r="E21920" t="s">
        <v>2749</v>
      </c>
      <c r="F21920" t="s">
        <v>2849</v>
      </c>
      <c r="G21920">
        <v>2</v>
      </c>
      <c r="H21920">
        <v>0</v>
      </c>
      <c r="I21920">
        <v>2</v>
      </c>
      <c r="J21920">
        <v>0</v>
      </c>
      <c r="K21920">
        <v>1.4166666667442769</v>
      </c>
      <c r="L21920">
        <v>1.8333333333721384</v>
      </c>
      <c r="M21920">
        <v>0.41666666662786156</v>
      </c>
    </row>
    <row r="21921" spans="1:13" x14ac:dyDescent="0.3">
      <c r="A21921">
        <v>2011</v>
      </c>
      <c r="B21921">
        <v>2</v>
      </c>
      <c r="C21921">
        <v>24</v>
      </c>
      <c r="D21921" t="s">
        <v>166</v>
      </c>
      <c r="E21921" t="s">
        <v>2743</v>
      </c>
      <c r="F21921" t="s">
        <v>2817</v>
      </c>
      <c r="G21921">
        <v>0.1</v>
      </c>
      <c r="H21921">
        <v>0.1</v>
      </c>
      <c r="I21921">
        <v>0</v>
      </c>
      <c r="J21921">
        <v>0</v>
      </c>
      <c r="K21921">
        <v>1.4166666667442769</v>
      </c>
      <c r="L21921">
        <v>1.6666666666860692</v>
      </c>
      <c r="M21921">
        <v>0.24999999994179234</v>
      </c>
    </row>
    <row r="21922" spans="1:13" x14ac:dyDescent="0.3">
      <c r="A21922">
        <v>2011</v>
      </c>
      <c r="B21922">
        <v>3</v>
      </c>
      <c r="C21922">
        <v>4</v>
      </c>
      <c r="D21922" t="s">
        <v>174</v>
      </c>
      <c r="E21922" t="s">
        <v>2745</v>
      </c>
      <c r="F21922" t="s">
        <v>2766</v>
      </c>
      <c r="G21922">
        <v>0.2</v>
      </c>
      <c r="H21922">
        <v>0</v>
      </c>
      <c r="I21922">
        <v>0.2</v>
      </c>
      <c r="J21922">
        <v>0</v>
      </c>
      <c r="K21922">
        <v>1.4166666667442769</v>
      </c>
      <c r="L21922">
        <v>1.5833333334303461</v>
      </c>
      <c r="M21922">
        <v>0.16666666668606922</v>
      </c>
    </row>
    <row r="21923" spans="1:13" x14ac:dyDescent="0.3">
      <c r="A21923">
        <v>2011</v>
      </c>
      <c r="B21923">
        <v>3</v>
      </c>
      <c r="C21923">
        <v>20</v>
      </c>
      <c r="D21923" t="s">
        <v>190</v>
      </c>
      <c r="E21923" t="s">
        <v>2743</v>
      </c>
      <c r="F21923" t="s">
        <v>2823</v>
      </c>
      <c r="G21923">
        <v>0.90999999999999992</v>
      </c>
      <c r="H21923">
        <v>0</v>
      </c>
      <c r="I21923">
        <v>0.90999999999999992</v>
      </c>
      <c r="J21923">
        <v>0</v>
      </c>
      <c r="K21923">
        <v>1.4166666667442769</v>
      </c>
      <c r="L21923">
        <v>3.4166666666278616</v>
      </c>
      <c r="M21923">
        <v>1.9999999998835847</v>
      </c>
    </row>
    <row r="21924" spans="1:13" x14ac:dyDescent="0.3">
      <c r="A21924">
        <v>2011</v>
      </c>
      <c r="B21924">
        <v>4</v>
      </c>
      <c r="C21924">
        <v>9</v>
      </c>
      <c r="D21924" t="s">
        <v>210</v>
      </c>
      <c r="E21924" t="s">
        <v>2749</v>
      </c>
      <c r="F21924" t="s">
        <v>2783</v>
      </c>
      <c r="G21924">
        <v>0.1</v>
      </c>
      <c r="H21924">
        <v>0</v>
      </c>
      <c r="I21924">
        <v>0.1</v>
      </c>
      <c r="J21924">
        <v>0</v>
      </c>
      <c r="K21924">
        <v>1.4166666667442769</v>
      </c>
      <c r="L21924">
        <v>1.6666666666860692</v>
      </c>
      <c r="M21924">
        <v>0.24999999994179234</v>
      </c>
    </row>
    <row r="21925" spans="1:13" x14ac:dyDescent="0.3">
      <c r="A21925">
        <v>2011</v>
      </c>
      <c r="B21925">
        <v>9</v>
      </c>
      <c r="C21925">
        <v>26</v>
      </c>
      <c r="D21925" t="s">
        <v>270</v>
      </c>
      <c r="E21925" t="s">
        <v>2745</v>
      </c>
      <c r="F21925" t="s">
        <v>2766</v>
      </c>
      <c r="G21925">
        <v>0.01</v>
      </c>
      <c r="H21925">
        <v>0</v>
      </c>
      <c r="I21925">
        <v>0.01</v>
      </c>
      <c r="J21925">
        <v>0</v>
      </c>
      <c r="K21925">
        <v>1.4166666667442769</v>
      </c>
      <c r="L21925">
        <v>2.2000000000116415</v>
      </c>
      <c r="M21925">
        <v>0.78333333326736465</v>
      </c>
    </row>
    <row r="21926" spans="1:13" x14ac:dyDescent="0.3">
      <c r="A21926">
        <v>2011</v>
      </c>
      <c r="B21926">
        <v>11</v>
      </c>
      <c r="C21926">
        <v>3</v>
      </c>
      <c r="D21926" t="s">
        <v>304</v>
      </c>
      <c r="E21926" t="s">
        <v>2773</v>
      </c>
      <c r="F21926" t="s">
        <v>2891</v>
      </c>
      <c r="G21926">
        <v>0.5</v>
      </c>
      <c r="H21926">
        <v>0</v>
      </c>
      <c r="I21926">
        <v>0.5</v>
      </c>
      <c r="J21926">
        <v>0</v>
      </c>
      <c r="K21926">
        <v>1.4166666667442769</v>
      </c>
      <c r="L21926">
        <v>2.5000000001164153</v>
      </c>
      <c r="M21926">
        <v>1.0833333333721384</v>
      </c>
    </row>
    <row r="21927" spans="1:13" x14ac:dyDescent="0.3">
      <c r="A21927">
        <v>2011</v>
      </c>
      <c r="B21927">
        <v>11</v>
      </c>
      <c r="C21927">
        <v>10</v>
      </c>
      <c r="D21927" t="s">
        <v>311</v>
      </c>
      <c r="E21927" t="s">
        <v>2745</v>
      </c>
      <c r="F21927" t="s">
        <v>2777</v>
      </c>
      <c r="G21927">
        <v>0.5</v>
      </c>
      <c r="H21927">
        <v>0</v>
      </c>
      <c r="I21927">
        <v>0.5</v>
      </c>
      <c r="J21927">
        <v>0</v>
      </c>
      <c r="K21927">
        <v>1.4166666667442769</v>
      </c>
      <c r="L21927">
        <v>1.8666666666395031</v>
      </c>
      <c r="M21927">
        <v>0.44999999989522621</v>
      </c>
    </row>
    <row r="21928" spans="1:13" x14ac:dyDescent="0.3">
      <c r="A21928">
        <v>2011</v>
      </c>
      <c r="B21928">
        <v>11</v>
      </c>
      <c r="C21928">
        <v>19</v>
      </c>
      <c r="D21928" t="s">
        <v>320</v>
      </c>
      <c r="E21928" t="s">
        <v>2754</v>
      </c>
      <c r="F21928" t="s">
        <v>2868</v>
      </c>
      <c r="G21928">
        <v>1</v>
      </c>
      <c r="H21928">
        <v>0</v>
      </c>
      <c r="I21928">
        <v>1</v>
      </c>
      <c r="J21928">
        <v>0</v>
      </c>
      <c r="K21928">
        <v>1.4166666667442769</v>
      </c>
      <c r="L21928">
        <v>2.0833333333139308</v>
      </c>
      <c r="M21928">
        <v>0.6666666665696539</v>
      </c>
    </row>
    <row r="21929" spans="1:13" x14ac:dyDescent="0.3">
      <c r="A21929">
        <v>2011</v>
      </c>
      <c r="B21929">
        <v>12</v>
      </c>
      <c r="C21929">
        <v>13</v>
      </c>
      <c r="D21929" t="s">
        <v>344</v>
      </c>
      <c r="E21929" t="s">
        <v>2743</v>
      </c>
      <c r="F21929" t="s">
        <v>2947</v>
      </c>
      <c r="G21929">
        <v>1.6</v>
      </c>
      <c r="H21929">
        <v>0.6</v>
      </c>
      <c r="I21929">
        <v>1</v>
      </c>
      <c r="J21929">
        <v>0</v>
      </c>
      <c r="K21929">
        <v>1.4166666667442769</v>
      </c>
      <c r="L21929">
        <v>1.6333333334187046</v>
      </c>
      <c r="M21929">
        <v>0.21666666667442769</v>
      </c>
    </row>
    <row r="21930" spans="1:13" x14ac:dyDescent="0.3">
      <c r="A21930">
        <v>2011</v>
      </c>
      <c r="B21930">
        <v>12</v>
      </c>
      <c r="C21930">
        <v>19</v>
      </c>
      <c r="D21930" t="s">
        <v>350</v>
      </c>
      <c r="E21930" t="s">
        <v>2745</v>
      </c>
      <c r="F21930" t="s">
        <v>2824</v>
      </c>
      <c r="G21930">
        <v>0.33999999999999997</v>
      </c>
      <c r="H21930">
        <v>0</v>
      </c>
      <c r="I21930">
        <v>0.33999999999999997</v>
      </c>
      <c r="J21930">
        <v>0</v>
      </c>
      <c r="K21930">
        <v>1.4166666667442769</v>
      </c>
      <c r="L21930">
        <v>265.70000000004075</v>
      </c>
      <c r="M21930">
        <v>264.28333333329647</v>
      </c>
    </row>
    <row r="21931" spans="1:13" x14ac:dyDescent="0.3">
      <c r="A21931">
        <v>2011</v>
      </c>
      <c r="B21931">
        <v>12</v>
      </c>
      <c r="C21931">
        <v>22</v>
      </c>
      <c r="D21931" t="s">
        <v>353</v>
      </c>
      <c r="E21931" t="s">
        <v>2743</v>
      </c>
      <c r="F21931" t="s">
        <v>2817</v>
      </c>
      <c r="G21931">
        <v>0.3</v>
      </c>
      <c r="H21931">
        <v>0.01</v>
      </c>
      <c r="I21931">
        <v>0</v>
      </c>
      <c r="J21931">
        <v>0.28999999999999998</v>
      </c>
      <c r="K21931">
        <v>1.4166666667442769</v>
      </c>
      <c r="L21931">
        <v>2.7500000000582077</v>
      </c>
      <c r="M21931">
        <v>1.3333333333139308</v>
      </c>
    </row>
    <row r="21932" spans="1:13" x14ac:dyDescent="0.3">
      <c r="A21932">
        <v>2011</v>
      </c>
      <c r="B21932">
        <v>12</v>
      </c>
      <c r="C21932">
        <v>27</v>
      </c>
      <c r="D21932" t="s">
        <v>358</v>
      </c>
      <c r="E21932" t="s">
        <v>2749</v>
      </c>
      <c r="F21932" t="s">
        <v>2932</v>
      </c>
      <c r="G21932">
        <v>0.01</v>
      </c>
      <c r="H21932">
        <v>0</v>
      </c>
      <c r="I21932">
        <v>0.01</v>
      </c>
      <c r="J21932">
        <v>0</v>
      </c>
      <c r="K21932">
        <v>1.4166666667442769</v>
      </c>
      <c r="L21932">
        <v>1.5833333332557231</v>
      </c>
      <c r="M21932">
        <v>0.16666666651144624</v>
      </c>
    </row>
    <row r="21933" spans="1:13" x14ac:dyDescent="0.3">
      <c r="A21933">
        <v>2012</v>
      </c>
      <c r="B21933">
        <v>1</v>
      </c>
      <c r="C21933">
        <v>1</v>
      </c>
      <c r="D21933" t="s">
        <v>363</v>
      </c>
      <c r="E21933" t="s">
        <v>2745</v>
      </c>
      <c r="F21933" t="s">
        <v>2782</v>
      </c>
      <c r="G21933">
        <v>0.62000000000000011</v>
      </c>
      <c r="H21933">
        <v>0.22000000000000003</v>
      </c>
      <c r="I21933">
        <v>0.4</v>
      </c>
      <c r="J21933">
        <v>0</v>
      </c>
      <c r="K21933">
        <v>1.4166666667442769</v>
      </c>
      <c r="L21933">
        <v>4.2500000000582077</v>
      </c>
      <c r="M21933">
        <v>2.8333333333139308</v>
      </c>
    </row>
    <row r="21934" spans="1:13" x14ac:dyDescent="0.3">
      <c r="A21934">
        <v>2012</v>
      </c>
      <c r="B21934">
        <v>1</v>
      </c>
      <c r="C21934">
        <v>12</v>
      </c>
      <c r="D21934" t="s">
        <v>374</v>
      </c>
      <c r="E21934" t="s">
        <v>2745</v>
      </c>
      <c r="F21934" t="s">
        <v>2777</v>
      </c>
      <c r="G21934">
        <v>0.35</v>
      </c>
      <c r="H21934">
        <v>0.35</v>
      </c>
      <c r="I21934">
        <v>0</v>
      </c>
      <c r="J21934">
        <v>0</v>
      </c>
      <c r="K21934">
        <v>1.4166666667442769</v>
      </c>
      <c r="L21934">
        <v>5.5666666666511446</v>
      </c>
      <c r="M21934">
        <v>4.1499999999068677</v>
      </c>
    </row>
    <row r="21935" spans="1:13" x14ac:dyDescent="0.3">
      <c r="A21935">
        <v>2012</v>
      </c>
      <c r="B21935">
        <v>1</v>
      </c>
      <c r="C21935">
        <v>21</v>
      </c>
      <c r="D21935" t="s">
        <v>383</v>
      </c>
      <c r="E21935" t="s">
        <v>2749</v>
      </c>
      <c r="F21935" t="s">
        <v>2910</v>
      </c>
      <c r="G21935">
        <v>0.1</v>
      </c>
      <c r="H21935">
        <v>0</v>
      </c>
      <c r="I21935">
        <v>0.1</v>
      </c>
      <c r="J21935">
        <v>0</v>
      </c>
      <c r="K21935">
        <v>1.4166666667442769</v>
      </c>
      <c r="L21935">
        <v>2.3499999999767169</v>
      </c>
      <c r="M21935">
        <v>0.93333333323244005</v>
      </c>
    </row>
    <row r="21936" spans="1:13" x14ac:dyDescent="0.3">
      <c r="A21936">
        <v>2012</v>
      </c>
      <c r="B21936">
        <v>2</v>
      </c>
      <c r="C21936">
        <v>7</v>
      </c>
      <c r="D21936" t="s">
        <v>400</v>
      </c>
      <c r="E21936" t="s">
        <v>2773</v>
      </c>
      <c r="F21936" t="s">
        <v>2774</v>
      </c>
      <c r="G21936">
        <v>0.5</v>
      </c>
      <c r="H21936">
        <v>0.5</v>
      </c>
      <c r="I21936">
        <v>0</v>
      </c>
      <c r="J21936">
        <v>0</v>
      </c>
      <c r="K21936">
        <v>1.4166666667442769</v>
      </c>
      <c r="L21936">
        <v>1.8333333333721384</v>
      </c>
      <c r="M21936">
        <v>0.41666666662786156</v>
      </c>
    </row>
    <row r="21937" spans="1:13" x14ac:dyDescent="0.3">
      <c r="A21937">
        <v>2012</v>
      </c>
      <c r="B21937">
        <v>2</v>
      </c>
      <c r="C21937">
        <v>8</v>
      </c>
      <c r="D21937" t="s">
        <v>401</v>
      </c>
      <c r="E21937" t="s">
        <v>2749</v>
      </c>
      <c r="F21937" t="s">
        <v>2800</v>
      </c>
      <c r="G21937">
        <v>1</v>
      </c>
      <c r="H21937">
        <v>0</v>
      </c>
      <c r="I21937">
        <v>1</v>
      </c>
      <c r="J21937">
        <v>0</v>
      </c>
      <c r="K21937">
        <v>1.4166666667442769</v>
      </c>
      <c r="L21937">
        <v>2.0500000000465661</v>
      </c>
      <c r="M21937">
        <v>0.63333333330228925</v>
      </c>
    </row>
    <row r="21938" spans="1:13" x14ac:dyDescent="0.3">
      <c r="A21938">
        <v>2012</v>
      </c>
      <c r="B21938">
        <v>3</v>
      </c>
      <c r="C21938">
        <v>11</v>
      </c>
      <c r="D21938" t="s">
        <v>433</v>
      </c>
      <c r="E21938" t="s">
        <v>2745</v>
      </c>
      <c r="F21938" t="s">
        <v>2865</v>
      </c>
      <c r="G21938">
        <v>0.08</v>
      </c>
      <c r="H21938">
        <v>0.08</v>
      </c>
      <c r="I21938">
        <v>0</v>
      </c>
      <c r="J21938">
        <v>0</v>
      </c>
      <c r="K21938">
        <v>1.4166666667442769</v>
      </c>
      <c r="L21938">
        <v>4.5666666667093523</v>
      </c>
      <c r="M21938">
        <v>3.1499999999650754</v>
      </c>
    </row>
    <row r="21939" spans="1:13" x14ac:dyDescent="0.3">
      <c r="A21939">
        <v>2012</v>
      </c>
      <c r="B21939">
        <v>3</v>
      </c>
      <c r="C21939">
        <v>22</v>
      </c>
      <c r="D21939" t="s">
        <v>444</v>
      </c>
      <c r="E21939" t="s">
        <v>2752</v>
      </c>
      <c r="F21939" t="s">
        <v>2847</v>
      </c>
      <c r="G21939">
        <v>0.2</v>
      </c>
      <c r="H21939">
        <v>0</v>
      </c>
      <c r="I21939">
        <v>0.2</v>
      </c>
      <c r="J21939">
        <v>0</v>
      </c>
      <c r="K21939">
        <v>1.4166666667442769</v>
      </c>
      <c r="L21939">
        <v>1.6666666666860692</v>
      </c>
      <c r="M21939">
        <v>0.24999999994179234</v>
      </c>
    </row>
    <row r="21940" spans="1:13" x14ac:dyDescent="0.3">
      <c r="A21940">
        <v>2012</v>
      </c>
      <c r="B21940">
        <v>4</v>
      </c>
      <c r="C21940">
        <v>1</v>
      </c>
      <c r="D21940" t="s">
        <v>454</v>
      </c>
      <c r="E21940" t="s">
        <v>2743</v>
      </c>
      <c r="F21940" t="s">
        <v>2744</v>
      </c>
      <c r="G21940">
        <v>0.3</v>
      </c>
      <c r="H21940">
        <v>0</v>
      </c>
      <c r="I21940">
        <v>0.3</v>
      </c>
      <c r="J21940">
        <v>0</v>
      </c>
      <c r="K21940">
        <v>1.4166666667442769</v>
      </c>
      <c r="L21940">
        <v>1.5166666667209938</v>
      </c>
      <c r="M21940">
        <v>9.9999999976716936E-2</v>
      </c>
    </row>
    <row r="21941" spans="1:13" x14ac:dyDescent="0.3">
      <c r="A21941">
        <v>2012</v>
      </c>
      <c r="B21941">
        <v>4</v>
      </c>
      <c r="C21941">
        <v>14</v>
      </c>
      <c r="D21941" t="s">
        <v>467</v>
      </c>
      <c r="E21941" t="s">
        <v>2745</v>
      </c>
      <c r="F21941" t="s">
        <v>2795</v>
      </c>
      <c r="G21941">
        <v>0.02</v>
      </c>
      <c r="H21941">
        <v>0</v>
      </c>
      <c r="I21941">
        <v>0.02</v>
      </c>
      <c r="J21941">
        <v>0</v>
      </c>
      <c r="K21941">
        <v>1.4166666667442769</v>
      </c>
      <c r="L21941">
        <v>163.83333333337214</v>
      </c>
      <c r="M21941">
        <v>162.41666666662786</v>
      </c>
    </row>
    <row r="21942" spans="1:13" x14ac:dyDescent="0.3">
      <c r="A21942">
        <v>2012</v>
      </c>
      <c r="B21942">
        <v>11</v>
      </c>
      <c r="C21942">
        <v>14</v>
      </c>
      <c r="D21942" t="s">
        <v>577</v>
      </c>
      <c r="E21942" t="s">
        <v>2745</v>
      </c>
      <c r="F21942" t="s">
        <v>2795</v>
      </c>
      <c r="G21942">
        <v>1</v>
      </c>
      <c r="H21942">
        <v>0</v>
      </c>
      <c r="I21942">
        <v>1</v>
      </c>
      <c r="J21942">
        <v>0</v>
      </c>
      <c r="K21942">
        <v>1.4166666667442769</v>
      </c>
      <c r="L21942">
        <v>3.0499999999883585</v>
      </c>
      <c r="M21942">
        <v>1.6333333332440816</v>
      </c>
    </row>
    <row r="21943" spans="1:13" x14ac:dyDescent="0.3">
      <c r="A21943">
        <v>2012</v>
      </c>
      <c r="B21943">
        <v>12</v>
      </c>
      <c r="C21943">
        <v>6</v>
      </c>
      <c r="D21943" t="s">
        <v>599</v>
      </c>
      <c r="E21943" t="s">
        <v>2749</v>
      </c>
      <c r="F21943" t="s">
        <v>2837</v>
      </c>
      <c r="G21943">
        <v>0.1</v>
      </c>
      <c r="H21943">
        <v>0</v>
      </c>
      <c r="I21943">
        <v>0.1</v>
      </c>
      <c r="J21943">
        <v>0</v>
      </c>
      <c r="K21943">
        <v>1.4166666667442769</v>
      </c>
      <c r="L21943">
        <v>1.5166666667209938</v>
      </c>
      <c r="M21943">
        <v>9.9999999976716936E-2</v>
      </c>
    </row>
    <row r="21944" spans="1:13" x14ac:dyDescent="0.3">
      <c r="A21944">
        <v>2012</v>
      </c>
      <c r="B21944">
        <v>12</v>
      </c>
      <c r="C21944">
        <v>12</v>
      </c>
      <c r="D21944" t="s">
        <v>605</v>
      </c>
      <c r="E21944" t="s">
        <v>2754</v>
      </c>
      <c r="F21944" t="s">
        <v>2876</v>
      </c>
      <c r="G21944">
        <v>0.4</v>
      </c>
      <c r="H21944">
        <v>0.2</v>
      </c>
      <c r="I21944">
        <v>0.2</v>
      </c>
      <c r="J21944">
        <v>0</v>
      </c>
      <c r="K21944">
        <v>1.4166666667442769</v>
      </c>
      <c r="L21944">
        <v>2.5833333333721384</v>
      </c>
      <c r="M21944">
        <v>1.1666666666278616</v>
      </c>
    </row>
    <row r="21945" spans="1:13" x14ac:dyDescent="0.3">
      <c r="A21945">
        <v>2012</v>
      </c>
      <c r="B21945">
        <v>12</v>
      </c>
      <c r="C21945">
        <v>22</v>
      </c>
      <c r="D21945" t="s">
        <v>614</v>
      </c>
      <c r="E21945" t="s">
        <v>2773</v>
      </c>
      <c r="F21945" t="s">
        <v>2948</v>
      </c>
      <c r="G21945">
        <v>1</v>
      </c>
      <c r="H21945">
        <v>0</v>
      </c>
      <c r="I21945">
        <v>1</v>
      </c>
      <c r="J21945">
        <v>0</v>
      </c>
      <c r="K21945">
        <v>1.4166666667442769</v>
      </c>
      <c r="L21945">
        <v>2.6666666668024845</v>
      </c>
      <c r="M21945">
        <v>1.2500000000582077</v>
      </c>
    </row>
    <row r="21946" spans="1:13" x14ac:dyDescent="0.3">
      <c r="A21946">
        <v>2012</v>
      </c>
      <c r="B21946">
        <v>12</v>
      </c>
      <c r="C21946">
        <v>28</v>
      </c>
      <c r="D21946" t="s">
        <v>620</v>
      </c>
      <c r="E21946" t="s">
        <v>2752</v>
      </c>
      <c r="F21946" t="s">
        <v>2881</v>
      </c>
      <c r="G21946">
        <v>0.33</v>
      </c>
      <c r="H21946">
        <v>0</v>
      </c>
      <c r="I21946">
        <v>0.33</v>
      </c>
      <c r="J21946">
        <v>0</v>
      </c>
      <c r="K21946">
        <v>1.4166666667442769</v>
      </c>
      <c r="L21946">
        <v>1.9500000000698492</v>
      </c>
      <c r="M21946">
        <v>0.53333333332557231</v>
      </c>
    </row>
    <row r="21947" spans="1:13" x14ac:dyDescent="0.3">
      <c r="A21947">
        <v>2012</v>
      </c>
      <c r="B21947">
        <v>12</v>
      </c>
      <c r="C21947">
        <v>29</v>
      </c>
      <c r="D21947" t="s">
        <v>621</v>
      </c>
      <c r="E21947" t="s">
        <v>2745</v>
      </c>
      <c r="F21947" t="s">
        <v>2777</v>
      </c>
      <c r="G21947">
        <v>0.5</v>
      </c>
      <c r="H21947">
        <v>0</v>
      </c>
      <c r="I21947">
        <v>0.5</v>
      </c>
      <c r="J21947">
        <v>0</v>
      </c>
      <c r="K21947">
        <v>1.4166666667442769</v>
      </c>
      <c r="L21947">
        <v>1.8000000001047738</v>
      </c>
      <c r="M21947">
        <v>0.38333333336049691</v>
      </c>
    </row>
    <row r="21948" spans="1:13" x14ac:dyDescent="0.3">
      <c r="A21948">
        <v>2013</v>
      </c>
      <c r="B21948">
        <v>1</v>
      </c>
      <c r="C21948">
        <v>1</v>
      </c>
      <c r="D21948" t="s">
        <v>624</v>
      </c>
      <c r="E21948" t="s">
        <v>2752</v>
      </c>
      <c r="F21948" t="s">
        <v>2965</v>
      </c>
      <c r="G21948">
        <v>0.6</v>
      </c>
      <c r="H21948">
        <v>0</v>
      </c>
      <c r="I21948">
        <v>0.6</v>
      </c>
      <c r="J21948">
        <v>0</v>
      </c>
      <c r="K21948">
        <v>1.4166666667442769</v>
      </c>
      <c r="L21948">
        <v>1.9000000000814907</v>
      </c>
      <c r="M21948">
        <v>0.48333333333721384</v>
      </c>
    </row>
    <row r="21949" spans="1:13" x14ac:dyDescent="0.3">
      <c r="A21949">
        <v>2013</v>
      </c>
      <c r="B21949">
        <v>1</v>
      </c>
      <c r="C21949">
        <v>8</v>
      </c>
      <c r="D21949" t="s">
        <v>631</v>
      </c>
      <c r="E21949" t="s">
        <v>2745</v>
      </c>
      <c r="F21949" t="s">
        <v>2796</v>
      </c>
      <c r="G21949">
        <v>0.2</v>
      </c>
      <c r="H21949">
        <v>0</v>
      </c>
      <c r="I21949">
        <v>0.2</v>
      </c>
      <c r="J21949">
        <v>0</v>
      </c>
      <c r="K21949">
        <v>1.4166666667442769</v>
      </c>
      <c r="L21949" t="e">
        <v>#VALUE!</v>
      </c>
      <c r="M21949" t="e">
        <v>#VALUE!</v>
      </c>
    </row>
    <row r="21950" spans="1:13" x14ac:dyDescent="0.3">
      <c r="A21950">
        <v>2013</v>
      </c>
      <c r="B21950">
        <v>3</v>
      </c>
      <c r="C21950">
        <v>1</v>
      </c>
      <c r="D21950" t="s">
        <v>683</v>
      </c>
      <c r="E21950" t="s">
        <v>2743</v>
      </c>
      <c r="F21950" t="s">
        <v>2961</v>
      </c>
      <c r="G21950">
        <v>0.15000000000000002</v>
      </c>
      <c r="H21950">
        <v>0.04</v>
      </c>
      <c r="I21950">
        <v>0.11000000000000001</v>
      </c>
      <c r="J21950">
        <v>0</v>
      </c>
      <c r="K21950">
        <v>1.4166666667442769</v>
      </c>
      <c r="L21950">
        <v>2.7500000000582077</v>
      </c>
      <c r="M21950">
        <v>1.3333333333139308</v>
      </c>
    </row>
    <row r="21951" spans="1:13" x14ac:dyDescent="0.3">
      <c r="A21951">
        <v>2013</v>
      </c>
      <c r="B21951">
        <v>3</v>
      </c>
      <c r="C21951">
        <v>24</v>
      </c>
      <c r="D21951" t="s">
        <v>706</v>
      </c>
      <c r="E21951" t="s">
        <v>2745</v>
      </c>
      <c r="F21951" t="s">
        <v>2781</v>
      </c>
      <c r="G21951">
        <v>4.1999999999999989E-3</v>
      </c>
      <c r="H21951">
        <v>0</v>
      </c>
      <c r="I21951">
        <v>4.1999999999999989E-3</v>
      </c>
      <c r="J21951">
        <v>0</v>
      </c>
      <c r="K21951">
        <v>1.4166666667442769</v>
      </c>
      <c r="L21951">
        <v>1.6333333334187046</v>
      </c>
      <c r="M21951">
        <v>0.21666666667442769</v>
      </c>
    </row>
    <row r="21952" spans="1:13" x14ac:dyDescent="0.3">
      <c r="A21952">
        <v>2013</v>
      </c>
      <c r="B21952">
        <v>4</v>
      </c>
      <c r="C21952">
        <v>16</v>
      </c>
      <c r="D21952" t="s">
        <v>729</v>
      </c>
      <c r="E21952" t="s">
        <v>2741</v>
      </c>
      <c r="F21952" t="s">
        <v>2924</v>
      </c>
      <c r="G21952">
        <v>0.6</v>
      </c>
      <c r="H21952">
        <v>0</v>
      </c>
      <c r="I21952">
        <v>0.6</v>
      </c>
      <c r="J21952">
        <v>0</v>
      </c>
      <c r="K21952">
        <v>1.4166666667442769</v>
      </c>
      <c r="L21952">
        <v>1.8833333333604969</v>
      </c>
      <c r="M21952">
        <v>0.46666666661622003</v>
      </c>
    </row>
    <row r="21953" spans="1:13" x14ac:dyDescent="0.3">
      <c r="A21953">
        <v>2013</v>
      </c>
      <c r="B21953">
        <v>10</v>
      </c>
      <c r="C21953">
        <v>6</v>
      </c>
      <c r="D21953" t="s">
        <v>794</v>
      </c>
      <c r="E21953" t="s">
        <v>2752</v>
      </c>
      <c r="F21953" t="s">
        <v>2993</v>
      </c>
      <c r="G21953">
        <v>2</v>
      </c>
      <c r="H21953">
        <v>0</v>
      </c>
      <c r="I21953">
        <v>2</v>
      </c>
      <c r="J21953">
        <v>0</v>
      </c>
      <c r="K21953">
        <v>1.4166666667442769</v>
      </c>
      <c r="L21953">
        <v>1.7499999999417923</v>
      </c>
      <c r="M21953">
        <v>0.33333333319751546</v>
      </c>
    </row>
    <row r="21954" spans="1:13" x14ac:dyDescent="0.3">
      <c r="A21954">
        <v>2013</v>
      </c>
      <c r="B21954">
        <v>11</v>
      </c>
      <c r="C21954">
        <v>5</v>
      </c>
      <c r="D21954" t="s">
        <v>824</v>
      </c>
      <c r="E21954" t="s">
        <v>2745</v>
      </c>
      <c r="F21954" t="s">
        <v>2782</v>
      </c>
      <c r="G21954">
        <v>0.5</v>
      </c>
      <c r="H21954">
        <v>0.4</v>
      </c>
      <c r="I21954">
        <v>0.1</v>
      </c>
      <c r="J21954">
        <v>0</v>
      </c>
      <c r="K21954">
        <v>1.4166666667442769</v>
      </c>
      <c r="L21954">
        <v>3.8166666667093523</v>
      </c>
      <c r="M21954">
        <v>2.3999999999650754</v>
      </c>
    </row>
    <row r="21955" spans="1:13" x14ac:dyDescent="0.3">
      <c r="A21955">
        <v>2013</v>
      </c>
      <c r="B21955">
        <v>11</v>
      </c>
      <c r="C21955">
        <v>13</v>
      </c>
      <c r="D21955" t="s">
        <v>832</v>
      </c>
      <c r="E21955" t="s">
        <v>2752</v>
      </c>
      <c r="F21955" t="s">
        <v>2814</v>
      </c>
      <c r="G21955">
        <v>0.1</v>
      </c>
      <c r="H21955">
        <v>0</v>
      </c>
      <c r="I21955">
        <v>0.1</v>
      </c>
      <c r="J21955">
        <v>0</v>
      </c>
      <c r="K21955">
        <v>1.4166666667442769</v>
      </c>
      <c r="L21955">
        <v>1.4166666667442769</v>
      </c>
      <c r="M21955">
        <v>0</v>
      </c>
    </row>
    <row r="21956" spans="1:13" x14ac:dyDescent="0.3">
      <c r="A21956">
        <v>2013</v>
      </c>
      <c r="B21956">
        <v>11</v>
      </c>
      <c r="C21956">
        <v>14</v>
      </c>
      <c r="D21956" t="s">
        <v>833</v>
      </c>
      <c r="E21956" t="s">
        <v>2752</v>
      </c>
      <c r="F21956" t="s">
        <v>2798</v>
      </c>
      <c r="G21956">
        <v>1.2999999999999998</v>
      </c>
      <c r="H21956">
        <v>0.6</v>
      </c>
      <c r="I21956">
        <v>0.7</v>
      </c>
      <c r="J21956">
        <v>0</v>
      </c>
      <c r="K21956">
        <v>1.4166666667442769</v>
      </c>
      <c r="L21956">
        <v>2.5000000001164153</v>
      </c>
      <c r="M21956">
        <v>1.0833333333721384</v>
      </c>
    </row>
    <row r="21957" spans="1:13" x14ac:dyDescent="0.3">
      <c r="A21957">
        <v>2013</v>
      </c>
      <c r="B21957">
        <v>12</v>
      </c>
      <c r="C21957">
        <v>11</v>
      </c>
      <c r="D21957" t="s">
        <v>860</v>
      </c>
      <c r="E21957" t="s">
        <v>2745</v>
      </c>
      <c r="F21957" t="s">
        <v>2796</v>
      </c>
      <c r="G21957">
        <v>0.02</v>
      </c>
      <c r="H21957">
        <v>0.01</v>
      </c>
      <c r="I21957">
        <v>0.01</v>
      </c>
      <c r="J21957">
        <v>0</v>
      </c>
      <c r="K21957">
        <v>1.4166666667442769</v>
      </c>
      <c r="L21957">
        <v>1045.8166666666511</v>
      </c>
      <c r="M21957">
        <v>1044.3999999999069</v>
      </c>
    </row>
    <row r="21958" spans="1:13" x14ac:dyDescent="0.3">
      <c r="A21958">
        <v>2013</v>
      </c>
      <c r="B21958">
        <v>12</v>
      </c>
      <c r="C21958">
        <v>16</v>
      </c>
      <c r="D21958" t="s">
        <v>865</v>
      </c>
      <c r="E21958" t="s">
        <v>2747</v>
      </c>
      <c r="F21958" t="s">
        <v>2802</v>
      </c>
      <c r="G21958">
        <v>0.1</v>
      </c>
      <c r="H21958">
        <v>0</v>
      </c>
      <c r="I21958">
        <v>0.1</v>
      </c>
      <c r="J21958">
        <v>0</v>
      </c>
      <c r="K21958">
        <v>1.4166666667442769</v>
      </c>
      <c r="L21958">
        <v>24.533333333325572</v>
      </c>
      <c r="M21958">
        <v>23.116666666581295</v>
      </c>
    </row>
    <row r="21959" spans="1:13" x14ac:dyDescent="0.3">
      <c r="A21959">
        <v>2013</v>
      </c>
      <c r="B21959">
        <v>12</v>
      </c>
      <c r="C21959">
        <v>30</v>
      </c>
      <c r="D21959" t="s">
        <v>879</v>
      </c>
      <c r="E21959" t="s">
        <v>2741</v>
      </c>
      <c r="F21959" t="s">
        <v>2741</v>
      </c>
      <c r="G21959">
        <v>0.15</v>
      </c>
      <c r="H21959">
        <v>0</v>
      </c>
      <c r="I21959">
        <v>0.15</v>
      </c>
      <c r="J21959">
        <v>0</v>
      </c>
      <c r="K21959">
        <v>1.4166666667442769</v>
      </c>
      <c r="L21959">
        <v>2.2166666667326353</v>
      </c>
      <c r="M21959">
        <v>0.79999999998835847</v>
      </c>
    </row>
    <row r="21960" spans="1:13" x14ac:dyDescent="0.3">
      <c r="A21960">
        <v>2014</v>
      </c>
      <c r="B21960">
        <v>1</v>
      </c>
      <c r="C21960">
        <v>4</v>
      </c>
      <c r="D21960" t="s">
        <v>884</v>
      </c>
      <c r="E21960" t="s">
        <v>2745</v>
      </c>
      <c r="F21960" t="s">
        <v>2902</v>
      </c>
      <c r="G21960">
        <v>1.2</v>
      </c>
      <c r="H21960">
        <v>1.2</v>
      </c>
      <c r="I21960">
        <v>0</v>
      </c>
      <c r="J21960">
        <v>0</v>
      </c>
      <c r="K21960">
        <v>1.4166666667442769</v>
      </c>
      <c r="L21960">
        <v>486.1333333334187</v>
      </c>
      <c r="M21960">
        <v>484.71666666667443</v>
      </c>
    </row>
    <row r="21961" spans="1:13" x14ac:dyDescent="0.3">
      <c r="A21961">
        <v>2014</v>
      </c>
      <c r="B21961">
        <v>1</v>
      </c>
      <c r="C21961">
        <v>21</v>
      </c>
      <c r="D21961" t="s">
        <v>901</v>
      </c>
      <c r="E21961" t="s">
        <v>2773</v>
      </c>
      <c r="F21961" t="s">
        <v>2891</v>
      </c>
      <c r="G21961">
        <v>0.02</v>
      </c>
      <c r="H21961">
        <v>0</v>
      </c>
      <c r="I21961">
        <v>0.02</v>
      </c>
      <c r="J21961">
        <v>0</v>
      </c>
      <c r="K21961">
        <v>1.4166666667442769</v>
      </c>
      <c r="L21961">
        <v>2.0833333333139308</v>
      </c>
      <c r="M21961">
        <v>0.6666666665696539</v>
      </c>
    </row>
    <row r="21962" spans="1:13" x14ac:dyDescent="0.3">
      <c r="A21962">
        <v>2014</v>
      </c>
      <c r="B21962">
        <v>1</v>
      </c>
      <c r="C21962">
        <v>22</v>
      </c>
      <c r="D21962" t="s">
        <v>902</v>
      </c>
      <c r="E21962" t="s">
        <v>2741</v>
      </c>
      <c r="F21962" t="s">
        <v>2858</v>
      </c>
      <c r="G21962">
        <v>1</v>
      </c>
      <c r="H21962">
        <v>0.5</v>
      </c>
      <c r="I21962">
        <v>0.5</v>
      </c>
      <c r="J21962">
        <v>0</v>
      </c>
      <c r="K21962">
        <v>1.4166666667442769</v>
      </c>
      <c r="L21962">
        <v>2.0166666666045785</v>
      </c>
      <c r="M21962">
        <v>0.59999999986030161</v>
      </c>
    </row>
    <row r="21963" spans="1:13" x14ac:dyDescent="0.3">
      <c r="A21963">
        <v>2014</v>
      </c>
      <c r="B21963">
        <v>3</v>
      </c>
      <c r="C21963">
        <v>29</v>
      </c>
      <c r="D21963" t="s">
        <v>968</v>
      </c>
      <c r="E21963" t="s">
        <v>2752</v>
      </c>
      <c r="F21963" t="s">
        <v>2798</v>
      </c>
      <c r="G21963">
        <v>3.1</v>
      </c>
      <c r="H21963">
        <v>0.9</v>
      </c>
      <c r="I21963">
        <v>2.2000000000000002</v>
      </c>
      <c r="J21963">
        <v>0</v>
      </c>
      <c r="K21963">
        <v>1.4166666667442769</v>
      </c>
      <c r="L21963">
        <v>2.1750000000174623</v>
      </c>
      <c r="M21963">
        <v>0.75833333327318542</v>
      </c>
    </row>
    <row r="21964" spans="1:13" x14ac:dyDescent="0.3">
      <c r="A21964">
        <v>2014</v>
      </c>
      <c r="B21964">
        <v>12</v>
      </c>
      <c r="C21964">
        <v>4</v>
      </c>
      <c r="D21964" t="s">
        <v>1112</v>
      </c>
      <c r="E21964" t="s">
        <v>2741</v>
      </c>
      <c r="F21964" t="s">
        <v>2872</v>
      </c>
      <c r="G21964">
        <v>0.1</v>
      </c>
      <c r="H21964">
        <v>0.1</v>
      </c>
      <c r="I21964">
        <v>0</v>
      </c>
      <c r="J21964">
        <v>0</v>
      </c>
      <c r="K21964">
        <v>1.4166666667442769</v>
      </c>
      <c r="L21964">
        <v>1.5666666667093523</v>
      </c>
      <c r="M21964">
        <v>0.1499999999650754</v>
      </c>
    </row>
    <row r="21965" spans="1:13" x14ac:dyDescent="0.3">
      <c r="A21965">
        <v>2014</v>
      </c>
      <c r="B21965">
        <v>12</v>
      </c>
      <c r="C21965">
        <v>8</v>
      </c>
      <c r="D21965" t="s">
        <v>1116</v>
      </c>
      <c r="E21965" t="s">
        <v>2754</v>
      </c>
      <c r="F21965" t="s">
        <v>2779</v>
      </c>
      <c r="G21965">
        <v>0.02</v>
      </c>
      <c r="H21965">
        <v>0</v>
      </c>
      <c r="I21965">
        <v>0.02</v>
      </c>
      <c r="J21965">
        <v>0</v>
      </c>
      <c r="K21965">
        <v>1.4166666667442769</v>
      </c>
      <c r="L21965">
        <v>1.5333333334419876</v>
      </c>
      <c r="M21965">
        <v>0.11666666669771075</v>
      </c>
    </row>
    <row r="21966" spans="1:13" x14ac:dyDescent="0.3">
      <c r="A21966">
        <v>2014</v>
      </c>
      <c r="B21966">
        <v>12</v>
      </c>
      <c r="C21966">
        <v>11</v>
      </c>
      <c r="D21966" t="s">
        <v>1119</v>
      </c>
      <c r="E21966" t="s">
        <v>2743</v>
      </c>
      <c r="F21966" t="s">
        <v>2961</v>
      </c>
      <c r="G21966">
        <v>0.60000000000000009</v>
      </c>
      <c r="H21966">
        <v>0.4</v>
      </c>
      <c r="I21966">
        <v>0.2</v>
      </c>
      <c r="J21966">
        <v>0</v>
      </c>
      <c r="K21966">
        <v>1.4166666667442769</v>
      </c>
      <c r="L21966">
        <v>2.0666666667675599</v>
      </c>
      <c r="M21966">
        <v>0.65000000002328306</v>
      </c>
    </row>
    <row r="21967" spans="1:13" x14ac:dyDescent="0.3">
      <c r="A21967">
        <v>2014</v>
      </c>
      <c r="B21967">
        <v>12</v>
      </c>
      <c r="C21967">
        <v>12</v>
      </c>
      <c r="D21967" t="s">
        <v>1120</v>
      </c>
      <c r="E21967" t="s">
        <v>2741</v>
      </c>
      <c r="F21967" t="s">
        <v>2934</v>
      </c>
      <c r="G21967">
        <v>0.2</v>
      </c>
      <c r="H21967">
        <v>0</v>
      </c>
      <c r="I21967">
        <v>0</v>
      </c>
      <c r="J21967">
        <v>0.2</v>
      </c>
      <c r="K21967">
        <v>1.4166666667442769</v>
      </c>
      <c r="L21967">
        <v>1.8166666666511446</v>
      </c>
      <c r="M21967">
        <v>0.39999999990686774</v>
      </c>
    </row>
    <row r="21968" spans="1:13" x14ac:dyDescent="0.3">
      <c r="A21968">
        <v>2014</v>
      </c>
      <c r="B21968">
        <v>12</v>
      </c>
      <c r="C21968">
        <v>13</v>
      </c>
      <c r="D21968" t="s">
        <v>1121</v>
      </c>
      <c r="E21968" t="s">
        <v>2749</v>
      </c>
      <c r="F21968" t="s">
        <v>2793</v>
      </c>
      <c r="G21968">
        <v>0.1</v>
      </c>
      <c r="H21968">
        <v>0</v>
      </c>
      <c r="I21968">
        <v>0.1</v>
      </c>
      <c r="J21968">
        <v>0</v>
      </c>
      <c r="K21968">
        <v>1.4166666667442769</v>
      </c>
      <c r="L21968">
        <v>1.6666666666860692</v>
      </c>
      <c r="M21968">
        <v>0.24999999994179234</v>
      </c>
    </row>
    <row r="21969" spans="1:13" x14ac:dyDescent="0.3">
      <c r="A21969">
        <v>2014</v>
      </c>
      <c r="B21969">
        <v>12</v>
      </c>
      <c r="C21969">
        <v>28</v>
      </c>
      <c r="D21969" t="s">
        <v>1136</v>
      </c>
      <c r="E21969" t="s">
        <v>2752</v>
      </c>
      <c r="F21969" t="s">
        <v>2762</v>
      </c>
      <c r="G21969">
        <v>0.19</v>
      </c>
      <c r="H21969">
        <v>0</v>
      </c>
      <c r="I21969">
        <v>0.19</v>
      </c>
      <c r="J21969">
        <v>0</v>
      </c>
      <c r="K21969">
        <v>1.4166666667442769</v>
      </c>
      <c r="L21969">
        <v>1.7500000001164153</v>
      </c>
      <c r="M21969">
        <v>0.33333333337213844</v>
      </c>
    </row>
    <row r="21970" spans="1:13" x14ac:dyDescent="0.3">
      <c r="A21970">
        <v>2015</v>
      </c>
      <c r="B21970">
        <v>1</v>
      </c>
      <c r="C21970">
        <v>7</v>
      </c>
      <c r="D21970" t="s">
        <v>1146</v>
      </c>
      <c r="E21970" t="s">
        <v>2866</v>
      </c>
      <c r="F21970" t="s">
        <v>2747</v>
      </c>
      <c r="G21970">
        <v>1.03</v>
      </c>
      <c r="H21970">
        <v>0.03</v>
      </c>
      <c r="I21970">
        <v>1</v>
      </c>
      <c r="J21970">
        <v>0</v>
      </c>
      <c r="K21970">
        <v>1.4166666667442769</v>
      </c>
      <c r="L21970">
        <v>22.700000000128057</v>
      </c>
      <c r="M21970">
        <v>21.28333333338378</v>
      </c>
    </row>
    <row r="21971" spans="1:13" x14ac:dyDescent="0.3">
      <c r="A21971">
        <v>2015</v>
      </c>
      <c r="B21971">
        <v>1</v>
      </c>
      <c r="C21971">
        <v>11</v>
      </c>
      <c r="D21971" t="s">
        <v>1150</v>
      </c>
      <c r="E21971" t="s">
        <v>2743</v>
      </c>
      <c r="F21971" t="s">
        <v>2816</v>
      </c>
      <c r="G21971">
        <v>0.1</v>
      </c>
      <c r="H21971">
        <v>0</v>
      </c>
      <c r="I21971">
        <v>0.1</v>
      </c>
      <c r="J21971">
        <v>0</v>
      </c>
      <c r="K21971">
        <v>1.4166666667442769</v>
      </c>
      <c r="L21971">
        <v>32.000000000058208</v>
      </c>
      <c r="M21971">
        <v>30.583333333313931</v>
      </c>
    </row>
    <row r="21972" spans="1:13" x14ac:dyDescent="0.3">
      <c r="A21972">
        <v>2015</v>
      </c>
      <c r="B21972">
        <v>2</v>
      </c>
      <c r="C21972">
        <v>6</v>
      </c>
      <c r="D21972" t="s">
        <v>1176</v>
      </c>
      <c r="E21972" t="s">
        <v>2754</v>
      </c>
      <c r="F21972" t="s">
        <v>2905</v>
      </c>
      <c r="G21972">
        <v>0.4</v>
      </c>
      <c r="H21972">
        <v>0</v>
      </c>
      <c r="I21972">
        <v>0.4</v>
      </c>
      <c r="J21972">
        <v>0</v>
      </c>
      <c r="K21972">
        <v>1.4166666667442769</v>
      </c>
      <c r="L21972">
        <v>2.8666666667559184</v>
      </c>
      <c r="M21972">
        <v>1.4500000000116415</v>
      </c>
    </row>
    <row r="21973" spans="1:13" x14ac:dyDescent="0.3">
      <c r="A21973">
        <v>2015</v>
      </c>
      <c r="B21973">
        <v>2</v>
      </c>
      <c r="C21973">
        <v>11</v>
      </c>
      <c r="D21973" t="s">
        <v>1181</v>
      </c>
      <c r="E21973" t="s">
        <v>2773</v>
      </c>
      <c r="F21973" t="s">
        <v>2774</v>
      </c>
      <c r="G21973">
        <v>0.01</v>
      </c>
      <c r="H21973">
        <v>0</v>
      </c>
      <c r="I21973">
        <v>0.01</v>
      </c>
      <c r="J21973">
        <v>0</v>
      </c>
      <c r="K21973">
        <v>1.4166666667442769</v>
      </c>
      <c r="L21973">
        <v>1.6333333334187046</v>
      </c>
      <c r="M21973">
        <v>0.21666666667442769</v>
      </c>
    </row>
    <row r="21974" spans="1:13" x14ac:dyDescent="0.3">
      <c r="A21974">
        <v>2015</v>
      </c>
      <c r="B21974">
        <v>2</v>
      </c>
      <c r="C21974">
        <v>12</v>
      </c>
      <c r="D21974" t="s">
        <v>1182</v>
      </c>
      <c r="E21974" t="s">
        <v>2747</v>
      </c>
      <c r="F21974" t="s">
        <v>2969</v>
      </c>
      <c r="G21974">
        <v>0.5</v>
      </c>
      <c r="H21974">
        <v>0</v>
      </c>
      <c r="I21974">
        <v>0.5</v>
      </c>
      <c r="J21974">
        <v>0</v>
      </c>
      <c r="K21974">
        <v>1.4166666667442769</v>
      </c>
      <c r="L21974">
        <v>1.5999999999767169</v>
      </c>
      <c r="M21974">
        <v>0.18333333323244005</v>
      </c>
    </row>
    <row r="21975" spans="1:13" x14ac:dyDescent="0.3">
      <c r="A21975">
        <v>2015</v>
      </c>
      <c r="B21975">
        <v>2</v>
      </c>
      <c r="C21975">
        <v>17</v>
      </c>
      <c r="D21975" t="s">
        <v>1187</v>
      </c>
      <c r="E21975" t="s">
        <v>2741</v>
      </c>
      <c r="F21975" t="s">
        <v>2934</v>
      </c>
      <c r="G21975">
        <v>0.6</v>
      </c>
      <c r="H21975">
        <v>0</v>
      </c>
      <c r="I21975">
        <v>0.6</v>
      </c>
      <c r="J21975">
        <v>0</v>
      </c>
      <c r="K21975">
        <v>1.4166666667442769</v>
      </c>
      <c r="L21975">
        <v>5.2000000000116415</v>
      </c>
      <c r="M21975">
        <v>3.7833333332673647</v>
      </c>
    </row>
    <row r="21976" spans="1:13" x14ac:dyDescent="0.3">
      <c r="A21976">
        <v>2015</v>
      </c>
      <c r="B21976">
        <v>2</v>
      </c>
      <c r="C21976">
        <v>17</v>
      </c>
      <c r="D21976" t="s">
        <v>1187</v>
      </c>
      <c r="E21976" t="s">
        <v>2749</v>
      </c>
      <c r="F21976" t="s">
        <v>2800</v>
      </c>
      <c r="G21976">
        <v>0.4</v>
      </c>
      <c r="H21976">
        <v>0</v>
      </c>
      <c r="I21976">
        <v>0.4</v>
      </c>
      <c r="J21976">
        <v>0</v>
      </c>
      <c r="K21976">
        <v>1.4166666667442769</v>
      </c>
      <c r="L21976">
        <v>1.6666666666860692</v>
      </c>
      <c r="M21976">
        <v>0.24999999994179234</v>
      </c>
    </row>
    <row r="21977" spans="1:13" x14ac:dyDescent="0.3">
      <c r="A21977">
        <v>2015</v>
      </c>
      <c r="B21977">
        <v>3</v>
      </c>
      <c r="C21977">
        <v>1</v>
      </c>
      <c r="D21977" t="s">
        <v>1199</v>
      </c>
      <c r="E21977" t="s">
        <v>2745</v>
      </c>
      <c r="F21977" t="s">
        <v>2766</v>
      </c>
      <c r="G21977">
        <v>0.21000000000000002</v>
      </c>
      <c r="H21977">
        <v>0.21000000000000002</v>
      </c>
      <c r="I21977">
        <v>0</v>
      </c>
      <c r="J21977">
        <v>0</v>
      </c>
      <c r="K21977">
        <v>1.4166666667442769</v>
      </c>
      <c r="L21977">
        <v>6.7833333334419876</v>
      </c>
      <c r="M21977">
        <v>5.3666666666977108</v>
      </c>
    </row>
    <row r="21978" spans="1:13" x14ac:dyDescent="0.3">
      <c r="A21978">
        <v>2015</v>
      </c>
      <c r="B21978">
        <v>3</v>
      </c>
      <c r="C21978">
        <v>3</v>
      </c>
      <c r="D21978" t="s">
        <v>1201</v>
      </c>
      <c r="E21978" t="s">
        <v>2743</v>
      </c>
      <c r="F21978" t="s">
        <v>2955</v>
      </c>
      <c r="G21978">
        <v>0.5</v>
      </c>
      <c r="H21978">
        <v>0</v>
      </c>
      <c r="I21978">
        <v>0.5</v>
      </c>
      <c r="J21978">
        <v>0</v>
      </c>
      <c r="K21978">
        <v>1.4166666667442769</v>
      </c>
      <c r="L21978">
        <v>1.4166666667442769</v>
      </c>
      <c r="M21978">
        <v>0</v>
      </c>
    </row>
    <row r="21979" spans="1:13" x14ac:dyDescent="0.3">
      <c r="A21979">
        <v>2015</v>
      </c>
      <c r="B21979">
        <v>3</v>
      </c>
      <c r="C21979">
        <v>15</v>
      </c>
      <c r="D21979" t="s">
        <v>1213</v>
      </c>
      <c r="E21979" t="s">
        <v>2745</v>
      </c>
      <c r="F21979" t="s">
        <v>2933</v>
      </c>
      <c r="G21979">
        <v>0.01</v>
      </c>
      <c r="H21979">
        <v>0</v>
      </c>
      <c r="I21979">
        <v>0.01</v>
      </c>
      <c r="J21979">
        <v>0</v>
      </c>
      <c r="K21979">
        <v>1.4166666667442769</v>
      </c>
      <c r="L21979">
        <v>191.00000000005821</v>
      </c>
      <c r="M21979">
        <v>189.58333333331393</v>
      </c>
    </row>
    <row r="21980" spans="1:13" x14ac:dyDescent="0.3">
      <c r="A21980">
        <v>2015</v>
      </c>
      <c r="B21980">
        <v>3</v>
      </c>
      <c r="C21980">
        <v>15</v>
      </c>
      <c r="D21980" t="s">
        <v>1213</v>
      </c>
      <c r="E21980" t="s">
        <v>2749</v>
      </c>
      <c r="F21980" t="s">
        <v>2799</v>
      </c>
      <c r="G21980">
        <v>0.5</v>
      </c>
      <c r="H21980">
        <v>0</v>
      </c>
      <c r="I21980">
        <v>0.5</v>
      </c>
      <c r="J21980">
        <v>0</v>
      </c>
      <c r="K21980">
        <v>1.4166666667442769</v>
      </c>
      <c r="L21980">
        <v>1.4666666667326353</v>
      </c>
      <c r="M21980">
        <v>4.9999999988358468E-2</v>
      </c>
    </row>
    <row r="21981" spans="1:13" x14ac:dyDescent="0.3">
      <c r="A21981">
        <v>2015</v>
      </c>
      <c r="B21981">
        <v>3</v>
      </c>
      <c r="C21981">
        <v>16</v>
      </c>
      <c r="D21981" t="s">
        <v>1214</v>
      </c>
      <c r="E21981" t="s">
        <v>2749</v>
      </c>
      <c r="F21981" t="s">
        <v>2849</v>
      </c>
      <c r="G21981">
        <v>1.5</v>
      </c>
      <c r="H21981">
        <v>0</v>
      </c>
      <c r="I21981">
        <v>1.5</v>
      </c>
      <c r="J21981">
        <v>0</v>
      </c>
      <c r="K21981">
        <v>1.4166666667442769</v>
      </c>
      <c r="L21981">
        <v>1.6500000001396984</v>
      </c>
      <c r="M21981">
        <v>0.2333333333954215</v>
      </c>
    </row>
    <row r="21982" spans="1:13" x14ac:dyDescent="0.3">
      <c r="A21982">
        <v>2015</v>
      </c>
      <c r="B21982">
        <v>3</v>
      </c>
      <c r="C21982">
        <v>19</v>
      </c>
      <c r="D21982" t="s">
        <v>1217</v>
      </c>
      <c r="E21982" t="s">
        <v>2741</v>
      </c>
      <c r="F21982" t="s">
        <v>2741</v>
      </c>
      <c r="G21982">
        <v>2.5</v>
      </c>
      <c r="H21982">
        <v>0</v>
      </c>
      <c r="I21982">
        <v>2.5</v>
      </c>
      <c r="J21982">
        <v>0</v>
      </c>
      <c r="K21982">
        <v>1.4166666667442769</v>
      </c>
      <c r="L21982">
        <v>1.683333333407063</v>
      </c>
      <c r="M21982">
        <v>0.26666666666278616</v>
      </c>
    </row>
    <row r="21983" spans="1:13" x14ac:dyDescent="0.3">
      <c r="A21983">
        <v>2015</v>
      </c>
      <c r="B21983">
        <v>3</v>
      </c>
      <c r="C21983">
        <v>30</v>
      </c>
      <c r="D21983" t="s">
        <v>1228</v>
      </c>
      <c r="E21983" t="s">
        <v>2773</v>
      </c>
      <c r="F21983" t="s">
        <v>2774</v>
      </c>
      <c r="G21983">
        <v>0.5</v>
      </c>
      <c r="H21983">
        <v>0</v>
      </c>
      <c r="I21983">
        <v>0.5</v>
      </c>
      <c r="J21983">
        <v>0</v>
      </c>
      <c r="K21983">
        <v>1.4166666667442769</v>
      </c>
      <c r="L21983">
        <v>1.8166666666511446</v>
      </c>
      <c r="M21983">
        <v>0.39999999990686774</v>
      </c>
    </row>
    <row r="21984" spans="1:13" x14ac:dyDescent="0.3">
      <c r="A21984">
        <v>2015</v>
      </c>
      <c r="B21984">
        <v>6</v>
      </c>
      <c r="C21984">
        <v>28</v>
      </c>
      <c r="D21984" t="s">
        <v>1314</v>
      </c>
      <c r="E21984" t="s">
        <v>2752</v>
      </c>
      <c r="F21984" t="s">
        <v>2994</v>
      </c>
      <c r="G21984">
        <v>0.7</v>
      </c>
      <c r="H21984">
        <v>0.2</v>
      </c>
      <c r="I21984">
        <v>0.5</v>
      </c>
      <c r="J21984">
        <v>0</v>
      </c>
      <c r="K21984">
        <v>1.4166666667442769</v>
      </c>
      <c r="L21984">
        <v>3.9166666666860692</v>
      </c>
      <c r="M21984">
        <v>2.4999999999417923</v>
      </c>
    </row>
    <row r="21985" spans="1:13" x14ac:dyDescent="0.3">
      <c r="A21985">
        <v>2015</v>
      </c>
      <c r="B21985">
        <v>9</v>
      </c>
      <c r="C21985">
        <v>2</v>
      </c>
      <c r="D21985" t="s">
        <v>1337</v>
      </c>
      <c r="E21985" t="s">
        <v>2752</v>
      </c>
      <c r="F21985" t="s">
        <v>2993</v>
      </c>
      <c r="G21985">
        <v>15</v>
      </c>
      <c r="H21985">
        <v>0</v>
      </c>
      <c r="I21985">
        <v>15</v>
      </c>
      <c r="J21985">
        <v>0</v>
      </c>
      <c r="K21985">
        <v>1.4166666667442769</v>
      </c>
      <c r="L21985">
        <v>2.3333333334303461</v>
      </c>
      <c r="M21985">
        <v>0.91666666668606922</v>
      </c>
    </row>
    <row r="21986" spans="1:13" x14ac:dyDescent="0.3">
      <c r="A21986">
        <v>2015</v>
      </c>
      <c r="B21986">
        <v>10</v>
      </c>
      <c r="C21986">
        <v>31</v>
      </c>
      <c r="D21986" t="s">
        <v>1373</v>
      </c>
      <c r="E21986" t="s">
        <v>2866</v>
      </c>
      <c r="F21986" t="s">
        <v>2867</v>
      </c>
      <c r="G21986">
        <v>1.1000000000000001</v>
      </c>
      <c r="H21986">
        <v>0</v>
      </c>
      <c r="I21986">
        <v>1.1000000000000001</v>
      </c>
      <c r="J21986">
        <v>0</v>
      </c>
      <c r="K21986">
        <v>1.4166666667442769</v>
      </c>
      <c r="L21986">
        <v>1.9166666668024845</v>
      </c>
      <c r="M21986">
        <v>0.50000000005820766</v>
      </c>
    </row>
    <row r="21987" spans="1:13" x14ac:dyDescent="0.3">
      <c r="A21987">
        <v>2015</v>
      </c>
      <c r="B21987">
        <v>12</v>
      </c>
      <c r="C21987">
        <v>9</v>
      </c>
      <c r="D21987" t="s">
        <v>1412</v>
      </c>
      <c r="E21987" t="s">
        <v>2752</v>
      </c>
      <c r="F21987" t="s">
        <v>2844</v>
      </c>
      <c r="G21987">
        <v>0.78</v>
      </c>
      <c r="H21987">
        <v>0</v>
      </c>
      <c r="I21987">
        <v>0.78</v>
      </c>
      <c r="J21987">
        <v>0</v>
      </c>
      <c r="K21987">
        <v>1.4166666667442769</v>
      </c>
      <c r="L21987">
        <v>2.1333333334769122</v>
      </c>
      <c r="M21987">
        <v>0.71666666673263535</v>
      </c>
    </row>
    <row r="21988" spans="1:13" x14ac:dyDescent="0.3">
      <c r="A21988">
        <v>2015</v>
      </c>
      <c r="B21988">
        <v>12</v>
      </c>
      <c r="C21988">
        <v>20</v>
      </c>
      <c r="D21988" t="s">
        <v>1423</v>
      </c>
      <c r="E21988" t="s">
        <v>2745</v>
      </c>
      <c r="F21988" t="s">
        <v>2824</v>
      </c>
      <c r="G21988">
        <v>0.25000000000000006</v>
      </c>
      <c r="H21988">
        <v>0.23000000000000004</v>
      </c>
      <c r="I21988">
        <v>0</v>
      </c>
      <c r="J21988">
        <v>0.02</v>
      </c>
      <c r="K21988">
        <v>1.4166666667442769</v>
      </c>
      <c r="L21988">
        <v>2769.6666666667443</v>
      </c>
      <c r="M21988">
        <v>2768.25</v>
      </c>
    </row>
    <row r="21989" spans="1:13" x14ac:dyDescent="0.3">
      <c r="A21989">
        <v>2015</v>
      </c>
      <c r="B21989">
        <v>12</v>
      </c>
      <c r="C21989">
        <v>27</v>
      </c>
      <c r="D21989" t="s">
        <v>1430</v>
      </c>
      <c r="E21989" t="s">
        <v>2745</v>
      </c>
      <c r="F21989" t="s">
        <v>2888</v>
      </c>
      <c r="G21989">
        <v>0.5</v>
      </c>
      <c r="H21989">
        <v>0.5</v>
      </c>
      <c r="I21989">
        <v>0</v>
      </c>
      <c r="J21989">
        <v>0</v>
      </c>
      <c r="K21989">
        <v>1.4166666667442769</v>
      </c>
      <c r="L21989">
        <v>2.1500000000232831</v>
      </c>
      <c r="M21989">
        <v>0.73333333327900618</v>
      </c>
    </row>
    <row r="21990" spans="1:13" x14ac:dyDescent="0.3">
      <c r="A21990">
        <v>2016</v>
      </c>
      <c r="B21990">
        <v>1</v>
      </c>
      <c r="C21990">
        <v>1</v>
      </c>
      <c r="D21990" t="s">
        <v>1435</v>
      </c>
      <c r="E21990" t="s">
        <v>2866</v>
      </c>
      <c r="F21990" t="s">
        <v>2968</v>
      </c>
      <c r="G21990">
        <v>0.2</v>
      </c>
      <c r="H21990">
        <v>0</v>
      </c>
      <c r="I21990">
        <v>0.2</v>
      </c>
      <c r="J21990">
        <v>0</v>
      </c>
      <c r="K21990">
        <v>1.4166666667442769</v>
      </c>
      <c r="L21990">
        <v>25.31666666676756</v>
      </c>
      <c r="M21990">
        <v>23.900000000023283</v>
      </c>
    </row>
    <row r="21991" spans="1:13" x14ac:dyDescent="0.3">
      <c r="A21991">
        <v>2016</v>
      </c>
      <c r="B21991">
        <v>1</v>
      </c>
      <c r="C21991">
        <v>7</v>
      </c>
      <c r="D21991" t="s">
        <v>1441</v>
      </c>
      <c r="E21991" t="s">
        <v>2743</v>
      </c>
      <c r="F21991" t="s">
        <v>2816</v>
      </c>
      <c r="G21991">
        <v>0.01</v>
      </c>
      <c r="H21991">
        <v>0</v>
      </c>
      <c r="I21991">
        <v>0.01</v>
      </c>
      <c r="J21991">
        <v>0</v>
      </c>
      <c r="K21991">
        <v>1.4166666667442769</v>
      </c>
      <c r="L21991">
        <v>1.7166666666744277</v>
      </c>
      <c r="M21991">
        <v>0.29999999993015081</v>
      </c>
    </row>
    <row r="21992" spans="1:13" x14ac:dyDescent="0.3">
      <c r="A21992">
        <v>2016</v>
      </c>
      <c r="B21992">
        <v>1</v>
      </c>
      <c r="C21992">
        <v>11</v>
      </c>
      <c r="D21992" t="s">
        <v>1445</v>
      </c>
      <c r="E21992" t="s">
        <v>2743</v>
      </c>
      <c r="F21992" t="s">
        <v>2759</v>
      </c>
      <c r="G21992">
        <v>0.6</v>
      </c>
      <c r="H21992">
        <v>0</v>
      </c>
      <c r="I21992">
        <v>0.6</v>
      </c>
      <c r="J21992">
        <v>0</v>
      </c>
      <c r="K21992">
        <v>1.4166666667442769</v>
      </c>
      <c r="L21992">
        <v>1.7500000001164153</v>
      </c>
      <c r="M21992">
        <v>0.33333333337213844</v>
      </c>
    </row>
    <row r="21993" spans="1:13" x14ac:dyDescent="0.3">
      <c r="A21993">
        <v>2016</v>
      </c>
      <c r="B21993">
        <v>1</v>
      </c>
      <c r="C21993">
        <v>25</v>
      </c>
      <c r="D21993" t="s">
        <v>1459</v>
      </c>
      <c r="E21993" t="s">
        <v>2745</v>
      </c>
      <c r="F21993" t="s">
        <v>2818</v>
      </c>
      <c r="G21993">
        <v>0.12000000000000001</v>
      </c>
      <c r="H21993">
        <v>0.02</v>
      </c>
      <c r="I21993">
        <v>0.1</v>
      </c>
      <c r="J21993">
        <v>0</v>
      </c>
      <c r="K21993">
        <v>1.4166666667442769</v>
      </c>
      <c r="L21993">
        <v>2.1000000000349246</v>
      </c>
      <c r="M21993">
        <v>0.68333333329064772</v>
      </c>
    </row>
    <row r="21994" spans="1:13" x14ac:dyDescent="0.3">
      <c r="A21994">
        <v>2016</v>
      </c>
      <c r="B21994">
        <v>1</v>
      </c>
      <c r="C21994">
        <v>26</v>
      </c>
      <c r="D21994" t="s">
        <v>1460</v>
      </c>
      <c r="E21994" t="s">
        <v>2743</v>
      </c>
      <c r="F21994" t="s">
        <v>2861</v>
      </c>
      <c r="G21994">
        <v>2.15</v>
      </c>
      <c r="H21994">
        <v>0.5</v>
      </c>
      <c r="I21994">
        <v>1.5499999999999998</v>
      </c>
      <c r="J21994">
        <v>0.1</v>
      </c>
      <c r="K21994">
        <v>1.4166666667442769</v>
      </c>
      <c r="L21994">
        <v>2.2750000000814907</v>
      </c>
      <c r="M21994">
        <v>0.85833333333721384</v>
      </c>
    </row>
    <row r="21995" spans="1:13" x14ac:dyDescent="0.3">
      <c r="A21995">
        <v>2016</v>
      </c>
      <c r="B21995">
        <v>2</v>
      </c>
      <c r="C21995">
        <v>10</v>
      </c>
      <c r="D21995" t="s">
        <v>1475</v>
      </c>
      <c r="E21995" t="s">
        <v>2745</v>
      </c>
      <c r="F21995" t="s">
        <v>2811</v>
      </c>
      <c r="G21995">
        <v>0.01</v>
      </c>
      <c r="H21995">
        <v>0</v>
      </c>
      <c r="I21995">
        <v>0.01</v>
      </c>
      <c r="J21995">
        <v>0</v>
      </c>
      <c r="K21995">
        <v>1.4166666667442769</v>
      </c>
      <c r="L21995">
        <v>1522.4166666667443</v>
      </c>
      <c r="M21995">
        <v>1521</v>
      </c>
    </row>
    <row r="21996" spans="1:13" x14ac:dyDescent="0.3">
      <c r="A21996">
        <v>2016</v>
      </c>
      <c r="B21996">
        <v>3</v>
      </c>
      <c r="C21996">
        <v>8</v>
      </c>
      <c r="D21996" t="s">
        <v>1502</v>
      </c>
      <c r="E21996" t="s">
        <v>2743</v>
      </c>
      <c r="F21996" t="s">
        <v>2834</v>
      </c>
      <c r="G21996">
        <v>3.5000000000000003E-2</v>
      </c>
      <c r="H21996">
        <v>0</v>
      </c>
      <c r="I21996">
        <v>3.5000000000000003E-2</v>
      </c>
      <c r="J21996">
        <v>0</v>
      </c>
      <c r="K21996">
        <v>1.4166666667442769</v>
      </c>
      <c r="L21996">
        <v>3</v>
      </c>
      <c r="M21996">
        <v>1.5833333332557231</v>
      </c>
    </row>
    <row r="21997" spans="1:13" x14ac:dyDescent="0.3">
      <c r="A21997">
        <v>2016</v>
      </c>
      <c r="B21997">
        <v>3</v>
      </c>
      <c r="C21997">
        <v>26</v>
      </c>
      <c r="D21997" t="s">
        <v>1520</v>
      </c>
      <c r="E21997" t="s">
        <v>2745</v>
      </c>
      <c r="F21997" t="s">
        <v>2776</v>
      </c>
      <c r="G21997">
        <v>0.15</v>
      </c>
      <c r="H21997">
        <v>0</v>
      </c>
      <c r="I21997">
        <v>0.15</v>
      </c>
      <c r="J21997">
        <v>0</v>
      </c>
      <c r="K21997">
        <v>1.4166666667442769</v>
      </c>
      <c r="L21997">
        <v>1.8666666666395031</v>
      </c>
      <c r="M21997">
        <v>0.44999999989522621</v>
      </c>
    </row>
    <row r="21998" spans="1:13" x14ac:dyDescent="0.3">
      <c r="A21998">
        <v>2016</v>
      </c>
      <c r="B21998">
        <v>3</v>
      </c>
      <c r="C21998">
        <v>28</v>
      </c>
      <c r="D21998" t="s">
        <v>1522</v>
      </c>
      <c r="E21998" t="s">
        <v>2741</v>
      </c>
      <c r="F21998" t="s">
        <v>2741</v>
      </c>
      <c r="G21998">
        <v>0.35</v>
      </c>
      <c r="H21998">
        <v>0</v>
      </c>
      <c r="I21998">
        <v>0.15</v>
      </c>
      <c r="J21998">
        <v>0.2</v>
      </c>
      <c r="K21998">
        <v>1.4166666667442769</v>
      </c>
      <c r="L21998">
        <v>2.3499999999767169</v>
      </c>
      <c r="M21998">
        <v>0.93333333323244005</v>
      </c>
    </row>
    <row r="21999" spans="1:13" x14ac:dyDescent="0.3">
      <c r="A21999">
        <v>2016</v>
      </c>
      <c r="B21999">
        <v>4</v>
      </c>
      <c r="C21999">
        <v>5</v>
      </c>
      <c r="D21999" t="s">
        <v>1530</v>
      </c>
      <c r="E21999" t="s">
        <v>2741</v>
      </c>
      <c r="F21999" t="s">
        <v>2858</v>
      </c>
      <c r="G21999">
        <v>0.14000000000000001</v>
      </c>
      <c r="H21999">
        <v>0</v>
      </c>
      <c r="I21999">
        <v>0.14000000000000001</v>
      </c>
      <c r="J21999">
        <v>0</v>
      </c>
      <c r="K21999">
        <v>1.4166666667442769</v>
      </c>
      <c r="L21999">
        <v>205.00000000011642</v>
      </c>
      <c r="M21999">
        <v>203.58333333337214</v>
      </c>
    </row>
    <row r="22000" spans="1:13" x14ac:dyDescent="0.3">
      <c r="A22000">
        <v>2016</v>
      </c>
      <c r="B22000">
        <v>4</v>
      </c>
      <c r="C22000">
        <v>9</v>
      </c>
      <c r="D22000" t="s">
        <v>1534</v>
      </c>
      <c r="E22000" t="s">
        <v>2754</v>
      </c>
      <c r="F22000" t="s">
        <v>2794</v>
      </c>
      <c r="G22000">
        <v>1.3</v>
      </c>
      <c r="H22000">
        <v>0</v>
      </c>
      <c r="I22000">
        <v>1.3</v>
      </c>
      <c r="J22000">
        <v>0</v>
      </c>
      <c r="K22000">
        <v>1.4166666667442769</v>
      </c>
      <c r="L22000">
        <v>2.0000000000582077</v>
      </c>
      <c r="M22000">
        <v>0.58333333331393078</v>
      </c>
    </row>
    <row r="22001" spans="1:13" x14ac:dyDescent="0.3">
      <c r="A22001">
        <v>2016</v>
      </c>
      <c r="B22001">
        <v>10</v>
      </c>
      <c r="C22001">
        <v>7</v>
      </c>
      <c r="D22001" t="s">
        <v>1625</v>
      </c>
      <c r="E22001" t="s">
        <v>2743</v>
      </c>
      <c r="F22001" t="s">
        <v>2823</v>
      </c>
      <c r="G22001">
        <v>0.02</v>
      </c>
      <c r="H22001">
        <v>0.01</v>
      </c>
      <c r="I22001">
        <v>0.01</v>
      </c>
      <c r="J22001">
        <v>0</v>
      </c>
      <c r="K22001">
        <v>1.4166666667442769</v>
      </c>
      <c r="L22001">
        <v>1.5</v>
      </c>
      <c r="M22001">
        <v>8.3333333255723119E-2</v>
      </c>
    </row>
    <row r="22002" spans="1:13" x14ac:dyDescent="0.3">
      <c r="A22002">
        <v>2016</v>
      </c>
      <c r="B22002">
        <v>11</v>
      </c>
      <c r="C22002">
        <v>4</v>
      </c>
      <c r="D22002" t="s">
        <v>1647</v>
      </c>
      <c r="E22002" t="s">
        <v>2752</v>
      </c>
      <c r="F22002" t="s">
        <v>2938</v>
      </c>
      <c r="G22002">
        <v>2.5</v>
      </c>
      <c r="H22002">
        <v>0</v>
      </c>
      <c r="I22002">
        <v>2.5</v>
      </c>
      <c r="J22002">
        <v>0</v>
      </c>
      <c r="K22002">
        <v>1.4166666667442769</v>
      </c>
      <c r="L22002">
        <v>2.4999999999417923</v>
      </c>
      <c r="M22002">
        <v>1.0833333331975155</v>
      </c>
    </row>
    <row r="22003" spans="1:13" x14ac:dyDescent="0.3">
      <c r="A22003">
        <v>2016</v>
      </c>
      <c r="B22003">
        <v>12</v>
      </c>
      <c r="C22003">
        <v>4</v>
      </c>
      <c r="D22003" t="s">
        <v>1677</v>
      </c>
      <c r="E22003" t="s">
        <v>2754</v>
      </c>
      <c r="F22003" t="s">
        <v>2868</v>
      </c>
      <c r="G22003">
        <v>1</v>
      </c>
      <c r="H22003">
        <v>0</v>
      </c>
      <c r="I22003">
        <v>1</v>
      </c>
      <c r="J22003">
        <v>0</v>
      </c>
      <c r="K22003">
        <v>1.4166666667442769</v>
      </c>
      <c r="L22003">
        <v>3.6666666667442769</v>
      </c>
      <c r="M22003">
        <v>2.25</v>
      </c>
    </row>
    <row r="22004" spans="1:13" x14ac:dyDescent="0.3">
      <c r="A22004">
        <v>2016</v>
      </c>
      <c r="B22004">
        <v>12</v>
      </c>
      <c r="C22004">
        <v>8</v>
      </c>
      <c r="D22004" t="s">
        <v>1681</v>
      </c>
      <c r="E22004" t="s">
        <v>2741</v>
      </c>
      <c r="F22004" t="s">
        <v>2845</v>
      </c>
      <c r="G22004">
        <v>0.1</v>
      </c>
      <c r="H22004">
        <v>0.05</v>
      </c>
      <c r="I22004">
        <v>0.05</v>
      </c>
      <c r="J22004">
        <v>0</v>
      </c>
      <c r="K22004">
        <v>1.4166666667442769</v>
      </c>
      <c r="L22004">
        <v>1.8333333333721384</v>
      </c>
      <c r="M22004">
        <v>0.41666666662786156</v>
      </c>
    </row>
    <row r="22005" spans="1:13" x14ac:dyDescent="0.3">
      <c r="A22005">
        <v>2016</v>
      </c>
      <c r="B22005">
        <v>12</v>
      </c>
      <c r="C22005">
        <v>9</v>
      </c>
      <c r="D22005" t="s">
        <v>1682</v>
      </c>
      <c r="E22005" t="s">
        <v>2752</v>
      </c>
      <c r="F22005" t="s">
        <v>2864</v>
      </c>
      <c r="G22005">
        <v>0.05</v>
      </c>
      <c r="H22005">
        <v>0</v>
      </c>
      <c r="I22005">
        <v>0.05</v>
      </c>
      <c r="J22005">
        <v>0</v>
      </c>
      <c r="K22005">
        <v>1.4166666667442769</v>
      </c>
      <c r="L22005">
        <v>1.4666666667326353</v>
      </c>
      <c r="M22005">
        <v>4.9999999988358468E-2</v>
      </c>
    </row>
    <row r="22006" spans="1:13" x14ac:dyDescent="0.3">
      <c r="A22006">
        <v>2016</v>
      </c>
      <c r="B22006">
        <v>12</v>
      </c>
      <c r="C22006">
        <v>23</v>
      </c>
      <c r="D22006" t="s">
        <v>1696</v>
      </c>
      <c r="E22006" t="s">
        <v>2745</v>
      </c>
      <c r="F22006" t="s">
        <v>2777</v>
      </c>
      <c r="G22006">
        <v>0.3</v>
      </c>
      <c r="H22006">
        <v>0</v>
      </c>
      <c r="I22006">
        <v>0.3</v>
      </c>
      <c r="J22006">
        <v>0</v>
      </c>
      <c r="K22006">
        <v>1.4166666667442769</v>
      </c>
      <c r="L22006">
        <v>2.4000000001396984</v>
      </c>
      <c r="M22006">
        <v>0.9833333333954215</v>
      </c>
    </row>
    <row r="22007" spans="1:13" x14ac:dyDescent="0.3">
      <c r="A22007">
        <v>2016</v>
      </c>
      <c r="B22007">
        <v>12</v>
      </c>
      <c r="C22007">
        <v>24</v>
      </c>
      <c r="D22007" t="s">
        <v>1697</v>
      </c>
      <c r="E22007" t="s">
        <v>2754</v>
      </c>
      <c r="F22007" t="s">
        <v>2794</v>
      </c>
      <c r="G22007">
        <v>1.5</v>
      </c>
      <c r="H22007">
        <v>0</v>
      </c>
      <c r="I22007">
        <v>1.5</v>
      </c>
      <c r="J22007">
        <v>0</v>
      </c>
      <c r="K22007">
        <v>1.4166666667442769</v>
      </c>
      <c r="L22007">
        <v>2.4999999999417923</v>
      </c>
      <c r="M22007">
        <v>1.0833333331975155</v>
      </c>
    </row>
    <row r="22008" spans="1:13" x14ac:dyDescent="0.3">
      <c r="A22008">
        <v>2017</v>
      </c>
      <c r="B22008">
        <v>1</v>
      </c>
      <c r="C22008">
        <v>8</v>
      </c>
      <c r="D22008" t="s">
        <v>1712</v>
      </c>
      <c r="E22008" t="s">
        <v>2743</v>
      </c>
      <c r="F22008" t="s">
        <v>2759</v>
      </c>
      <c r="G22008">
        <v>0.01</v>
      </c>
      <c r="H22008">
        <v>0</v>
      </c>
      <c r="I22008">
        <v>0.01</v>
      </c>
      <c r="J22008">
        <v>0</v>
      </c>
      <c r="K22008">
        <v>1.4166666667442769</v>
      </c>
      <c r="L22008">
        <v>1.96666666661622</v>
      </c>
      <c r="M22008">
        <v>0.54999999987194315</v>
      </c>
    </row>
    <row r="22009" spans="1:13" x14ac:dyDescent="0.3">
      <c r="A22009">
        <v>2017</v>
      </c>
      <c r="B22009">
        <v>1</v>
      </c>
      <c r="C22009">
        <v>12</v>
      </c>
      <c r="D22009" t="s">
        <v>1716</v>
      </c>
      <c r="E22009" t="s">
        <v>2745</v>
      </c>
      <c r="F22009" t="s">
        <v>2796</v>
      </c>
      <c r="G22009">
        <v>0.3</v>
      </c>
      <c r="H22009">
        <v>0</v>
      </c>
      <c r="I22009">
        <v>0.3</v>
      </c>
      <c r="J22009">
        <v>0</v>
      </c>
      <c r="K22009">
        <v>1.4166666667442769</v>
      </c>
      <c r="L22009">
        <v>1.6166666666977108</v>
      </c>
      <c r="M22009">
        <v>0.19999999995343387</v>
      </c>
    </row>
    <row r="22010" spans="1:13" x14ac:dyDescent="0.3">
      <c r="A22010">
        <v>2017</v>
      </c>
      <c r="B22010">
        <v>1</v>
      </c>
      <c r="C22010">
        <v>16</v>
      </c>
      <c r="D22010" t="s">
        <v>1720</v>
      </c>
      <c r="E22010" t="s">
        <v>2745</v>
      </c>
      <c r="F22010" t="s">
        <v>2824</v>
      </c>
      <c r="G22010">
        <v>1.6</v>
      </c>
      <c r="H22010">
        <v>0</v>
      </c>
      <c r="I22010">
        <v>0.4</v>
      </c>
      <c r="J22010">
        <v>1.2</v>
      </c>
      <c r="K22010">
        <v>1.4166666667442769</v>
      </c>
      <c r="L22010">
        <v>490.09166666664532</v>
      </c>
      <c r="M22010">
        <v>488.67499999990105</v>
      </c>
    </row>
    <row r="22011" spans="1:13" x14ac:dyDescent="0.3">
      <c r="A22011">
        <v>2017</v>
      </c>
      <c r="B22011">
        <v>1</v>
      </c>
      <c r="C22011">
        <v>19</v>
      </c>
      <c r="D22011" t="s">
        <v>1723</v>
      </c>
      <c r="E22011" t="s">
        <v>2866</v>
      </c>
      <c r="F22011" t="s">
        <v>2747</v>
      </c>
      <c r="G22011">
        <v>7.0000000000000007E-2</v>
      </c>
      <c r="H22011">
        <v>0</v>
      </c>
      <c r="I22011">
        <v>7.0000000000000007E-2</v>
      </c>
      <c r="J22011">
        <v>0</v>
      </c>
      <c r="K22011">
        <v>1.4166666667442769</v>
      </c>
      <c r="L22011">
        <v>2.2000000000116415</v>
      </c>
      <c r="M22011">
        <v>0.78333333326736465</v>
      </c>
    </row>
    <row r="22012" spans="1:13" x14ac:dyDescent="0.3">
      <c r="A22012">
        <v>2017</v>
      </c>
      <c r="B22012">
        <v>1</v>
      </c>
      <c r="C22012">
        <v>21</v>
      </c>
      <c r="D22012" t="s">
        <v>1725</v>
      </c>
      <c r="E22012" t="s">
        <v>2745</v>
      </c>
      <c r="F22012" t="s">
        <v>2761</v>
      </c>
      <c r="G22012">
        <v>0.08</v>
      </c>
      <c r="H22012">
        <v>0</v>
      </c>
      <c r="I22012">
        <v>0.08</v>
      </c>
      <c r="J22012">
        <v>0</v>
      </c>
      <c r="K22012">
        <v>1.4166666667442769</v>
      </c>
      <c r="L22012">
        <v>1.4166666667442769</v>
      </c>
      <c r="M22012">
        <v>0</v>
      </c>
    </row>
    <row r="22013" spans="1:13" x14ac:dyDescent="0.3">
      <c r="A22013">
        <v>2017</v>
      </c>
      <c r="B22013">
        <v>1</v>
      </c>
      <c r="C22013">
        <v>21</v>
      </c>
      <c r="D22013" t="s">
        <v>1725</v>
      </c>
      <c r="E22013" t="s">
        <v>2745</v>
      </c>
      <c r="F22013" t="s">
        <v>2765</v>
      </c>
      <c r="G22013">
        <v>0.109</v>
      </c>
      <c r="H22013">
        <v>0</v>
      </c>
      <c r="I22013">
        <v>0.109</v>
      </c>
      <c r="J22013">
        <v>0</v>
      </c>
      <c r="K22013">
        <v>1.4166666667442769</v>
      </c>
      <c r="L22013">
        <v>2.0166666667792015</v>
      </c>
      <c r="M22013">
        <v>0.6000000000349246</v>
      </c>
    </row>
    <row r="22014" spans="1:13" x14ac:dyDescent="0.3">
      <c r="A22014">
        <v>2017</v>
      </c>
      <c r="B22014">
        <v>1</v>
      </c>
      <c r="C22014">
        <v>24</v>
      </c>
      <c r="D22014" t="s">
        <v>1728</v>
      </c>
      <c r="E22014" t="s">
        <v>2752</v>
      </c>
      <c r="F22014" t="s">
        <v>2871</v>
      </c>
      <c r="G22014">
        <v>0.06</v>
      </c>
      <c r="H22014">
        <v>0</v>
      </c>
      <c r="I22014">
        <v>0.06</v>
      </c>
      <c r="J22014">
        <v>0</v>
      </c>
      <c r="K22014">
        <v>1.4166666667442769</v>
      </c>
      <c r="L22014">
        <v>1.5333333334419876</v>
      </c>
      <c r="M22014">
        <v>0.11666666669771075</v>
      </c>
    </row>
    <row r="22015" spans="1:13" x14ac:dyDescent="0.3">
      <c r="A22015">
        <v>2017</v>
      </c>
      <c r="B22015">
        <v>2</v>
      </c>
      <c r="C22015">
        <v>7</v>
      </c>
      <c r="D22015" t="s">
        <v>1742</v>
      </c>
      <c r="E22015" t="s">
        <v>2745</v>
      </c>
      <c r="F22015" t="s">
        <v>2770</v>
      </c>
      <c r="G22015">
        <v>0.13</v>
      </c>
      <c r="H22015">
        <v>0</v>
      </c>
      <c r="I22015">
        <v>0.13</v>
      </c>
      <c r="J22015">
        <v>0</v>
      </c>
      <c r="K22015">
        <v>1.4166666667442769</v>
      </c>
      <c r="L22015">
        <v>547.75000000011642</v>
      </c>
      <c r="M22015">
        <v>546.33333333337214</v>
      </c>
    </row>
    <row r="22016" spans="1:13" x14ac:dyDescent="0.3">
      <c r="A22016">
        <v>2017</v>
      </c>
      <c r="B22016">
        <v>2</v>
      </c>
      <c r="C22016">
        <v>21</v>
      </c>
      <c r="D22016" t="s">
        <v>1756</v>
      </c>
      <c r="E22016" t="s">
        <v>2743</v>
      </c>
      <c r="F22016" t="s">
        <v>2869</v>
      </c>
      <c r="G22016">
        <v>0.5</v>
      </c>
      <c r="H22016">
        <v>0.2</v>
      </c>
      <c r="I22016">
        <v>0.3</v>
      </c>
      <c r="J22016">
        <v>0</v>
      </c>
      <c r="K22016">
        <v>1.4166666667442769</v>
      </c>
      <c r="L22016">
        <v>1.5833333332557231</v>
      </c>
      <c r="M22016">
        <v>0.16666666651144624</v>
      </c>
    </row>
    <row r="22017" spans="1:13" x14ac:dyDescent="0.3">
      <c r="A22017">
        <v>2017</v>
      </c>
      <c r="B22017">
        <v>4</v>
      </c>
      <c r="C22017">
        <v>10</v>
      </c>
      <c r="D22017" t="s">
        <v>1804</v>
      </c>
      <c r="E22017" t="s">
        <v>2745</v>
      </c>
      <c r="F22017" t="s">
        <v>2764</v>
      </c>
      <c r="G22017">
        <v>0.4</v>
      </c>
      <c r="H22017">
        <v>0</v>
      </c>
      <c r="I22017">
        <v>0.4</v>
      </c>
      <c r="J22017">
        <v>0</v>
      </c>
      <c r="K22017">
        <v>1.4166666667442769</v>
      </c>
      <c r="L22017">
        <v>43.166666666627862</v>
      </c>
      <c r="M22017">
        <v>41.749999999883585</v>
      </c>
    </row>
    <row r="22018" spans="1:13" x14ac:dyDescent="0.3">
      <c r="A22018">
        <v>2017</v>
      </c>
      <c r="B22018">
        <v>4</v>
      </c>
      <c r="C22018">
        <v>19</v>
      </c>
      <c r="D22018" t="s">
        <v>1813</v>
      </c>
      <c r="E22018" t="s">
        <v>2745</v>
      </c>
      <c r="G22018">
        <v>0</v>
      </c>
      <c r="H22018">
        <v>0</v>
      </c>
      <c r="I22018">
        <v>0</v>
      </c>
      <c r="J22018">
        <v>0</v>
      </c>
      <c r="K22018">
        <v>1.4166666667442769</v>
      </c>
      <c r="L22018">
        <v>2.1833333332906477</v>
      </c>
      <c r="M22018">
        <v>0.76666666654637083</v>
      </c>
    </row>
    <row r="22019" spans="1:13" x14ac:dyDescent="0.3">
      <c r="A22019">
        <v>2017</v>
      </c>
      <c r="B22019">
        <v>11</v>
      </c>
      <c r="C22019">
        <v>14</v>
      </c>
      <c r="D22019" t="s">
        <v>1921</v>
      </c>
      <c r="E22019" t="s">
        <v>2741</v>
      </c>
      <c r="F22019" t="s">
        <v>2753</v>
      </c>
      <c r="G22019">
        <v>0.5</v>
      </c>
      <c r="H22019">
        <v>0</v>
      </c>
      <c r="I22019">
        <v>0.5</v>
      </c>
      <c r="J22019">
        <v>0</v>
      </c>
      <c r="K22019">
        <v>1.4166666667442769</v>
      </c>
      <c r="L22019">
        <v>1.7500000001164153</v>
      </c>
      <c r="M22019">
        <v>0.33333333337213844</v>
      </c>
    </row>
    <row r="22020" spans="1:13" x14ac:dyDescent="0.3">
      <c r="A22020">
        <v>2017</v>
      </c>
      <c r="B22020">
        <v>11</v>
      </c>
      <c r="C22020">
        <v>24</v>
      </c>
      <c r="D22020" t="s">
        <v>1931</v>
      </c>
      <c r="E22020" t="s">
        <v>2747</v>
      </c>
      <c r="F22020" t="s">
        <v>2929</v>
      </c>
      <c r="G22020">
        <v>1</v>
      </c>
      <c r="H22020">
        <v>0</v>
      </c>
      <c r="I22020">
        <v>1</v>
      </c>
      <c r="J22020">
        <v>0</v>
      </c>
      <c r="K22020">
        <v>1.4166666667442769</v>
      </c>
      <c r="L22020">
        <v>24.083333333255723</v>
      </c>
      <c r="M22020">
        <v>22.666666666511446</v>
      </c>
    </row>
    <row r="22021" spans="1:13" x14ac:dyDescent="0.3">
      <c r="A22021">
        <v>2017</v>
      </c>
      <c r="B22021">
        <v>12</v>
      </c>
      <c r="C22021">
        <v>11</v>
      </c>
      <c r="D22021" t="s">
        <v>1948</v>
      </c>
      <c r="E22021" t="s">
        <v>2745</v>
      </c>
      <c r="F22021" t="s">
        <v>2770</v>
      </c>
      <c r="G22021">
        <v>0.02</v>
      </c>
      <c r="H22021">
        <v>0</v>
      </c>
      <c r="I22021">
        <v>0.02</v>
      </c>
      <c r="J22021">
        <v>0</v>
      </c>
      <c r="K22021">
        <v>1.4166666667442769</v>
      </c>
      <c r="L22021">
        <v>2444.6666666668025</v>
      </c>
      <c r="M22021">
        <v>2443.2500000000582</v>
      </c>
    </row>
    <row r="22022" spans="1:13" x14ac:dyDescent="0.3">
      <c r="A22022">
        <v>2017</v>
      </c>
      <c r="B22022">
        <v>12</v>
      </c>
      <c r="C22022">
        <v>13</v>
      </c>
      <c r="D22022" t="s">
        <v>1950</v>
      </c>
      <c r="E22022" t="s">
        <v>2749</v>
      </c>
      <c r="F22022" t="s">
        <v>2870</v>
      </c>
      <c r="G22022">
        <v>3.1</v>
      </c>
      <c r="H22022">
        <v>0</v>
      </c>
      <c r="I22022">
        <v>3.1</v>
      </c>
      <c r="J22022">
        <v>0</v>
      </c>
      <c r="K22022">
        <v>1.4166666667442769</v>
      </c>
      <c r="L22022">
        <v>2.0166666667792015</v>
      </c>
      <c r="M22022">
        <v>0.6000000000349246</v>
      </c>
    </row>
    <row r="22023" spans="1:13" x14ac:dyDescent="0.3">
      <c r="A22023">
        <v>2017</v>
      </c>
      <c r="B22023">
        <v>12</v>
      </c>
      <c r="C22023">
        <v>14</v>
      </c>
      <c r="D22023" t="s">
        <v>1951</v>
      </c>
      <c r="E22023" t="s">
        <v>2741</v>
      </c>
      <c r="F22023" t="s">
        <v>2889</v>
      </c>
      <c r="G22023">
        <v>0.2</v>
      </c>
      <c r="H22023">
        <v>0</v>
      </c>
      <c r="I22023">
        <v>0.2</v>
      </c>
      <c r="J22023">
        <v>0</v>
      </c>
      <c r="K22023">
        <v>1.4166666667442769</v>
      </c>
      <c r="L22023">
        <v>1.4833333332790062</v>
      </c>
      <c r="M22023">
        <v>6.6666666534729302E-2</v>
      </c>
    </row>
    <row r="22024" spans="1:13" x14ac:dyDescent="0.3">
      <c r="A22024">
        <v>2017</v>
      </c>
      <c r="B22024">
        <v>12</v>
      </c>
      <c r="C22024">
        <v>27</v>
      </c>
      <c r="D22024" t="s">
        <v>1964</v>
      </c>
      <c r="E22024" t="s">
        <v>2752</v>
      </c>
      <c r="F22024" t="s">
        <v>2950</v>
      </c>
      <c r="G22024">
        <v>0.18</v>
      </c>
      <c r="H22024">
        <v>0</v>
      </c>
      <c r="I22024">
        <v>0.18</v>
      </c>
      <c r="J22024">
        <v>0</v>
      </c>
      <c r="K22024">
        <v>1.4166666667442769</v>
      </c>
      <c r="L22024">
        <v>1.5833333334303461</v>
      </c>
      <c r="M22024">
        <v>0.16666666668606922</v>
      </c>
    </row>
    <row r="22025" spans="1:13" x14ac:dyDescent="0.3">
      <c r="A22025">
        <v>2018</v>
      </c>
      <c r="B22025">
        <v>1</v>
      </c>
      <c r="C22025">
        <v>2</v>
      </c>
      <c r="D22025" t="s">
        <v>1970</v>
      </c>
      <c r="E22025" t="s">
        <v>2749</v>
      </c>
      <c r="F22025" t="s">
        <v>2855</v>
      </c>
      <c r="G22025">
        <v>2</v>
      </c>
      <c r="H22025">
        <v>0</v>
      </c>
      <c r="I22025">
        <v>2</v>
      </c>
      <c r="J22025">
        <v>0</v>
      </c>
      <c r="K22025">
        <v>1.4166666667442769</v>
      </c>
      <c r="L22025">
        <v>1.7999999999301508</v>
      </c>
      <c r="M22025">
        <v>0.38333333318587393</v>
      </c>
    </row>
    <row r="22026" spans="1:13" x14ac:dyDescent="0.3">
      <c r="A22026">
        <v>2018</v>
      </c>
      <c r="B22026">
        <v>3</v>
      </c>
      <c r="C22026">
        <v>14</v>
      </c>
      <c r="D22026" t="s">
        <v>2041</v>
      </c>
      <c r="E22026" t="s">
        <v>2745</v>
      </c>
      <c r="G22026">
        <v>0.11000000000000001</v>
      </c>
      <c r="H22026">
        <v>0</v>
      </c>
      <c r="I22026">
        <v>0.11000000000000001</v>
      </c>
      <c r="J22026">
        <v>0</v>
      </c>
      <c r="K22026">
        <v>1.4166666667442769</v>
      </c>
      <c r="L22026">
        <v>2.1333333333022892</v>
      </c>
      <c r="M22026">
        <v>0.71666666655801237</v>
      </c>
    </row>
    <row r="22027" spans="1:13" x14ac:dyDescent="0.3">
      <c r="A22027">
        <v>2018</v>
      </c>
      <c r="B22027">
        <v>3</v>
      </c>
      <c r="C22027">
        <v>20</v>
      </c>
      <c r="D22027" t="s">
        <v>2047</v>
      </c>
      <c r="E22027" t="s">
        <v>2741</v>
      </c>
      <c r="F22027" t="s">
        <v>2778</v>
      </c>
      <c r="G22027">
        <v>3.5</v>
      </c>
      <c r="H22027">
        <v>0</v>
      </c>
      <c r="I22027">
        <v>1</v>
      </c>
      <c r="J22027">
        <v>2.5</v>
      </c>
      <c r="K22027">
        <v>1.4166666667442769</v>
      </c>
      <c r="L22027">
        <v>2.2999999999883585</v>
      </c>
      <c r="M22027">
        <v>0.88333333324408159</v>
      </c>
    </row>
    <row r="22028" spans="1:13" x14ac:dyDescent="0.3">
      <c r="A22028">
        <v>2018</v>
      </c>
      <c r="B22028">
        <v>4</v>
      </c>
      <c r="C22028">
        <v>8</v>
      </c>
      <c r="D22028" t="s">
        <v>2066</v>
      </c>
      <c r="E22028" t="s">
        <v>2752</v>
      </c>
      <c r="F22028" t="s">
        <v>2896</v>
      </c>
      <c r="G22028">
        <v>3.3</v>
      </c>
      <c r="H22028">
        <v>0</v>
      </c>
      <c r="I22028">
        <v>3.3</v>
      </c>
      <c r="J22028">
        <v>0</v>
      </c>
      <c r="K22028">
        <v>1.4166666667442769</v>
      </c>
      <c r="L22028">
        <v>2.0333333333255723</v>
      </c>
      <c r="M22028">
        <v>0.61666666658129543</v>
      </c>
    </row>
    <row r="22029" spans="1:13" x14ac:dyDescent="0.3">
      <c r="A22029">
        <v>2018</v>
      </c>
      <c r="B22029">
        <v>4</v>
      </c>
      <c r="C22029">
        <v>11</v>
      </c>
      <c r="D22029" t="s">
        <v>2069</v>
      </c>
      <c r="E22029" t="s">
        <v>2752</v>
      </c>
      <c r="F22029" t="s">
        <v>2863</v>
      </c>
      <c r="G22029">
        <v>0.5</v>
      </c>
      <c r="H22029">
        <v>0</v>
      </c>
      <c r="I22029">
        <v>0.5</v>
      </c>
      <c r="J22029">
        <v>0</v>
      </c>
      <c r="K22029">
        <v>1.4166666667442769</v>
      </c>
      <c r="L22029">
        <v>1.78333333338378</v>
      </c>
      <c r="M22029">
        <v>0.36666666663950309</v>
      </c>
    </row>
    <row r="22030" spans="1:13" x14ac:dyDescent="0.3">
      <c r="A22030">
        <v>2018</v>
      </c>
      <c r="B22030">
        <v>9</v>
      </c>
      <c r="C22030">
        <v>4</v>
      </c>
      <c r="D22030" t="s">
        <v>2155</v>
      </c>
      <c r="E22030" t="s">
        <v>2749</v>
      </c>
      <c r="F22030" t="s">
        <v>2849</v>
      </c>
      <c r="G22030">
        <v>0.79999999999999993</v>
      </c>
      <c r="H22030">
        <v>0.1</v>
      </c>
      <c r="I22030">
        <v>0.7</v>
      </c>
      <c r="J22030">
        <v>0</v>
      </c>
      <c r="K22030">
        <v>1.4166666667442769</v>
      </c>
      <c r="L22030">
        <v>1.6666666666860692</v>
      </c>
      <c r="M22030">
        <v>0.24999999994179234</v>
      </c>
    </row>
    <row r="22031" spans="1:13" x14ac:dyDescent="0.3">
      <c r="A22031">
        <v>2018</v>
      </c>
      <c r="B22031">
        <v>9</v>
      </c>
      <c r="C22031">
        <v>13</v>
      </c>
      <c r="D22031" t="s">
        <v>2164</v>
      </c>
      <c r="E22031" t="s">
        <v>2741</v>
      </c>
      <c r="F22031" t="s">
        <v>2787</v>
      </c>
      <c r="G22031">
        <v>0.06</v>
      </c>
      <c r="H22031">
        <v>0</v>
      </c>
      <c r="I22031">
        <v>0.06</v>
      </c>
      <c r="J22031">
        <v>0</v>
      </c>
      <c r="K22031">
        <v>1.4166666667442769</v>
      </c>
      <c r="L22031">
        <v>2.0833333334885538</v>
      </c>
      <c r="M22031">
        <v>0.66666666674427688</v>
      </c>
    </row>
    <row r="22032" spans="1:13" x14ac:dyDescent="0.3">
      <c r="A22032">
        <v>2018</v>
      </c>
      <c r="B22032">
        <v>10</v>
      </c>
      <c r="C22032">
        <v>15</v>
      </c>
      <c r="D22032" t="s">
        <v>2192</v>
      </c>
      <c r="E22032" t="s">
        <v>2741</v>
      </c>
      <c r="F22032" t="s">
        <v>2872</v>
      </c>
      <c r="G22032">
        <v>0.01</v>
      </c>
      <c r="H22032">
        <v>0</v>
      </c>
      <c r="I22032">
        <v>0</v>
      </c>
      <c r="J22032">
        <v>0.01</v>
      </c>
      <c r="K22032">
        <v>1.4166666667442769</v>
      </c>
      <c r="L22032">
        <v>1.4833333332790062</v>
      </c>
      <c r="M22032">
        <v>6.6666666534729302E-2</v>
      </c>
    </row>
    <row r="22033" spans="1:13" x14ac:dyDescent="0.3">
      <c r="A22033">
        <v>2018</v>
      </c>
      <c r="B22033">
        <v>11</v>
      </c>
      <c r="C22033">
        <v>18</v>
      </c>
      <c r="D22033" t="s">
        <v>2226</v>
      </c>
      <c r="E22033" t="s">
        <v>2749</v>
      </c>
      <c r="F22033" t="s">
        <v>2768</v>
      </c>
      <c r="G22033">
        <v>4</v>
      </c>
      <c r="H22033">
        <v>1</v>
      </c>
      <c r="I22033">
        <v>3</v>
      </c>
      <c r="J22033">
        <v>0</v>
      </c>
      <c r="K22033">
        <v>1.4166666667442769</v>
      </c>
      <c r="L22033">
        <v>2.0500000000465661</v>
      </c>
      <c r="M22033">
        <v>0.63333333330228925</v>
      </c>
    </row>
    <row r="22034" spans="1:13" x14ac:dyDescent="0.3">
      <c r="A22034">
        <v>2018</v>
      </c>
      <c r="B22034">
        <v>12</v>
      </c>
      <c r="C22034">
        <v>10</v>
      </c>
      <c r="D22034" t="s">
        <v>2248</v>
      </c>
      <c r="E22034" t="s">
        <v>2754</v>
      </c>
      <c r="F22034" t="s">
        <v>2791</v>
      </c>
      <c r="G22034">
        <v>0.2</v>
      </c>
      <c r="H22034">
        <v>0</v>
      </c>
      <c r="I22034">
        <v>0.2</v>
      </c>
      <c r="J22034">
        <v>0</v>
      </c>
      <c r="K22034">
        <v>1.4166666667442769</v>
      </c>
      <c r="L22034">
        <v>1.6666666666860692</v>
      </c>
      <c r="M22034">
        <v>0.24999999994179234</v>
      </c>
    </row>
    <row r="22035" spans="1:13" x14ac:dyDescent="0.3">
      <c r="A22035">
        <v>2018</v>
      </c>
      <c r="B22035">
        <v>12</v>
      </c>
      <c r="C22035">
        <v>21</v>
      </c>
      <c r="D22035" t="s">
        <v>2259</v>
      </c>
      <c r="E22035" t="s">
        <v>2754</v>
      </c>
      <c r="F22035" t="s">
        <v>2895</v>
      </c>
      <c r="G22035">
        <v>0.04</v>
      </c>
      <c r="H22035">
        <v>0</v>
      </c>
      <c r="I22035">
        <v>0.04</v>
      </c>
      <c r="J22035">
        <v>0</v>
      </c>
      <c r="K22035">
        <v>1.4166666667442769</v>
      </c>
      <c r="L22035">
        <v>1.9000000000814907</v>
      </c>
      <c r="M22035">
        <v>0.48333333333721384</v>
      </c>
    </row>
    <row r="22036" spans="1:13" x14ac:dyDescent="0.3">
      <c r="A22036">
        <v>2018</v>
      </c>
      <c r="B22036">
        <v>12</v>
      </c>
      <c r="C22036">
        <v>24</v>
      </c>
      <c r="D22036" t="s">
        <v>2262</v>
      </c>
      <c r="E22036" t="s">
        <v>2743</v>
      </c>
      <c r="F22036" t="s">
        <v>2816</v>
      </c>
      <c r="G22036">
        <v>0.01</v>
      </c>
      <c r="H22036">
        <v>0</v>
      </c>
      <c r="I22036">
        <v>0</v>
      </c>
      <c r="J22036">
        <v>0.01</v>
      </c>
      <c r="K22036">
        <v>1.4166666667442769</v>
      </c>
      <c r="L22036">
        <v>1.4333333334652707</v>
      </c>
      <c r="M22036">
        <v>1.6666666720993817E-2</v>
      </c>
    </row>
    <row r="22037" spans="1:13" x14ac:dyDescent="0.3">
      <c r="A22037">
        <v>2019</v>
      </c>
      <c r="B22037">
        <v>2</v>
      </c>
      <c r="C22037">
        <v>2</v>
      </c>
      <c r="D22037" t="s">
        <v>2302</v>
      </c>
      <c r="E22037" t="s">
        <v>2749</v>
      </c>
      <c r="F22037" t="s">
        <v>2800</v>
      </c>
      <c r="G22037">
        <v>4.7</v>
      </c>
      <c r="H22037">
        <v>0</v>
      </c>
      <c r="I22037">
        <v>4.7</v>
      </c>
      <c r="J22037">
        <v>0</v>
      </c>
      <c r="K22037">
        <v>1.4166666667442769</v>
      </c>
      <c r="L22037">
        <v>1.9333333333488554</v>
      </c>
      <c r="M22037">
        <v>0.5166666666045785</v>
      </c>
    </row>
    <row r="22038" spans="1:13" x14ac:dyDescent="0.3">
      <c r="A22038">
        <v>2019</v>
      </c>
      <c r="B22038">
        <v>2</v>
      </c>
      <c r="C22038">
        <v>15</v>
      </c>
      <c r="D22038" t="s">
        <v>2315</v>
      </c>
      <c r="E22038" t="s">
        <v>2745</v>
      </c>
      <c r="F22038" t="s">
        <v>2818</v>
      </c>
      <c r="G22038">
        <v>0.04</v>
      </c>
      <c r="H22038">
        <v>0</v>
      </c>
      <c r="I22038">
        <v>0.04</v>
      </c>
      <c r="J22038">
        <v>0</v>
      </c>
      <c r="K22038">
        <v>1.4166666667442769</v>
      </c>
      <c r="L22038">
        <v>1.78333333338378</v>
      </c>
      <c r="M22038">
        <v>0.36666666663950309</v>
      </c>
    </row>
    <row r="22039" spans="1:13" x14ac:dyDescent="0.3">
      <c r="A22039">
        <v>2019</v>
      </c>
      <c r="B22039">
        <v>2</v>
      </c>
      <c r="C22039">
        <v>26</v>
      </c>
      <c r="D22039" t="s">
        <v>2326</v>
      </c>
      <c r="E22039" t="s">
        <v>2745</v>
      </c>
      <c r="F22039" t="s">
        <v>2811</v>
      </c>
      <c r="G22039">
        <v>0.02</v>
      </c>
      <c r="H22039">
        <v>0</v>
      </c>
      <c r="I22039">
        <v>0.02</v>
      </c>
      <c r="J22039">
        <v>0</v>
      </c>
      <c r="K22039">
        <v>1.4166666667442769</v>
      </c>
      <c r="L22039">
        <v>7.4666666667326353</v>
      </c>
      <c r="M22039">
        <v>6.0499999999883585</v>
      </c>
    </row>
    <row r="22040" spans="1:13" x14ac:dyDescent="0.3">
      <c r="A22040">
        <v>2019</v>
      </c>
      <c r="B22040">
        <v>2</v>
      </c>
      <c r="C22040">
        <v>28</v>
      </c>
      <c r="D22040" t="s">
        <v>2328</v>
      </c>
      <c r="E22040" t="s">
        <v>2743</v>
      </c>
      <c r="F22040" t="s">
        <v>2922</v>
      </c>
      <c r="G22040">
        <v>1</v>
      </c>
      <c r="H22040">
        <v>0</v>
      </c>
      <c r="I22040">
        <v>1</v>
      </c>
      <c r="J22040">
        <v>0</v>
      </c>
      <c r="K22040">
        <v>1.4166666667442769</v>
      </c>
      <c r="L22040">
        <v>44.733333333337214</v>
      </c>
      <c r="M22040">
        <v>43.316666666592937</v>
      </c>
    </row>
    <row r="22041" spans="1:13" x14ac:dyDescent="0.3">
      <c r="A22041">
        <v>2019</v>
      </c>
      <c r="B22041">
        <v>3</v>
      </c>
      <c r="C22041">
        <v>6</v>
      </c>
      <c r="D22041" t="s">
        <v>2334</v>
      </c>
      <c r="E22041" t="s">
        <v>2743</v>
      </c>
      <c r="F22041" t="s">
        <v>2915</v>
      </c>
      <c r="G22041">
        <v>4</v>
      </c>
      <c r="H22041">
        <v>0</v>
      </c>
      <c r="I22041">
        <v>2</v>
      </c>
      <c r="J22041">
        <v>2</v>
      </c>
      <c r="K22041">
        <v>1.4166666667442769</v>
      </c>
      <c r="L22041">
        <v>1.5166666667209938</v>
      </c>
      <c r="M22041">
        <v>9.9999999976716936E-2</v>
      </c>
    </row>
    <row r="22042" spans="1:13" x14ac:dyDescent="0.3">
      <c r="A22042">
        <v>2019</v>
      </c>
      <c r="B22042">
        <v>3</v>
      </c>
      <c r="C22042">
        <v>25</v>
      </c>
      <c r="D22042" t="s">
        <v>2353</v>
      </c>
      <c r="E22042" t="s">
        <v>2741</v>
      </c>
      <c r="F22042" t="s">
        <v>2934</v>
      </c>
      <c r="G22042">
        <v>0.01</v>
      </c>
      <c r="H22042">
        <v>0</v>
      </c>
      <c r="I22042">
        <v>0</v>
      </c>
      <c r="J22042">
        <v>0.01</v>
      </c>
      <c r="K22042">
        <v>1.4166666667442769</v>
      </c>
      <c r="L22042">
        <v>1.6999999999534339</v>
      </c>
      <c r="M22042">
        <v>0.28333333320915699</v>
      </c>
    </row>
    <row r="22043" spans="1:13" x14ac:dyDescent="0.3">
      <c r="A22043">
        <v>2019</v>
      </c>
      <c r="B22043">
        <v>4</v>
      </c>
      <c r="C22043">
        <v>19</v>
      </c>
      <c r="D22043" t="s">
        <v>2378</v>
      </c>
      <c r="E22043" t="s">
        <v>2743</v>
      </c>
      <c r="F22043" t="s">
        <v>2861</v>
      </c>
      <c r="G22043">
        <v>3</v>
      </c>
      <c r="H22043">
        <v>2</v>
      </c>
      <c r="I22043">
        <v>1</v>
      </c>
      <c r="J22043">
        <v>0</v>
      </c>
      <c r="K22043">
        <v>1.4166666667442769</v>
      </c>
      <c r="L22043">
        <v>48.183333333407063</v>
      </c>
      <c r="M22043">
        <v>46.766666666662786</v>
      </c>
    </row>
    <row r="22044" spans="1:13" x14ac:dyDescent="0.3">
      <c r="A22044">
        <v>2019</v>
      </c>
      <c r="B22044">
        <v>5</v>
      </c>
      <c r="C22044">
        <v>14</v>
      </c>
      <c r="D22044" t="s">
        <v>2403</v>
      </c>
      <c r="E22044" t="s">
        <v>2754</v>
      </c>
      <c r="F22044" t="s">
        <v>2794</v>
      </c>
      <c r="G22044">
        <v>1.4999999999999999E-2</v>
      </c>
      <c r="H22044">
        <v>0</v>
      </c>
      <c r="I22044">
        <v>1.4999999999999999E-2</v>
      </c>
      <c r="J22044">
        <v>0</v>
      </c>
      <c r="K22044">
        <v>1.4166666667442769</v>
      </c>
      <c r="L22044">
        <v>1.5833333334303461</v>
      </c>
      <c r="M22044">
        <v>0.16666666668606922</v>
      </c>
    </row>
    <row r="22045" spans="1:13" x14ac:dyDescent="0.3">
      <c r="A22045">
        <v>2019</v>
      </c>
      <c r="B22045">
        <v>10</v>
      </c>
      <c r="C22045">
        <v>4</v>
      </c>
      <c r="D22045" t="s">
        <v>2485</v>
      </c>
      <c r="E22045" t="s">
        <v>2754</v>
      </c>
      <c r="F22045" t="s">
        <v>2794</v>
      </c>
      <c r="G22045">
        <v>0.02</v>
      </c>
      <c r="H22045">
        <v>0</v>
      </c>
      <c r="I22045">
        <v>0.02</v>
      </c>
      <c r="J22045">
        <v>0</v>
      </c>
      <c r="K22045">
        <v>1.4166666667442769</v>
      </c>
      <c r="L22045">
        <v>2.1166666667559184</v>
      </c>
      <c r="M22045">
        <v>0.70000000001164153</v>
      </c>
    </row>
    <row r="22046" spans="1:13" x14ac:dyDescent="0.3">
      <c r="A22046">
        <v>2019</v>
      </c>
      <c r="B22046">
        <v>10</v>
      </c>
      <c r="C22046">
        <v>23</v>
      </c>
      <c r="D22046" t="s">
        <v>2504</v>
      </c>
      <c r="E22046" t="s">
        <v>2741</v>
      </c>
      <c r="F22046" t="s">
        <v>2919</v>
      </c>
      <c r="G22046">
        <v>0.30000000000000004</v>
      </c>
      <c r="H22046">
        <v>0.2</v>
      </c>
      <c r="I22046">
        <v>0.1</v>
      </c>
      <c r="J22046">
        <v>0</v>
      </c>
      <c r="K22046">
        <v>1.4166666667442769</v>
      </c>
      <c r="L22046">
        <v>2.0000000000582077</v>
      </c>
      <c r="M22046">
        <v>0.58333333331393078</v>
      </c>
    </row>
    <row r="22047" spans="1:13" x14ac:dyDescent="0.3">
      <c r="A22047">
        <v>2019</v>
      </c>
      <c r="B22047">
        <v>11</v>
      </c>
      <c r="C22047">
        <v>10</v>
      </c>
      <c r="D22047" t="s">
        <v>2522</v>
      </c>
      <c r="E22047" t="s">
        <v>2747</v>
      </c>
      <c r="F22047" t="s">
        <v>2929</v>
      </c>
      <c r="G22047">
        <v>0.2</v>
      </c>
      <c r="H22047">
        <v>0</v>
      </c>
      <c r="I22047">
        <v>0.2</v>
      </c>
      <c r="J22047">
        <v>0</v>
      </c>
      <c r="K22047">
        <v>1.4166666667442769</v>
      </c>
      <c r="L22047">
        <v>42.083333333430346</v>
      </c>
      <c r="M22047">
        <v>40.666666666686069</v>
      </c>
    </row>
    <row r="22048" spans="1:13" x14ac:dyDescent="0.3">
      <c r="A22048">
        <v>2019</v>
      </c>
      <c r="B22048">
        <v>11</v>
      </c>
      <c r="C22048">
        <v>22</v>
      </c>
      <c r="D22048" t="s">
        <v>2534</v>
      </c>
      <c r="E22048" t="s">
        <v>2754</v>
      </c>
      <c r="F22048" t="s">
        <v>2820</v>
      </c>
      <c r="G22048">
        <v>1.69</v>
      </c>
      <c r="H22048">
        <v>0</v>
      </c>
      <c r="I22048">
        <v>1.64</v>
      </c>
      <c r="J22048">
        <v>0.05</v>
      </c>
      <c r="K22048">
        <v>1.4166666667442769</v>
      </c>
      <c r="L22048">
        <v>3.466666666790843</v>
      </c>
      <c r="M22048">
        <v>2.0500000000465661</v>
      </c>
    </row>
    <row r="22049" spans="1:13" x14ac:dyDescent="0.3">
      <c r="A22049">
        <v>2019</v>
      </c>
      <c r="B22049">
        <v>11</v>
      </c>
      <c r="C22049">
        <v>25</v>
      </c>
      <c r="D22049" t="s">
        <v>2537</v>
      </c>
      <c r="E22049" t="s">
        <v>2754</v>
      </c>
      <c r="F22049" t="s">
        <v>2880</v>
      </c>
      <c r="G22049">
        <v>0.1</v>
      </c>
      <c r="H22049">
        <v>0</v>
      </c>
      <c r="I22049">
        <v>0.1</v>
      </c>
      <c r="J22049">
        <v>0</v>
      </c>
      <c r="K22049">
        <v>1.4166666667442769</v>
      </c>
      <c r="L22049">
        <v>19.416666666744277</v>
      </c>
      <c r="M22049">
        <v>18</v>
      </c>
    </row>
    <row r="22050" spans="1:13" x14ac:dyDescent="0.3">
      <c r="A22050">
        <v>2019</v>
      </c>
      <c r="B22050">
        <v>11</v>
      </c>
      <c r="C22050">
        <v>26</v>
      </c>
      <c r="D22050" t="s">
        <v>2538</v>
      </c>
      <c r="E22050" t="s">
        <v>2752</v>
      </c>
      <c r="F22050" t="s">
        <v>2752</v>
      </c>
      <c r="G22050">
        <v>0.3</v>
      </c>
      <c r="H22050">
        <v>0</v>
      </c>
      <c r="I22050">
        <v>0.3</v>
      </c>
      <c r="J22050">
        <v>0</v>
      </c>
      <c r="K22050">
        <v>1.4166666667442769</v>
      </c>
      <c r="L22050">
        <v>1.7666666666627862</v>
      </c>
      <c r="M22050">
        <v>0.34999999991850927</v>
      </c>
    </row>
    <row r="22051" spans="1:13" x14ac:dyDescent="0.3">
      <c r="A22051">
        <v>2019</v>
      </c>
      <c r="B22051">
        <v>12</v>
      </c>
      <c r="C22051">
        <v>8</v>
      </c>
      <c r="D22051" t="s">
        <v>2550</v>
      </c>
      <c r="E22051" t="s">
        <v>2752</v>
      </c>
      <c r="F22051" t="s">
        <v>2752</v>
      </c>
      <c r="G22051">
        <v>0.1</v>
      </c>
      <c r="H22051">
        <v>0</v>
      </c>
      <c r="I22051">
        <v>0.1</v>
      </c>
      <c r="J22051">
        <v>0</v>
      </c>
      <c r="K22051">
        <v>1.4166666667442769</v>
      </c>
      <c r="L22051">
        <v>1.5499999999883585</v>
      </c>
      <c r="M22051">
        <v>0.13333333324408159</v>
      </c>
    </row>
    <row r="22052" spans="1:13" x14ac:dyDescent="0.3">
      <c r="A22052">
        <v>2020</v>
      </c>
      <c r="B22052">
        <v>1</v>
      </c>
      <c r="C22052">
        <v>4</v>
      </c>
      <c r="D22052" t="s">
        <v>2577</v>
      </c>
      <c r="E22052" t="s">
        <v>2745</v>
      </c>
      <c r="F22052" t="s">
        <v>2765</v>
      </c>
      <c r="G22052">
        <v>0.5</v>
      </c>
      <c r="H22052">
        <v>0</v>
      </c>
      <c r="I22052">
        <v>0.5</v>
      </c>
      <c r="J22052">
        <v>0</v>
      </c>
      <c r="K22052">
        <v>1.4166666667442769</v>
      </c>
      <c r="L22052">
        <v>24.616666666755918</v>
      </c>
      <c r="M22052">
        <v>23.200000000011642</v>
      </c>
    </row>
    <row r="22053" spans="1:13" x14ac:dyDescent="0.3">
      <c r="A22053">
        <v>2020</v>
      </c>
      <c r="B22053">
        <v>1</v>
      </c>
      <c r="C22053">
        <v>11</v>
      </c>
      <c r="D22053" t="s">
        <v>2584</v>
      </c>
      <c r="E22053" t="s">
        <v>2752</v>
      </c>
      <c r="F22053" t="s">
        <v>2813</v>
      </c>
      <c r="G22053">
        <v>1</v>
      </c>
      <c r="H22053">
        <v>0</v>
      </c>
      <c r="I22053">
        <v>1</v>
      </c>
      <c r="J22053">
        <v>0</v>
      </c>
      <c r="K22053">
        <v>1.4166666667442769</v>
      </c>
      <c r="L22053">
        <v>2.1500000000232831</v>
      </c>
      <c r="M22053">
        <v>0.73333333327900618</v>
      </c>
    </row>
    <row r="22054" spans="1:13" x14ac:dyDescent="0.3">
      <c r="A22054">
        <v>2020</v>
      </c>
      <c r="B22054">
        <v>1</v>
      </c>
      <c r="C22054">
        <v>31</v>
      </c>
      <c r="D22054" t="s">
        <v>2604</v>
      </c>
      <c r="E22054" t="s">
        <v>2741</v>
      </c>
      <c r="F22054" t="s">
        <v>2878</v>
      </c>
      <c r="G22054">
        <v>3</v>
      </c>
      <c r="H22054">
        <v>0</v>
      </c>
      <c r="I22054">
        <v>0</v>
      </c>
      <c r="J22054">
        <v>3</v>
      </c>
      <c r="K22054">
        <v>1.4166666667442769</v>
      </c>
      <c r="L22054">
        <v>1.7500000001164153</v>
      </c>
      <c r="M22054">
        <v>0.33333333337213844</v>
      </c>
    </row>
    <row r="22055" spans="1:13" x14ac:dyDescent="0.3">
      <c r="A22055">
        <v>2020</v>
      </c>
      <c r="B22055">
        <v>2</v>
      </c>
      <c r="C22055">
        <v>11</v>
      </c>
      <c r="D22055" t="s">
        <v>2615</v>
      </c>
      <c r="E22055" t="s">
        <v>2997</v>
      </c>
      <c r="F22055" t="s">
        <v>3021</v>
      </c>
      <c r="G22055">
        <v>0.01</v>
      </c>
      <c r="H22055">
        <v>0</v>
      </c>
      <c r="I22055">
        <v>0.01</v>
      </c>
      <c r="J22055">
        <v>0</v>
      </c>
      <c r="K22055">
        <v>1.4166666667442769</v>
      </c>
      <c r="L22055">
        <v>1.6666666666860692</v>
      </c>
      <c r="M22055">
        <v>0.24999999994179234</v>
      </c>
    </row>
    <row r="22056" spans="1:13" x14ac:dyDescent="0.3">
      <c r="A22056">
        <v>2020</v>
      </c>
      <c r="B22056">
        <v>2</v>
      </c>
      <c r="C22056">
        <v>17</v>
      </c>
      <c r="D22056" t="s">
        <v>2621</v>
      </c>
      <c r="E22056" t="s">
        <v>2754</v>
      </c>
      <c r="F22056" t="s">
        <v>2809</v>
      </c>
      <c r="G22056">
        <v>0.7</v>
      </c>
      <c r="H22056">
        <v>0.4</v>
      </c>
      <c r="I22056">
        <v>0.3</v>
      </c>
      <c r="J22056">
        <v>0</v>
      </c>
      <c r="K22056">
        <v>1.4166666667442769</v>
      </c>
      <c r="L22056">
        <v>2.433333333407063</v>
      </c>
      <c r="M22056">
        <v>1.0166666666627862</v>
      </c>
    </row>
    <row r="22057" spans="1:13" x14ac:dyDescent="0.3">
      <c r="A22057">
        <v>2020</v>
      </c>
      <c r="B22057">
        <v>2</v>
      </c>
      <c r="C22057">
        <v>21</v>
      </c>
      <c r="D22057" t="s">
        <v>2625</v>
      </c>
      <c r="E22057" t="s">
        <v>2747</v>
      </c>
      <c r="F22057" t="s">
        <v>2943</v>
      </c>
      <c r="G22057">
        <v>1.23</v>
      </c>
      <c r="H22057">
        <v>0.35</v>
      </c>
      <c r="I22057">
        <v>0.88000000000000012</v>
      </c>
      <c r="J22057">
        <v>0</v>
      </c>
      <c r="K22057">
        <v>1.4166666667442769</v>
      </c>
      <c r="L22057">
        <v>25.599999999976717</v>
      </c>
      <c r="M22057">
        <v>24.18333333323244</v>
      </c>
    </row>
    <row r="22058" spans="1:13" x14ac:dyDescent="0.3">
      <c r="A22058">
        <v>2020</v>
      </c>
      <c r="B22058">
        <v>3</v>
      </c>
      <c r="C22058">
        <v>21</v>
      </c>
      <c r="D22058" t="s">
        <v>2654</v>
      </c>
      <c r="E22058" t="s">
        <v>2752</v>
      </c>
      <c r="F22058" t="s">
        <v>2993</v>
      </c>
      <c r="G22058">
        <v>5</v>
      </c>
      <c r="H22058">
        <v>0</v>
      </c>
      <c r="I22058">
        <v>5</v>
      </c>
      <c r="J22058">
        <v>0</v>
      </c>
      <c r="K22058">
        <v>1.4166666667442769</v>
      </c>
      <c r="L22058">
        <v>2.6666666666278616</v>
      </c>
      <c r="M22058">
        <v>1.2499999998835847</v>
      </c>
    </row>
    <row r="22059" spans="1:13" x14ac:dyDescent="0.3">
      <c r="A22059">
        <v>2020</v>
      </c>
      <c r="B22059">
        <v>3</v>
      </c>
      <c r="C22059">
        <v>24</v>
      </c>
      <c r="D22059" t="s">
        <v>2657</v>
      </c>
      <c r="E22059" t="s">
        <v>2741</v>
      </c>
      <c r="F22059" t="s">
        <v>2843</v>
      </c>
      <c r="G22059">
        <v>0.8</v>
      </c>
      <c r="H22059">
        <v>0</v>
      </c>
      <c r="I22059">
        <v>0.8</v>
      </c>
      <c r="J22059">
        <v>0</v>
      </c>
      <c r="K22059">
        <v>1.4166666667442769</v>
      </c>
      <c r="L22059">
        <v>1.6333333334187046</v>
      </c>
      <c r="M22059">
        <v>0.21666666667442769</v>
      </c>
    </row>
    <row r="22060" spans="1:13" x14ac:dyDescent="0.3">
      <c r="A22060">
        <v>2020</v>
      </c>
      <c r="B22060">
        <v>4</v>
      </c>
      <c r="C22060">
        <v>4</v>
      </c>
      <c r="D22060" t="s">
        <v>2668</v>
      </c>
      <c r="E22060" t="s">
        <v>2866</v>
      </c>
      <c r="F22060" t="s">
        <v>2909</v>
      </c>
      <c r="G22060">
        <v>1</v>
      </c>
      <c r="H22060">
        <v>0</v>
      </c>
      <c r="I22060">
        <v>0.2</v>
      </c>
      <c r="J22060">
        <v>0.8</v>
      </c>
      <c r="K22060">
        <v>1.4166666667442769</v>
      </c>
      <c r="L22060">
        <v>19.450000000011642</v>
      </c>
      <c r="M22060">
        <v>18.033333333267365</v>
      </c>
    </row>
    <row r="22061" spans="1:13" x14ac:dyDescent="0.3">
      <c r="A22061">
        <v>2020</v>
      </c>
      <c r="B22061">
        <v>1</v>
      </c>
      <c r="C22061">
        <v>26</v>
      </c>
      <c r="D22061" t="s">
        <v>2599</v>
      </c>
      <c r="E22061" t="s">
        <v>2745</v>
      </c>
      <c r="F22061" t="s">
        <v>2766</v>
      </c>
      <c r="G22061">
        <v>1.2340000000000002</v>
      </c>
      <c r="H22061">
        <v>0</v>
      </c>
      <c r="I22061">
        <v>1.2340000000000002</v>
      </c>
      <c r="J22061">
        <v>0</v>
      </c>
      <c r="K22061">
        <v>1.4199999999837019</v>
      </c>
      <c r="L22061">
        <v>47.576666666683742</v>
      </c>
      <c r="M22061">
        <v>46.15666666670004</v>
      </c>
    </row>
    <row r="22062" spans="1:13" x14ac:dyDescent="0.3">
      <c r="A22062">
        <v>2019</v>
      </c>
      <c r="B22062">
        <v>10</v>
      </c>
      <c r="C22062">
        <v>20</v>
      </c>
      <c r="D22062" t="s">
        <v>2501</v>
      </c>
      <c r="E22062" t="s">
        <v>2745</v>
      </c>
      <c r="F22062" t="s">
        <v>2761</v>
      </c>
      <c r="G22062">
        <v>3.83</v>
      </c>
      <c r="H22062">
        <v>0</v>
      </c>
      <c r="I22062">
        <v>0.48</v>
      </c>
      <c r="J22062">
        <v>3.35</v>
      </c>
      <c r="K22062">
        <v>1.4222222221433185</v>
      </c>
      <c r="L22062">
        <v>25.533333333325572</v>
      </c>
      <c r="M22062">
        <v>24.111111111182254</v>
      </c>
    </row>
    <row r="22063" spans="1:13" x14ac:dyDescent="0.3">
      <c r="A22063">
        <v>2020</v>
      </c>
      <c r="B22063">
        <v>3</v>
      </c>
      <c r="C22063">
        <v>3</v>
      </c>
      <c r="D22063" t="s">
        <v>2636</v>
      </c>
      <c r="E22063" t="s">
        <v>2743</v>
      </c>
      <c r="F22063" t="s">
        <v>2816</v>
      </c>
      <c r="G22063">
        <v>2.36</v>
      </c>
      <c r="H22063">
        <v>2.02</v>
      </c>
      <c r="I22063">
        <v>0.34</v>
      </c>
      <c r="J22063">
        <v>0</v>
      </c>
      <c r="K22063">
        <v>1.4222222221433185</v>
      </c>
      <c r="L22063">
        <v>830.02777777781012</v>
      </c>
      <c r="M22063">
        <v>828.6055555556668</v>
      </c>
    </row>
    <row r="22064" spans="1:13" x14ac:dyDescent="0.3">
      <c r="A22064">
        <v>2020</v>
      </c>
      <c r="B22064">
        <v>3</v>
      </c>
      <c r="C22064">
        <v>29</v>
      </c>
      <c r="D22064" t="s">
        <v>2662</v>
      </c>
      <c r="E22064" t="s">
        <v>2745</v>
      </c>
      <c r="F22064" t="s">
        <v>2777</v>
      </c>
      <c r="G22064">
        <v>1.2510000000000001</v>
      </c>
      <c r="H22064">
        <v>0.7</v>
      </c>
      <c r="I22064">
        <v>0.55100000000000005</v>
      </c>
      <c r="J22064">
        <v>0</v>
      </c>
      <c r="K22064">
        <v>1.4222222222597338</v>
      </c>
      <c r="L22064">
        <v>3.2388888889108784</v>
      </c>
      <c r="M22064">
        <v>1.8166666666511446</v>
      </c>
    </row>
    <row r="22065" spans="1:13" x14ac:dyDescent="0.3">
      <c r="A22065">
        <v>2016</v>
      </c>
      <c r="B22065">
        <v>1</v>
      </c>
      <c r="C22065">
        <v>4</v>
      </c>
      <c r="D22065" t="s">
        <v>1438</v>
      </c>
      <c r="E22065" t="s">
        <v>2745</v>
      </c>
      <c r="G22065">
        <v>2.75</v>
      </c>
      <c r="H22065">
        <v>0.7</v>
      </c>
      <c r="I22065">
        <v>2.0500000000000003</v>
      </c>
      <c r="J22065">
        <v>0</v>
      </c>
      <c r="K22065">
        <v>1.4233333332929761</v>
      </c>
      <c r="L22065">
        <v>494.99000000000234</v>
      </c>
      <c r="M22065">
        <v>493.56666666670935</v>
      </c>
    </row>
    <row r="22066" spans="1:13" x14ac:dyDescent="0.3">
      <c r="A22066">
        <v>2015</v>
      </c>
      <c r="B22066">
        <v>12</v>
      </c>
      <c r="C22066">
        <v>8</v>
      </c>
      <c r="D22066" t="s">
        <v>1411</v>
      </c>
      <c r="E22066" t="s">
        <v>2745</v>
      </c>
      <c r="G22066">
        <v>2.79</v>
      </c>
      <c r="H22066">
        <v>0.24</v>
      </c>
      <c r="I22066">
        <v>2.5499999999999998</v>
      </c>
      <c r="J22066">
        <v>0</v>
      </c>
      <c r="K22066">
        <v>1.4233333333279006</v>
      </c>
      <c r="L22066">
        <v>2.2666666666511448</v>
      </c>
      <c r="M22066">
        <v>0.84333333332324401</v>
      </c>
    </row>
    <row r="22067" spans="1:13" x14ac:dyDescent="0.3">
      <c r="A22067">
        <v>2013</v>
      </c>
      <c r="B22067">
        <v>3</v>
      </c>
      <c r="C22067">
        <v>8</v>
      </c>
      <c r="D22067" t="s">
        <v>690</v>
      </c>
      <c r="E22067" t="s">
        <v>2745</v>
      </c>
      <c r="F22067" t="s">
        <v>2777</v>
      </c>
      <c r="G22067">
        <v>0.96</v>
      </c>
      <c r="H22067">
        <v>0</v>
      </c>
      <c r="I22067">
        <v>0.96</v>
      </c>
      <c r="J22067">
        <v>0</v>
      </c>
      <c r="K22067">
        <v>1.4249999999301508</v>
      </c>
      <c r="L22067">
        <v>2.6999999999825377</v>
      </c>
      <c r="M22067">
        <v>1.2750000000523869</v>
      </c>
    </row>
    <row r="22068" spans="1:13" x14ac:dyDescent="0.3">
      <c r="A22068">
        <v>2019</v>
      </c>
      <c r="B22068">
        <v>3</v>
      </c>
      <c r="C22068">
        <v>15</v>
      </c>
      <c r="D22068" t="s">
        <v>2343</v>
      </c>
      <c r="E22068" t="s">
        <v>2741</v>
      </c>
      <c r="F22068" t="s">
        <v>2787</v>
      </c>
      <c r="G22068">
        <v>1.5</v>
      </c>
      <c r="H22068">
        <v>0.4</v>
      </c>
      <c r="I22068">
        <v>1.1000000000000001</v>
      </c>
      <c r="J22068">
        <v>0</v>
      </c>
      <c r="K22068">
        <v>1.4249999999301508</v>
      </c>
      <c r="L22068">
        <v>1.8166666666511446</v>
      </c>
      <c r="M22068">
        <v>0.39166666672099382</v>
      </c>
    </row>
    <row r="22069" spans="1:13" x14ac:dyDescent="0.3">
      <c r="A22069">
        <v>2020</v>
      </c>
      <c r="B22069">
        <v>1</v>
      </c>
      <c r="C22069">
        <v>18</v>
      </c>
      <c r="D22069" t="s">
        <v>2591</v>
      </c>
      <c r="E22069" t="s">
        <v>2745</v>
      </c>
      <c r="F22069" t="s">
        <v>2764</v>
      </c>
      <c r="G22069">
        <v>5.3</v>
      </c>
      <c r="H22069">
        <v>0</v>
      </c>
      <c r="I22069">
        <v>5.3</v>
      </c>
      <c r="J22069">
        <v>0</v>
      </c>
      <c r="K22069">
        <v>1.4249999999301508</v>
      </c>
      <c r="L22069">
        <v>1.8583333333663177</v>
      </c>
      <c r="M22069">
        <v>0.43333333343616687</v>
      </c>
    </row>
    <row r="22070" spans="1:13" x14ac:dyDescent="0.3">
      <c r="A22070">
        <v>2013</v>
      </c>
      <c r="B22070">
        <v>1</v>
      </c>
      <c r="C22070">
        <v>16</v>
      </c>
      <c r="D22070" t="s">
        <v>639</v>
      </c>
      <c r="E22070" t="s">
        <v>2745</v>
      </c>
      <c r="G22070">
        <v>21.08</v>
      </c>
      <c r="H22070">
        <v>1</v>
      </c>
      <c r="I22070">
        <v>19.579999999999998</v>
      </c>
      <c r="J22070">
        <v>0.5</v>
      </c>
      <c r="K22070">
        <v>1.4249999999738066</v>
      </c>
      <c r="L22070">
        <v>3.7749999999505235</v>
      </c>
      <c r="M22070">
        <v>2.3499999999767169</v>
      </c>
    </row>
    <row r="22071" spans="1:13" x14ac:dyDescent="0.3">
      <c r="A22071">
        <v>2011</v>
      </c>
      <c r="B22071">
        <v>11</v>
      </c>
      <c r="C22071">
        <v>6</v>
      </c>
      <c r="D22071" t="s">
        <v>307</v>
      </c>
      <c r="E22071" t="s">
        <v>2745</v>
      </c>
      <c r="F22071" t="s">
        <v>2746</v>
      </c>
      <c r="G22071">
        <v>1.27</v>
      </c>
      <c r="H22071">
        <v>1.27</v>
      </c>
      <c r="I22071">
        <v>0</v>
      </c>
      <c r="J22071">
        <v>0</v>
      </c>
      <c r="K22071">
        <v>1.4250000000174623</v>
      </c>
      <c r="L22071">
        <v>2.8916666666627862</v>
      </c>
      <c r="M22071">
        <v>1.4666666666453239</v>
      </c>
    </row>
    <row r="22072" spans="1:13" x14ac:dyDescent="0.3">
      <c r="A22072">
        <v>2013</v>
      </c>
      <c r="B22072">
        <v>1</v>
      </c>
      <c r="C22072">
        <v>23</v>
      </c>
      <c r="D22072" t="s">
        <v>646</v>
      </c>
      <c r="E22072" t="s">
        <v>2745</v>
      </c>
      <c r="F22072" t="s">
        <v>2906</v>
      </c>
      <c r="G22072">
        <v>0.72</v>
      </c>
      <c r="H22072">
        <v>0.06</v>
      </c>
      <c r="I22072">
        <v>0.65999999999999992</v>
      </c>
      <c r="J22072">
        <v>0</v>
      </c>
      <c r="K22072">
        <v>1.4250000000174623</v>
      </c>
      <c r="L22072">
        <v>8.8666666666686069</v>
      </c>
      <c r="M22072">
        <v>7.4416666666511446</v>
      </c>
    </row>
    <row r="22073" spans="1:13" x14ac:dyDescent="0.3">
      <c r="A22073">
        <v>2013</v>
      </c>
      <c r="B22073">
        <v>11</v>
      </c>
      <c r="C22073">
        <v>18</v>
      </c>
      <c r="D22073" t="s">
        <v>837</v>
      </c>
      <c r="E22073" t="s">
        <v>2745</v>
      </c>
      <c r="F22073" t="s">
        <v>2777</v>
      </c>
      <c r="G22073">
        <v>1.4750000000000001</v>
      </c>
      <c r="H22073">
        <v>0</v>
      </c>
      <c r="I22073">
        <v>1.4750000000000001</v>
      </c>
      <c r="J22073">
        <v>0</v>
      </c>
      <c r="K22073">
        <v>1.4250000000174623</v>
      </c>
      <c r="L22073">
        <v>2.5500000000174623</v>
      </c>
      <c r="M22073">
        <v>1.125</v>
      </c>
    </row>
    <row r="22074" spans="1:13" x14ac:dyDescent="0.3">
      <c r="A22074">
        <v>2014</v>
      </c>
      <c r="B22074">
        <v>12</v>
      </c>
      <c r="C22074">
        <v>20</v>
      </c>
      <c r="D22074" t="s">
        <v>1128</v>
      </c>
      <c r="E22074" t="s">
        <v>2745</v>
      </c>
      <c r="F22074" t="s">
        <v>2772</v>
      </c>
      <c r="G22074">
        <v>6.0000000000000005E-2</v>
      </c>
      <c r="H22074">
        <v>0</v>
      </c>
      <c r="I22074">
        <v>0.05</v>
      </c>
      <c r="J22074">
        <v>0.01</v>
      </c>
      <c r="K22074">
        <v>1.4250000000174623</v>
      </c>
      <c r="L22074">
        <v>139.27499999996508</v>
      </c>
      <c r="M22074">
        <v>137.84999999994761</v>
      </c>
    </row>
    <row r="22075" spans="1:13" x14ac:dyDescent="0.3">
      <c r="A22075">
        <v>2015</v>
      </c>
      <c r="B22075">
        <v>1</v>
      </c>
      <c r="C22075">
        <v>3</v>
      </c>
      <c r="D22075" t="s">
        <v>1142</v>
      </c>
      <c r="E22075" t="s">
        <v>2745</v>
      </c>
      <c r="F22075" t="s">
        <v>2766</v>
      </c>
      <c r="G22075">
        <v>9.9999999999999992E-2</v>
      </c>
      <c r="H22075">
        <v>0.01</v>
      </c>
      <c r="I22075">
        <v>0.09</v>
      </c>
      <c r="J22075">
        <v>0</v>
      </c>
      <c r="K22075">
        <v>1.4250000000174623</v>
      </c>
      <c r="L22075">
        <v>10.466666666732635</v>
      </c>
      <c r="M22075">
        <v>9.0416666667151731</v>
      </c>
    </row>
    <row r="22076" spans="1:13" x14ac:dyDescent="0.3">
      <c r="A22076">
        <v>2015</v>
      </c>
      <c r="B22076">
        <v>1</v>
      </c>
      <c r="C22076">
        <v>3</v>
      </c>
      <c r="D22076" t="s">
        <v>1142</v>
      </c>
      <c r="E22076" t="s">
        <v>2745</v>
      </c>
      <c r="F22076" t="s">
        <v>2805</v>
      </c>
      <c r="G22076">
        <v>0.49</v>
      </c>
      <c r="H22076">
        <v>0.4</v>
      </c>
      <c r="I22076">
        <v>0.09</v>
      </c>
      <c r="J22076">
        <v>0</v>
      </c>
      <c r="K22076">
        <v>1.4250000000174623</v>
      </c>
      <c r="L22076">
        <v>95.274999999994179</v>
      </c>
      <c r="M22076">
        <v>93.849999999976717</v>
      </c>
    </row>
    <row r="22077" spans="1:13" x14ac:dyDescent="0.3">
      <c r="A22077">
        <v>2015</v>
      </c>
      <c r="B22077">
        <v>2</v>
      </c>
      <c r="C22077">
        <v>17</v>
      </c>
      <c r="D22077" t="s">
        <v>1187</v>
      </c>
      <c r="E22077" t="s">
        <v>2749</v>
      </c>
      <c r="F22077" t="s">
        <v>2768</v>
      </c>
      <c r="G22077">
        <v>1.3</v>
      </c>
      <c r="H22077">
        <v>0.30000000000000004</v>
      </c>
      <c r="I22077">
        <v>1</v>
      </c>
      <c r="J22077">
        <v>0</v>
      </c>
      <c r="K22077">
        <v>1.4250000000174623</v>
      </c>
      <c r="L22077">
        <v>1.8250000000116415</v>
      </c>
      <c r="M22077">
        <v>0.39999999999417923</v>
      </c>
    </row>
    <row r="22078" spans="1:13" x14ac:dyDescent="0.3">
      <c r="A22078">
        <v>2015</v>
      </c>
      <c r="B22078">
        <v>2</v>
      </c>
      <c r="C22078">
        <v>21</v>
      </c>
      <c r="D22078" t="s">
        <v>1191</v>
      </c>
      <c r="E22078" t="s">
        <v>2745</v>
      </c>
      <c r="F22078" t="s">
        <v>2766</v>
      </c>
      <c r="G22078">
        <v>0.24000000000000002</v>
      </c>
      <c r="H22078">
        <v>0.1</v>
      </c>
      <c r="I22078">
        <v>0.14000000000000001</v>
      </c>
      <c r="J22078">
        <v>0</v>
      </c>
      <c r="K22078">
        <v>1.4250000000174623</v>
      </c>
      <c r="L22078">
        <v>4.5833333333430346</v>
      </c>
      <c r="M22078">
        <v>3.1583333333255723</v>
      </c>
    </row>
    <row r="22079" spans="1:13" x14ac:dyDescent="0.3">
      <c r="A22079">
        <v>2016</v>
      </c>
      <c r="B22079">
        <v>1</v>
      </c>
      <c r="C22079">
        <v>11</v>
      </c>
      <c r="D22079" t="s">
        <v>1445</v>
      </c>
      <c r="E22079" t="s">
        <v>2741</v>
      </c>
      <c r="F22079" t="s">
        <v>2960</v>
      </c>
      <c r="G22079">
        <v>4.8000000000000007</v>
      </c>
      <c r="H22079">
        <v>0</v>
      </c>
      <c r="I22079">
        <v>4.8000000000000007</v>
      </c>
      <c r="J22079">
        <v>0</v>
      </c>
      <c r="K22079">
        <v>1.4250000000174623</v>
      </c>
      <c r="L22079">
        <v>2.0166666666045785</v>
      </c>
      <c r="M22079">
        <v>0.5916666665871162</v>
      </c>
    </row>
    <row r="22080" spans="1:13" x14ac:dyDescent="0.3">
      <c r="A22080">
        <v>2016</v>
      </c>
      <c r="B22080">
        <v>1</v>
      </c>
      <c r="C22080">
        <v>20</v>
      </c>
      <c r="D22080" t="s">
        <v>1454</v>
      </c>
      <c r="E22080" t="s">
        <v>2754</v>
      </c>
      <c r="F22080" t="s">
        <v>2868</v>
      </c>
      <c r="G22080">
        <v>1.7999999999999998</v>
      </c>
      <c r="H22080">
        <v>0.3</v>
      </c>
      <c r="I22080">
        <v>1.5</v>
      </c>
      <c r="J22080">
        <v>0</v>
      </c>
      <c r="K22080">
        <v>1.4250000000174623</v>
      </c>
      <c r="L22080">
        <v>1.9749999999767169</v>
      </c>
      <c r="M22080">
        <v>0.54999999995925464</v>
      </c>
    </row>
    <row r="22081" spans="1:13" x14ac:dyDescent="0.3">
      <c r="A22081">
        <v>2017</v>
      </c>
      <c r="B22081">
        <v>3</v>
      </c>
      <c r="C22081">
        <v>13</v>
      </c>
      <c r="D22081" t="s">
        <v>1776</v>
      </c>
      <c r="E22081" t="s">
        <v>2743</v>
      </c>
      <c r="F22081" t="s">
        <v>2744</v>
      </c>
      <c r="G22081">
        <v>0.03</v>
      </c>
      <c r="H22081">
        <v>0</v>
      </c>
      <c r="I22081">
        <v>0.02</v>
      </c>
      <c r="J22081">
        <v>0.01</v>
      </c>
      <c r="K22081">
        <v>1.4250000000174623</v>
      </c>
      <c r="L22081">
        <v>3.60833333330811</v>
      </c>
      <c r="M22081">
        <v>2.1833333332906477</v>
      </c>
    </row>
    <row r="22082" spans="1:13" x14ac:dyDescent="0.3">
      <c r="A22082">
        <v>2018</v>
      </c>
      <c r="B22082">
        <v>1</v>
      </c>
      <c r="C22082">
        <v>9</v>
      </c>
      <c r="D22082" t="s">
        <v>1977</v>
      </c>
      <c r="E22082" t="s">
        <v>2745</v>
      </c>
      <c r="G22082">
        <v>1.0149999999999999</v>
      </c>
      <c r="H22082">
        <v>0.7</v>
      </c>
      <c r="I22082">
        <v>0.315</v>
      </c>
      <c r="J22082">
        <v>0</v>
      </c>
      <c r="K22082">
        <v>1.4250000000174623</v>
      </c>
      <c r="L22082">
        <v>11.641666666720994</v>
      </c>
      <c r="M22082">
        <v>10.216666666703532</v>
      </c>
    </row>
    <row r="22083" spans="1:13" x14ac:dyDescent="0.3">
      <c r="A22083">
        <v>2019</v>
      </c>
      <c r="B22083">
        <v>1</v>
      </c>
      <c r="C22083">
        <v>15</v>
      </c>
      <c r="D22083" t="s">
        <v>2284</v>
      </c>
      <c r="E22083" t="s">
        <v>2749</v>
      </c>
      <c r="F22083" t="s">
        <v>2768</v>
      </c>
      <c r="G22083">
        <v>3.51</v>
      </c>
      <c r="H22083">
        <v>0.5</v>
      </c>
      <c r="I22083">
        <v>3.01</v>
      </c>
      <c r="J22083">
        <v>0</v>
      </c>
      <c r="K22083">
        <v>1.4250000000174623</v>
      </c>
      <c r="L22083">
        <v>1.9916666666977108</v>
      </c>
      <c r="M22083">
        <v>0.56666666668024845</v>
      </c>
    </row>
    <row r="22084" spans="1:13" x14ac:dyDescent="0.3">
      <c r="A22084">
        <v>2019</v>
      </c>
      <c r="B22084">
        <v>11</v>
      </c>
      <c r="C22084">
        <v>26</v>
      </c>
      <c r="D22084" t="s">
        <v>2538</v>
      </c>
      <c r="E22084" t="s">
        <v>2741</v>
      </c>
      <c r="F22084" t="s">
        <v>2889</v>
      </c>
      <c r="G22084">
        <v>1.0999999999999999</v>
      </c>
      <c r="H22084">
        <v>0</v>
      </c>
      <c r="I22084">
        <v>1</v>
      </c>
      <c r="J22084">
        <v>0.1</v>
      </c>
      <c r="K22084">
        <v>1.4250000000174623</v>
      </c>
      <c r="L22084">
        <v>1.5583333334361669</v>
      </c>
      <c r="M22084">
        <v>0.13333333341870457</v>
      </c>
    </row>
    <row r="22085" spans="1:13" x14ac:dyDescent="0.3">
      <c r="A22085">
        <v>2019</v>
      </c>
      <c r="B22085">
        <v>3</v>
      </c>
      <c r="C22085">
        <v>4</v>
      </c>
      <c r="D22085" t="s">
        <v>2332</v>
      </c>
      <c r="E22085" t="s">
        <v>2745</v>
      </c>
      <c r="F22085" t="s">
        <v>2782</v>
      </c>
      <c r="G22085">
        <v>6.4399999999999995</v>
      </c>
      <c r="H22085">
        <v>1</v>
      </c>
      <c r="I22085">
        <v>5.4399999999999995</v>
      </c>
      <c r="J22085">
        <v>0</v>
      </c>
      <c r="K22085">
        <v>1.4250000001047738</v>
      </c>
      <c r="L22085">
        <v>11.241666666639503</v>
      </c>
      <c r="M22085">
        <v>9.8166666665347293</v>
      </c>
    </row>
    <row r="22086" spans="1:13" x14ac:dyDescent="0.3">
      <c r="A22086">
        <v>2015</v>
      </c>
      <c r="B22086">
        <v>2</v>
      </c>
      <c r="C22086">
        <v>6</v>
      </c>
      <c r="D22086" t="s">
        <v>1176</v>
      </c>
      <c r="E22086" t="s">
        <v>2743</v>
      </c>
      <c r="F22086" t="s">
        <v>2744</v>
      </c>
      <c r="G22086">
        <v>5.3</v>
      </c>
      <c r="H22086">
        <v>0</v>
      </c>
      <c r="I22086">
        <v>5.3</v>
      </c>
      <c r="J22086">
        <v>0</v>
      </c>
      <c r="K22086">
        <v>1.4277777777169831</v>
      </c>
      <c r="L22086">
        <v>44.816666666651145</v>
      </c>
      <c r="M22086">
        <v>43.388888888934162</v>
      </c>
    </row>
    <row r="22087" spans="1:13" x14ac:dyDescent="0.3">
      <c r="A22087">
        <v>2015</v>
      </c>
      <c r="B22087">
        <v>4</v>
      </c>
      <c r="C22087">
        <v>10</v>
      </c>
      <c r="D22087" t="s">
        <v>1239</v>
      </c>
      <c r="E22087" t="s">
        <v>2745</v>
      </c>
      <c r="G22087">
        <v>26.7</v>
      </c>
      <c r="H22087">
        <v>2.17</v>
      </c>
      <c r="I22087">
        <v>22.53</v>
      </c>
      <c r="J22087">
        <v>2</v>
      </c>
      <c r="K22087">
        <v>1.4277777777169831</v>
      </c>
      <c r="L22087">
        <v>2.924074074040012</v>
      </c>
      <c r="M22087">
        <v>1.4962962963230286</v>
      </c>
    </row>
    <row r="22088" spans="1:13" x14ac:dyDescent="0.3">
      <c r="A22088">
        <v>2017</v>
      </c>
      <c r="B22088">
        <v>3</v>
      </c>
      <c r="C22088">
        <v>18</v>
      </c>
      <c r="D22088" t="s">
        <v>1781</v>
      </c>
      <c r="E22088" t="s">
        <v>2745</v>
      </c>
      <c r="G22088">
        <v>4.93</v>
      </c>
      <c r="H22088">
        <v>0</v>
      </c>
      <c r="I22088">
        <v>4.93</v>
      </c>
      <c r="J22088">
        <v>0</v>
      </c>
      <c r="K22088">
        <v>1.4277777777169831</v>
      </c>
      <c r="L22088">
        <v>2.8166666666511446</v>
      </c>
      <c r="M22088">
        <v>1.3888888889341615</v>
      </c>
    </row>
    <row r="22089" spans="1:13" x14ac:dyDescent="0.3">
      <c r="A22089">
        <v>2011</v>
      </c>
      <c r="B22089">
        <v>1</v>
      </c>
      <c r="C22089">
        <v>9</v>
      </c>
      <c r="D22089" t="s">
        <v>120</v>
      </c>
      <c r="E22089" t="s">
        <v>2745</v>
      </c>
      <c r="F22089" t="s">
        <v>2795</v>
      </c>
      <c r="G22089">
        <v>3.01</v>
      </c>
      <c r="H22089">
        <v>1.84</v>
      </c>
      <c r="I22089">
        <v>0.7</v>
      </c>
      <c r="J22089">
        <v>0.46999999999999992</v>
      </c>
      <c r="K22089">
        <v>1.4277777777751908</v>
      </c>
      <c r="L22089">
        <v>6.3777777777868323</v>
      </c>
      <c r="M22089">
        <v>4.9500000000116415</v>
      </c>
    </row>
    <row r="22090" spans="1:13" x14ac:dyDescent="0.3">
      <c r="A22090">
        <v>2012</v>
      </c>
      <c r="B22090">
        <v>1</v>
      </c>
      <c r="C22090">
        <v>17</v>
      </c>
      <c r="D22090" t="s">
        <v>379</v>
      </c>
      <c r="E22090" t="s">
        <v>2745</v>
      </c>
      <c r="F22090" t="s">
        <v>2761</v>
      </c>
      <c r="G22090">
        <v>1.02</v>
      </c>
      <c r="H22090">
        <v>0</v>
      </c>
      <c r="I22090">
        <v>1.02</v>
      </c>
      <c r="J22090">
        <v>0</v>
      </c>
      <c r="K22090">
        <v>1.4277777777751908</v>
      </c>
      <c r="L22090">
        <v>2.2166666667326353</v>
      </c>
      <c r="M22090">
        <v>0.78888888895744458</v>
      </c>
    </row>
    <row r="22091" spans="1:13" x14ac:dyDescent="0.3">
      <c r="A22091">
        <v>2014</v>
      </c>
      <c r="B22091">
        <v>12</v>
      </c>
      <c r="C22091">
        <v>8</v>
      </c>
      <c r="D22091" t="s">
        <v>1116</v>
      </c>
      <c r="E22091" t="s">
        <v>2745</v>
      </c>
      <c r="G22091">
        <v>1.9999999999999998</v>
      </c>
      <c r="H22091">
        <v>0</v>
      </c>
      <c r="I22091">
        <v>1.9999999999999998</v>
      </c>
      <c r="J22091">
        <v>0</v>
      </c>
      <c r="K22091">
        <v>1.4277777777751908</v>
      </c>
      <c r="L22091">
        <v>2.0666666666511446</v>
      </c>
      <c r="M22091">
        <v>0.63888888887595385</v>
      </c>
    </row>
    <row r="22092" spans="1:13" x14ac:dyDescent="0.3">
      <c r="A22092">
        <v>2020</v>
      </c>
      <c r="B22092">
        <v>1</v>
      </c>
      <c r="C22092">
        <v>10</v>
      </c>
      <c r="D22092" t="s">
        <v>2583</v>
      </c>
      <c r="E22092" t="s">
        <v>2745</v>
      </c>
      <c r="F22092" t="s">
        <v>2796</v>
      </c>
      <c r="G22092">
        <v>12.55</v>
      </c>
      <c r="H22092">
        <v>0</v>
      </c>
      <c r="I22092">
        <v>12.55</v>
      </c>
      <c r="J22092">
        <v>0</v>
      </c>
      <c r="K22092">
        <v>1.4277777777751908</v>
      </c>
      <c r="L22092">
        <v>3.4666666666744277</v>
      </c>
      <c r="M22092">
        <v>2.0388888888992369</v>
      </c>
    </row>
    <row r="22093" spans="1:13" x14ac:dyDescent="0.3">
      <c r="A22093">
        <v>2014</v>
      </c>
      <c r="B22093">
        <v>1</v>
      </c>
      <c r="C22093">
        <v>8</v>
      </c>
      <c r="D22093" t="s">
        <v>888</v>
      </c>
      <c r="E22093" t="s">
        <v>2745</v>
      </c>
      <c r="F22093" t="s">
        <v>2746</v>
      </c>
      <c r="G22093">
        <v>0.79</v>
      </c>
      <c r="H22093">
        <v>0</v>
      </c>
      <c r="I22093">
        <v>0.79</v>
      </c>
      <c r="J22093">
        <v>0</v>
      </c>
      <c r="K22093">
        <v>1.4277777778333984</v>
      </c>
      <c r="L22093">
        <v>3.338888888945803</v>
      </c>
      <c r="M22093">
        <v>1.9111111111124046</v>
      </c>
    </row>
    <row r="22094" spans="1:13" x14ac:dyDescent="0.3">
      <c r="A22094">
        <v>2018</v>
      </c>
      <c r="B22094">
        <v>11</v>
      </c>
      <c r="C22094">
        <v>22</v>
      </c>
      <c r="D22094" t="s">
        <v>2230</v>
      </c>
      <c r="E22094" t="s">
        <v>2752</v>
      </c>
      <c r="F22094" t="s">
        <v>2752</v>
      </c>
      <c r="G22094">
        <v>0.39</v>
      </c>
      <c r="H22094">
        <v>0.03</v>
      </c>
      <c r="I22094">
        <v>0.36000000000000004</v>
      </c>
      <c r="J22094">
        <v>0</v>
      </c>
      <c r="K22094">
        <v>1.4277777778333984</v>
      </c>
      <c r="L22094">
        <v>5.3777777777868323</v>
      </c>
      <c r="M22094">
        <v>3.9499999999534339</v>
      </c>
    </row>
    <row r="22095" spans="1:13" x14ac:dyDescent="0.3">
      <c r="A22095">
        <v>2018</v>
      </c>
      <c r="B22095">
        <v>12</v>
      </c>
      <c r="C22095">
        <v>7</v>
      </c>
      <c r="D22095" t="s">
        <v>2245</v>
      </c>
      <c r="E22095" t="s">
        <v>2745</v>
      </c>
      <c r="F22095" t="s">
        <v>2777</v>
      </c>
      <c r="G22095">
        <v>4.12</v>
      </c>
      <c r="H22095">
        <v>0</v>
      </c>
      <c r="I22095">
        <v>4.12</v>
      </c>
      <c r="J22095">
        <v>0</v>
      </c>
      <c r="K22095">
        <v>1.4277777778916061</v>
      </c>
      <c r="L22095">
        <v>3.2277777778217569</v>
      </c>
      <c r="M22095">
        <v>1.7999999999301508</v>
      </c>
    </row>
    <row r="22096" spans="1:13" x14ac:dyDescent="0.3">
      <c r="A22096">
        <v>2018</v>
      </c>
      <c r="B22096">
        <v>1</v>
      </c>
      <c r="C22096">
        <v>27</v>
      </c>
      <c r="D22096" t="s">
        <v>1995</v>
      </c>
      <c r="E22096" t="s">
        <v>2745</v>
      </c>
      <c r="G22096">
        <v>21.886000000000003</v>
      </c>
      <c r="H22096">
        <v>1.2400000000000002</v>
      </c>
      <c r="I22096">
        <v>7.1459999999999999</v>
      </c>
      <c r="J22096">
        <v>13.5</v>
      </c>
      <c r="K22096">
        <v>1.4285714285880593</v>
      </c>
      <c r="L22096">
        <v>14.345238095299075</v>
      </c>
      <c r="M22096">
        <v>12.916666666711015</v>
      </c>
    </row>
    <row r="22097" spans="1:13" x14ac:dyDescent="0.3">
      <c r="A22097">
        <v>2015</v>
      </c>
      <c r="B22097">
        <v>1</v>
      </c>
      <c r="C22097">
        <v>9</v>
      </c>
      <c r="D22097" t="s">
        <v>1148</v>
      </c>
      <c r="E22097" t="s">
        <v>2745</v>
      </c>
      <c r="F22097" t="s">
        <v>2766</v>
      </c>
      <c r="G22097">
        <v>2.2000000000000002</v>
      </c>
      <c r="H22097">
        <v>0.2</v>
      </c>
      <c r="I22097">
        <v>2</v>
      </c>
      <c r="J22097">
        <v>0</v>
      </c>
      <c r="K22097">
        <v>1.4291666666103993</v>
      </c>
      <c r="L22097">
        <v>3.9333333333197515</v>
      </c>
      <c r="M22097">
        <v>2.5041666667093523</v>
      </c>
    </row>
    <row r="22098" spans="1:13" x14ac:dyDescent="0.3">
      <c r="A22098">
        <v>2020</v>
      </c>
      <c r="B22098">
        <v>2</v>
      </c>
      <c r="C22098">
        <v>7</v>
      </c>
      <c r="D22098" t="s">
        <v>2611</v>
      </c>
      <c r="E22098" t="s">
        <v>2743</v>
      </c>
      <c r="F22098" t="s">
        <v>2759</v>
      </c>
      <c r="G22098">
        <v>6.22</v>
      </c>
      <c r="H22098">
        <v>0</v>
      </c>
      <c r="I22098">
        <v>5.85</v>
      </c>
      <c r="J22098">
        <v>0.37</v>
      </c>
      <c r="K22098">
        <v>1.4291666666977108</v>
      </c>
      <c r="L22098">
        <v>276.18750000004366</v>
      </c>
      <c r="M22098">
        <v>274.75833333334594</v>
      </c>
    </row>
    <row r="22099" spans="1:13" x14ac:dyDescent="0.3">
      <c r="A22099">
        <v>2010</v>
      </c>
      <c r="B22099">
        <v>11</v>
      </c>
      <c r="C22099">
        <v>10</v>
      </c>
      <c r="D22099" t="s">
        <v>60</v>
      </c>
      <c r="E22099" t="s">
        <v>2743</v>
      </c>
      <c r="F22099" t="s">
        <v>2817</v>
      </c>
      <c r="G22099">
        <v>0.1</v>
      </c>
      <c r="H22099">
        <v>0</v>
      </c>
      <c r="I22099">
        <v>0</v>
      </c>
      <c r="J22099">
        <v>0.1</v>
      </c>
      <c r="K22099">
        <v>1.4333333332906477</v>
      </c>
      <c r="L22099">
        <v>25.183333333348855</v>
      </c>
      <c r="M22099">
        <v>23.750000000058208</v>
      </c>
    </row>
    <row r="22100" spans="1:13" x14ac:dyDescent="0.3">
      <c r="A22100">
        <v>2010</v>
      </c>
      <c r="B22100">
        <v>12</v>
      </c>
      <c r="C22100">
        <v>2</v>
      </c>
      <c r="D22100" t="s">
        <v>82</v>
      </c>
      <c r="E22100" t="s">
        <v>2752</v>
      </c>
      <c r="F22100" t="s">
        <v>2871</v>
      </c>
      <c r="G22100">
        <v>0.1</v>
      </c>
      <c r="H22100">
        <v>0</v>
      </c>
      <c r="I22100">
        <v>0.1</v>
      </c>
      <c r="J22100">
        <v>0</v>
      </c>
      <c r="K22100">
        <v>1.4333333332906477</v>
      </c>
      <c r="L22100">
        <v>1.9166666666278616</v>
      </c>
      <c r="M22100">
        <v>0.48333333333721384</v>
      </c>
    </row>
    <row r="22101" spans="1:13" x14ac:dyDescent="0.3">
      <c r="A22101">
        <v>2010</v>
      </c>
      <c r="B22101">
        <v>12</v>
      </c>
      <c r="C22101">
        <v>6</v>
      </c>
      <c r="D22101" t="s">
        <v>86</v>
      </c>
      <c r="E22101" t="s">
        <v>2752</v>
      </c>
      <c r="F22101" t="s">
        <v>2790</v>
      </c>
      <c r="G22101">
        <v>0.55000000000000004</v>
      </c>
      <c r="H22101">
        <v>0</v>
      </c>
      <c r="I22101">
        <v>0.55000000000000004</v>
      </c>
      <c r="J22101">
        <v>0</v>
      </c>
      <c r="K22101">
        <v>1.4333333332906477</v>
      </c>
      <c r="L22101">
        <v>2.0499999998719431</v>
      </c>
      <c r="M22101">
        <v>0.61666666658129543</v>
      </c>
    </row>
    <row r="22102" spans="1:13" x14ac:dyDescent="0.3">
      <c r="A22102">
        <v>2011</v>
      </c>
      <c r="B22102">
        <v>1</v>
      </c>
      <c r="C22102">
        <v>29</v>
      </c>
      <c r="D22102" t="s">
        <v>140</v>
      </c>
      <c r="E22102" t="s">
        <v>2741</v>
      </c>
      <c r="F22102" t="s">
        <v>2836</v>
      </c>
      <c r="G22102">
        <v>0.5</v>
      </c>
      <c r="H22102">
        <v>0</v>
      </c>
      <c r="I22102">
        <v>0.5</v>
      </c>
      <c r="J22102">
        <v>0</v>
      </c>
      <c r="K22102">
        <v>1.4333333332906477</v>
      </c>
      <c r="L22102">
        <v>2.0000000000582077</v>
      </c>
      <c r="M22102">
        <v>0.56666666676755995</v>
      </c>
    </row>
    <row r="22103" spans="1:13" x14ac:dyDescent="0.3">
      <c r="A22103">
        <v>2011</v>
      </c>
      <c r="B22103">
        <v>2</v>
      </c>
      <c r="C22103">
        <v>1</v>
      </c>
      <c r="D22103" t="s">
        <v>143</v>
      </c>
      <c r="E22103" t="s">
        <v>2743</v>
      </c>
      <c r="F22103" t="s">
        <v>2835</v>
      </c>
      <c r="G22103">
        <v>0.3</v>
      </c>
      <c r="H22103">
        <v>0</v>
      </c>
      <c r="I22103">
        <v>0.3</v>
      </c>
      <c r="J22103">
        <v>0</v>
      </c>
      <c r="K22103">
        <v>1.4333333332906477</v>
      </c>
      <c r="L22103">
        <v>1.9166666666278616</v>
      </c>
      <c r="M22103">
        <v>0.48333333333721384</v>
      </c>
    </row>
    <row r="22104" spans="1:13" x14ac:dyDescent="0.3">
      <c r="A22104">
        <v>2011</v>
      </c>
      <c r="B22104">
        <v>2</v>
      </c>
      <c r="C22104">
        <v>7</v>
      </c>
      <c r="D22104" t="s">
        <v>149</v>
      </c>
      <c r="E22104" t="s">
        <v>2741</v>
      </c>
      <c r="F22104" t="s">
        <v>2878</v>
      </c>
      <c r="G22104">
        <v>2</v>
      </c>
      <c r="H22104">
        <v>0</v>
      </c>
      <c r="I22104">
        <v>2</v>
      </c>
      <c r="J22104">
        <v>0</v>
      </c>
      <c r="K22104">
        <v>1.4333333332906477</v>
      </c>
      <c r="L22104">
        <v>1.8499999999185093</v>
      </c>
      <c r="M22104">
        <v>0.41666666662786156</v>
      </c>
    </row>
    <row r="22105" spans="1:13" x14ac:dyDescent="0.3">
      <c r="A22105">
        <v>2011</v>
      </c>
      <c r="B22105">
        <v>2</v>
      </c>
      <c r="C22105">
        <v>25</v>
      </c>
      <c r="D22105" t="s">
        <v>167</v>
      </c>
      <c r="E22105" t="s">
        <v>2743</v>
      </c>
      <c r="F22105" t="s">
        <v>2817</v>
      </c>
      <c r="G22105">
        <v>0.62</v>
      </c>
      <c r="H22105">
        <v>0.6</v>
      </c>
      <c r="I22105">
        <v>0.02</v>
      </c>
      <c r="J22105">
        <v>0</v>
      </c>
      <c r="K22105">
        <v>1.4333333332906477</v>
      </c>
      <c r="L22105">
        <v>3.0166666665463708</v>
      </c>
      <c r="M22105">
        <v>1.5833333332557231</v>
      </c>
    </row>
    <row r="22106" spans="1:13" x14ac:dyDescent="0.3">
      <c r="A22106">
        <v>2011</v>
      </c>
      <c r="B22106">
        <v>3</v>
      </c>
      <c r="C22106">
        <v>5</v>
      </c>
      <c r="D22106" t="s">
        <v>175</v>
      </c>
      <c r="E22106" t="s">
        <v>2745</v>
      </c>
      <c r="F22106" t="s">
        <v>2761</v>
      </c>
      <c r="G22106">
        <v>0.8</v>
      </c>
      <c r="H22106">
        <v>0</v>
      </c>
      <c r="I22106">
        <v>0.8</v>
      </c>
      <c r="J22106">
        <v>0</v>
      </c>
      <c r="K22106">
        <v>1.4333333332906477</v>
      </c>
      <c r="L22106">
        <v>1.8499999999185093</v>
      </c>
      <c r="M22106">
        <v>0.41666666662786156</v>
      </c>
    </row>
    <row r="22107" spans="1:13" x14ac:dyDescent="0.3">
      <c r="A22107">
        <v>2011</v>
      </c>
      <c r="B22107">
        <v>3</v>
      </c>
      <c r="C22107">
        <v>25</v>
      </c>
      <c r="D22107" t="s">
        <v>195</v>
      </c>
      <c r="E22107" t="s">
        <v>2741</v>
      </c>
      <c r="F22107" t="s">
        <v>2934</v>
      </c>
      <c r="G22107">
        <v>0.5</v>
      </c>
      <c r="H22107">
        <v>0.4</v>
      </c>
      <c r="I22107">
        <v>0.1</v>
      </c>
      <c r="J22107">
        <v>0</v>
      </c>
      <c r="K22107">
        <v>1.4333333332906477</v>
      </c>
      <c r="L22107">
        <v>1.9333333333488554</v>
      </c>
      <c r="M22107">
        <v>0.50000000005820766</v>
      </c>
    </row>
    <row r="22108" spans="1:13" x14ac:dyDescent="0.3">
      <c r="A22108">
        <v>2011</v>
      </c>
      <c r="B22108">
        <v>4</v>
      </c>
      <c r="C22108">
        <v>11</v>
      </c>
      <c r="D22108" t="s">
        <v>212</v>
      </c>
      <c r="E22108" t="s">
        <v>2752</v>
      </c>
      <c r="F22108" t="s">
        <v>2790</v>
      </c>
      <c r="G22108">
        <v>0.35</v>
      </c>
      <c r="H22108">
        <v>0.05</v>
      </c>
      <c r="I22108">
        <v>0.3</v>
      </c>
      <c r="J22108">
        <v>0</v>
      </c>
      <c r="K22108">
        <v>1.4333333332906477</v>
      </c>
      <c r="L22108">
        <v>4.0666666666511446</v>
      </c>
      <c r="M22108">
        <v>2.6333333333604969</v>
      </c>
    </row>
    <row r="22109" spans="1:13" x14ac:dyDescent="0.3">
      <c r="A22109">
        <v>2011</v>
      </c>
      <c r="B22109">
        <v>10</v>
      </c>
      <c r="C22109">
        <v>14</v>
      </c>
      <c r="D22109" t="s">
        <v>284</v>
      </c>
      <c r="E22109" t="s">
        <v>2749</v>
      </c>
      <c r="F22109" t="s">
        <v>2800</v>
      </c>
      <c r="G22109">
        <v>0.3</v>
      </c>
      <c r="H22109">
        <v>0</v>
      </c>
      <c r="I22109">
        <v>0.3</v>
      </c>
      <c r="J22109">
        <v>0</v>
      </c>
      <c r="K22109">
        <v>1.4333333332906477</v>
      </c>
      <c r="L22109">
        <v>1.6166666666977108</v>
      </c>
      <c r="M22109">
        <v>0.18333333340706304</v>
      </c>
    </row>
    <row r="22110" spans="1:13" x14ac:dyDescent="0.3">
      <c r="A22110">
        <v>2011</v>
      </c>
      <c r="B22110">
        <v>11</v>
      </c>
      <c r="C22110">
        <v>25</v>
      </c>
      <c r="D22110" t="s">
        <v>326</v>
      </c>
      <c r="E22110" t="s">
        <v>2752</v>
      </c>
      <c r="F22110" t="s">
        <v>2844</v>
      </c>
      <c r="G22110">
        <v>5</v>
      </c>
      <c r="H22110">
        <v>0</v>
      </c>
      <c r="I22110">
        <v>5</v>
      </c>
      <c r="J22110">
        <v>0</v>
      </c>
      <c r="K22110">
        <v>1.4333333332906477</v>
      </c>
      <c r="L22110">
        <v>2.3166666667093523</v>
      </c>
      <c r="M22110">
        <v>0.88333333341870457</v>
      </c>
    </row>
    <row r="22111" spans="1:13" x14ac:dyDescent="0.3">
      <c r="A22111">
        <v>2011</v>
      </c>
      <c r="B22111">
        <v>12</v>
      </c>
      <c r="C22111">
        <v>4</v>
      </c>
      <c r="D22111" t="s">
        <v>335</v>
      </c>
      <c r="E22111" t="s">
        <v>2741</v>
      </c>
      <c r="F22111" t="s">
        <v>2787</v>
      </c>
      <c r="G22111">
        <v>1.3</v>
      </c>
      <c r="H22111">
        <v>0</v>
      </c>
      <c r="I22111">
        <v>0.5</v>
      </c>
      <c r="J22111">
        <v>0.8</v>
      </c>
      <c r="K22111">
        <v>1.4333333332906477</v>
      </c>
      <c r="L22111">
        <v>2.3499999999767169</v>
      </c>
      <c r="M22111">
        <v>0.91666666668606922</v>
      </c>
    </row>
    <row r="22112" spans="1:13" x14ac:dyDescent="0.3">
      <c r="A22112">
        <v>2011</v>
      </c>
      <c r="B22112">
        <v>12</v>
      </c>
      <c r="C22112">
        <v>22</v>
      </c>
      <c r="D22112" t="s">
        <v>353</v>
      </c>
      <c r="E22112" t="s">
        <v>2743</v>
      </c>
      <c r="F22112" t="s">
        <v>2759</v>
      </c>
      <c r="G22112">
        <v>0.18</v>
      </c>
      <c r="H22112">
        <v>0.18</v>
      </c>
      <c r="I22112">
        <v>0</v>
      </c>
      <c r="J22112">
        <v>0</v>
      </c>
      <c r="K22112">
        <v>1.4333333332906477</v>
      </c>
      <c r="L22112">
        <v>1.4500000000116415</v>
      </c>
      <c r="M22112">
        <v>1.6666666720993817E-2</v>
      </c>
    </row>
    <row r="22113" spans="1:13" x14ac:dyDescent="0.3">
      <c r="A22113">
        <v>2012</v>
      </c>
      <c r="B22113">
        <v>1</v>
      </c>
      <c r="C22113">
        <v>25</v>
      </c>
      <c r="D22113" t="s">
        <v>387</v>
      </c>
      <c r="E22113" t="s">
        <v>2752</v>
      </c>
      <c r="F22113" t="s">
        <v>2752</v>
      </c>
      <c r="G22113">
        <v>0.19</v>
      </c>
      <c r="H22113">
        <v>0</v>
      </c>
      <c r="I22113">
        <v>0.19</v>
      </c>
      <c r="J22113">
        <v>0</v>
      </c>
      <c r="K22113">
        <v>1.4333333332906477</v>
      </c>
      <c r="L22113">
        <v>1.6083333333372138</v>
      </c>
      <c r="M22113">
        <v>0.17500000004656613</v>
      </c>
    </row>
    <row r="22114" spans="1:13" x14ac:dyDescent="0.3">
      <c r="A22114">
        <v>2012</v>
      </c>
      <c r="B22114">
        <v>1</v>
      </c>
      <c r="C22114">
        <v>27</v>
      </c>
      <c r="D22114" t="s">
        <v>389</v>
      </c>
      <c r="E22114" t="s">
        <v>2752</v>
      </c>
      <c r="F22114" t="s">
        <v>2813</v>
      </c>
      <c r="G22114">
        <v>1.1200000000000001</v>
      </c>
      <c r="H22114">
        <v>0</v>
      </c>
      <c r="I22114">
        <v>1.1200000000000001</v>
      </c>
      <c r="J22114">
        <v>0</v>
      </c>
      <c r="K22114">
        <v>1.4333333332906477</v>
      </c>
      <c r="L22114">
        <v>2.0333333333255723</v>
      </c>
      <c r="M22114">
        <v>0.6000000000349246</v>
      </c>
    </row>
    <row r="22115" spans="1:13" x14ac:dyDescent="0.3">
      <c r="A22115">
        <v>2012</v>
      </c>
      <c r="B22115">
        <v>2</v>
      </c>
      <c r="C22115">
        <v>2</v>
      </c>
      <c r="D22115" t="s">
        <v>395</v>
      </c>
      <c r="E22115" t="s">
        <v>2745</v>
      </c>
      <c r="F22115" t="s">
        <v>2818</v>
      </c>
      <c r="G22115">
        <v>0.23000000000000004</v>
      </c>
      <c r="H22115">
        <v>6.0000000000000005E-2</v>
      </c>
      <c r="I22115">
        <v>0.17</v>
      </c>
      <c r="J22115">
        <v>0</v>
      </c>
      <c r="K22115">
        <v>1.4333333332906477</v>
      </c>
      <c r="L22115">
        <v>2.9666666666453239</v>
      </c>
      <c r="M22115">
        <v>1.5333333333546761</v>
      </c>
    </row>
    <row r="22116" spans="1:13" x14ac:dyDescent="0.3">
      <c r="A22116">
        <v>2012</v>
      </c>
      <c r="B22116">
        <v>2</v>
      </c>
      <c r="C22116">
        <v>19</v>
      </c>
      <c r="D22116" t="s">
        <v>412</v>
      </c>
      <c r="E22116" t="s">
        <v>2749</v>
      </c>
      <c r="F22116" t="s">
        <v>2788</v>
      </c>
      <c r="G22116">
        <v>0.1</v>
      </c>
      <c r="H22116">
        <v>0</v>
      </c>
      <c r="I22116">
        <v>0.1</v>
      </c>
      <c r="J22116">
        <v>0</v>
      </c>
      <c r="K22116">
        <v>1.4333333332906477</v>
      </c>
      <c r="L22116">
        <v>1.5666666667093523</v>
      </c>
      <c r="M22116">
        <v>0.13333333341870457</v>
      </c>
    </row>
    <row r="22117" spans="1:13" x14ac:dyDescent="0.3">
      <c r="A22117">
        <v>2012</v>
      </c>
      <c r="B22117">
        <v>2</v>
      </c>
      <c r="C22117">
        <v>26</v>
      </c>
      <c r="D22117" t="s">
        <v>419</v>
      </c>
      <c r="E22117" t="s">
        <v>2749</v>
      </c>
      <c r="F22117" t="s">
        <v>2848</v>
      </c>
      <c r="G22117">
        <v>1.5</v>
      </c>
      <c r="H22117">
        <v>0</v>
      </c>
      <c r="I22117">
        <v>1.5</v>
      </c>
      <c r="J22117">
        <v>0</v>
      </c>
      <c r="K22117">
        <v>1.4333333332906477</v>
      </c>
      <c r="L22117">
        <v>1.8333333333721384</v>
      </c>
      <c r="M22117">
        <v>0.40000000008149073</v>
      </c>
    </row>
    <row r="22118" spans="1:13" x14ac:dyDescent="0.3">
      <c r="A22118">
        <v>2012</v>
      </c>
      <c r="B22118">
        <v>4</v>
      </c>
      <c r="C22118">
        <v>1</v>
      </c>
      <c r="D22118" t="s">
        <v>454</v>
      </c>
      <c r="E22118" t="s">
        <v>2741</v>
      </c>
      <c r="F22118" t="s">
        <v>2758</v>
      </c>
      <c r="G22118">
        <v>0.6</v>
      </c>
      <c r="H22118">
        <v>0</v>
      </c>
      <c r="I22118">
        <v>0.6</v>
      </c>
      <c r="J22118">
        <v>0</v>
      </c>
      <c r="K22118">
        <v>1.4333333332906477</v>
      </c>
      <c r="L22118">
        <v>7.0166666666627862</v>
      </c>
      <c r="M22118">
        <v>5.5833333333721384</v>
      </c>
    </row>
    <row r="22119" spans="1:13" x14ac:dyDescent="0.3">
      <c r="A22119">
        <v>2012</v>
      </c>
      <c r="B22119">
        <v>12</v>
      </c>
      <c r="C22119">
        <v>28</v>
      </c>
      <c r="D22119" t="s">
        <v>620</v>
      </c>
      <c r="E22119" t="s">
        <v>2754</v>
      </c>
      <c r="F22119" t="s">
        <v>2780</v>
      </c>
      <c r="G22119">
        <v>20</v>
      </c>
      <c r="H22119">
        <v>0</v>
      </c>
      <c r="I22119">
        <v>16</v>
      </c>
      <c r="J22119">
        <v>4</v>
      </c>
      <c r="K22119">
        <v>1.4333333332906477</v>
      </c>
      <c r="L22119">
        <v>3.9333333332324401</v>
      </c>
      <c r="M22119">
        <v>2.4999999999417923</v>
      </c>
    </row>
    <row r="22120" spans="1:13" x14ac:dyDescent="0.3">
      <c r="A22120">
        <v>2013</v>
      </c>
      <c r="B22120">
        <v>1</v>
      </c>
      <c r="C22120">
        <v>10</v>
      </c>
      <c r="D22120" t="s">
        <v>633</v>
      </c>
      <c r="E22120" t="s">
        <v>2745</v>
      </c>
      <c r="F22120" t="s">
        <v>2811</v>
      </c>
      <c r="G22120">
        <v>0.01</v>
      </c>
      <c r="H22120">
        <v>0.01</v>
      </c>
      <c r="I22120">
        <v>0</v>
      </c>
      <c r="J22120">
        <v>0</v>
      </c>
      <c r="K22120">
        <v>1.4333333332906477</v>
      </c>
      <c r="L22120" t="e">
        <v>#VALUE!</v>
      </c>
      <c r="M22120" t="e">
        <v>#VALUE!</v>
      </c>
    </row>
    <row r="22121" spans="1:13" x14ac:dyDescent="0.3">
      <c r="A22121">
        <v>2013</v>
      </c>
      <c r="B22121">
        <v>2</v>
      </c>
      <c r="C22121">
        <v>22</v>
      </c>
      <c r="D22121" t="s">
        <v>676</v>
      </c>
      <c r="E22121" t="s">
        <v>2754</v>
      </c>
      <c r="F22121" t="s">
        <v>2868</v>
      </c>
      <c r="G22121">
        <v>4.5</v>
      </c>
      <c r="H22121">
        <v>0</v>
      </c>
      <c r="I22121">
        <v>4.5</v>
      </c>
      <c r="J22121">
        <v>0</v>
      </c>
      <c r="K22121">
        <v>1.4333333332906477</v>
      </c>
      <c r="L22121">
        <v>17.483333333395422</v>
      </c>
      <c r="M22121">
        <v>16.050000000104774</v>
      </c>
    </row>
    <row r="22122" spans="1:13" x14ac:dyDescent="0.3">
      <c r="A22122">
        <v>2013</v>
      </c>
      <c r="B22122">
        <v>2</v>
      </c>
      <c r="C22122">
        <v>24</v>
      </c>
      <c r="D22122" t="s">
        <v>678</v>
      </c>
      <c r="E22122" t="s">
        <v>2745</v>
      </c>
      <c r="F22122" t="s">
        <v>2766</v>
      </c>
      <c r="G22122">
        <v>0.06</v>
      </c>
      <c r="H22122">
        <v>0</v>
      </c>
      <c r="I22122">
        <v>0</v>
      </c>
      <c r="J22122">
        <v>0.06</v>
      </c>
      <c r="K22122">
        <v>1.4333333332906477</v>
      </c>
      <c r="L22122">
        <v>2.1166666665812954</v>
      </c>
      <c r="M22122">
        <v>0.68333333329064772</v>
      </c>
    </row>
    <row r="22123" spans="1:13" x14ac:dyDescent="0.3">
      <c r="A22123">
        <v>2013</v>
      </c>
      <c r="B22123">
        <v>3</v>
      </c>
      <c r="C22123">
        <v>28</v>
      </c>
      <c r="D22123" t="s">
        <v>710</v>
      </c>
      <c r="E22123" t="s">
        <v>2743</v>
      </c>
      <c r="F22123" t="s">
        <v>2744</v>
      </c>
      <c r="G22123">
        <v>0.5</v>
      </c>
      <c r="H22123">
        <v>0</v>
      </c>
      <c r="I22123">
        <v>0.5</v>
      </c>
      <c r="J22123">
        <v>0</v>
      </c>
      <c r="K22123">
        <v>1.4333333332906477</v>
      </c>
      <c r="L22123">
        <v>1.7666666666627862</v>
      </c>
      <c r="M22123">
        <v>0.33333333337213844</v>
      </c>
    </row>
    <row r="22124" spans="1:13" x14ac:dyDescent="0.3">
      <c r="A22124">
        <v>2013</v>
      </c>
      <c r="B22124">
        <v>4</v>
      </c>
      <c r="C22124">
        <v>15</v>
      </c>
      <c r="D22124" t="s">
        <v>728</v>
      </c>
      <c r="E22124" t="s">
        <v>2745</v>
      </c>
      <c r="F22124" t="s">
        <v>2746</v>
      </c>
      <c r="G22124">
        <v>0.12</v>
      </c>
      <c r="H22124">
        <v>0.04</v>
      </c>
      <c r="I22124">
        <v>0.08</v>
      </c>
      <c r="J22124">
        <v>0</v>
      </c>
      <c r="K22124">
        <v>1.4333333332906477</v>
      </c>
      <c r="L22124">
        <v>3.2166666666744277</v>
      </c>
      <c r="M22124">
        <v>1.78333333338378</v>
      </c>
    </row>
    <row r="22125" spans="1:13" x14ac:dyDescent="0.3">
      <c r="A22125">
        <v>2013</v>
      </c>
      <c r="B22125">
        <v>4</v>
      </c>
      <c r="C22125">
        <v>16</v>
      </c>
      <c r="D22125" t="s">
        <v>729</v>
      </c>
      <c r="E22125" t="s">
        <v>2743</v>
      </c>
      <c r="F22125" t="s">
        <v>2823</v>
      </c>
      <c r="G22125">
        <v>0.35</v>
      </c>
      <c r="H22125">
        <v>0</v>
      </c>
      <c r="I22125">
        <v>0.35</v>
      </c>
      <c r="J22125">
        <v>0</v>
      </c>
      <c r="K22125">
        <v>1.4333333332906477</v>
      </c>
      <c r="L22125">
        <v>1.5666666667093523</v>
      </c>
      <c r="M22125">
        <v>0.13333333341870457</v>
      </c>
    </row>
    <row r="22126" spans="1:13" x14ac:dyDescent="0.3">
      <c r="A22126">
        <v>2013</v>
      </c>
      <c r="B22126">
        <v>4</v>
      </c>
      <c r="C22126">
        <v>20</v>
      </c>
      <c r="D22126" t="s">
        <v>733</v>
      </c>
      <c r="E22126" t="s">
        <v>2752</v>
      </c>
      <c r="F22126" t="s">
        <v>2814</v>
      </c>
      <c r="G22126">
        <v>2.8</v>
      </c>
      <c r="H22126">
        <v>0</v>
      </c>
      <c r="I22126">
        <v>2.8</v>
      </c>
      <c r="J22126">
        <v>0</v>
      </c>
      <c r="K22126">
        <v>1.4333333332906477</v>
      </c>
      <c r="L22126">
        <v>2.2666666665463708</v>
      </c>
      <c r="M22126">
        <v>0.83333333325572312</v>
      </c>
    </row>
    <row r="22127" spans="1:13" x14ac:dyDescent="0.3">
      <c r="A22127">
        <v>2013</v>
      </c>
      <c r="B22127">
        <v>4</v>
      </c>
      <c r="C22127">
        <v>24</v>
      </c>
      <c r="D22127" t="s">
        <v>737</v>
      </c>
      <c r="E22127" t="s">
        <v>2745</v>
      </c>
      <c r="F22127" t="s">
        <v>2906</v>
      </c>
      <c r="G22127">
        <v>0.2</v>
      </c>
      <c r="H22127">
        <v>0</v>
      </c>
      <c r="I22127">
        <v>0.2</v>
      </c>
      <c r="J22127">
        <v>0</v>
      </c>
      <c r="K22127">
        <v>1.4333333332906477</v>
      </c>
      <c r="L22127">
        <v>2.3166666667093523</v>
      </c>
      <c r="M22127">
        <v>0.88333333341870457</v>
      </c>
    </row>
    <row r="22128" spans="1:13" x14ac:dyDescent="0.3">
      <c r="A22128">
        <v>2013</v>
      </c>
      <c r="B22128">
        <v>5</v>
      </c>
      <c r="C22128">
        <v>11</v>
      </c>
      <c r="D22128" t="s">
        <v>751</v>
      </c>
      <c r="E22128" t="s">
        <v>2752</v>
      </c>
      <c r="F22128" t="s">
        <v>2896</v>
      </c>
      <c r="G22128">
        <v>0.44999999999999996</v>
      </c>
      <c r="H22128">
        <v>0.15</v>
      </c>
      <c r="I22128">
        <v>0.3</v>
      </c>
      <c r="J22128">
        <v>0</v>
      </c>
      <c r="K22128">
        <v>1.4333333332906477</v>
      </c>
      <c r="L22128">
        <v>1.6666666666860692</v>
      </c>
      <c r="M22128">
        <v>0.2333333333954215</v>
      </c>
    </row>
    <row r="22129" spans="1:13" x14ac:dyDescent="0.3">
      <c r="A22129">
        <v>2013</v>
      </c>
      <c r="B22129">
        <v>10</v>
      </c>
      <c r="C22129">
        <v>30</v>
      </c>
      <c r="D22129" t="s">
        <v>818</v>
      </c>
      <c r="E22129" t="s">
        <v>2741</v>
      </c>
      <c r="F22129" t="s">
        <v>2758</v>
      </c>
      <c r="G22129">
        <v>1.575</v>
      </c>
      <c r="H22129">
        <v>0</v>
      </c>
      <c r="I22129">
        <v>1.575</v>
      </c>
      <c r="J22129">
        <v>0</v>
      </c>
      <c r="K22129">
        <v>1.4333333332906477</v>
      </c>
      <c r="L22129">
        <v>2.4333333332324401</v>
      </c>
      <c r="M22129">
        <v>0.99999999994179234</v>
      </c>
    </row>
    <row r="22130" spans="1:13" x14ac:dyDescent="0.3">
      <c r="A22130">
        <v>2013</v>
      </c>
      <c r="B22130">
        <v>11</v>
      </c>
      <c r="C22130">
        <v>7</v>
      </c>
      <c r="D22130" t="s">
        <v>826</v>
      </c>
      <c r="E22130" t="s">
        <v>2749</v>
      </c>
      <c r="F22130" t="s">
        <v>2832</v>
      </c>
      <c r="G22130">
        <v>0.2</v>
      </c>
      <c r="H22130">
        <v>0.06</v>
      </c>
      <c r="I22130">
        <v>0.14000000000000001</v>
      </c>
      <c r="J22130">
        <v>0</v>
      </c>
      <c r="K22130">
        <v>1.4333333332906477</v>
      </c>
      <c r="L22130">
        <v>1.5999999999767169</v>
      </c>
      <c r="M22130">
        <v>0.16666666668606922</v>
      </c>
    </row>
    <row r="22131" spans="1:13" x14ac:dyDescent="0.3">
      <c r="A22131">
        <v>2013</v>
      </c>
      <c r="B22131">
        <v>11</v>
      </c>
      <c r="C22131">
        <v>16</v>
      </c>
      <c r="D22131" t="s">
        <v>835</v>
      </c>
      <c r="E22131" t="s">
        <v>2749</v>
      </c>
      <c r="F22131" t="s">
        <v>2768</v>
      </c>
      <c r="G22131">
        <v>1</v>
      </c>
      <c r="H22131">
        <v>0</v>
      </c>
      <c r="I22131">
        <v>1</v>
      </c>
      <c r="J22131">
        <v>0</v>
      </c>
      <c r="K22131">
        <v>1.4333333332906477</v>
      </c>
      <c r="L22131">
        <v>2.0833333333139308</v>
      </c>
      <c r="M22131">
        <v>0.65000000002328306</v>
      </c>
    </row>
    <row r="22132" spans="1:13" x14ac:dyDescent="0.3">
      <c r="A22132">
        <v>2013</v>
      </c>
      <c r="B22132">
        <v>12</v>
      </c>
      <c r="C22132">
        <v>14</v>
      </c>
      <c r="D22132" t="s">
        <v>863</v>
      </c>
      <c r="E22132" t="s">
        <v>2745</v>
      </c>
      <c r="F22132" t="s">
        <v>2782</v>
      </c>
      <c r="G22132">
        <v>0.7</v>
      </c>
      <c r="H22132">
        <v>0</v>
      </c>
      <c r="I22132">
        <v>0.2</v>
      </c>
      <c r="J22132">
        <v>0.5</v>
      </c>
      <c r="K22132">
        <v>1.4333333332906477</v>
      </c>
      <c r="L22132">
        <v>1.6333333332440816</v>
      </c>
      <c r="M22132">
        <v>0.19999999995343387</v>
      </c>
    </row>
    <row r="22133" spans="1:13" x14ac:dyDescent="0.3">
      <c r="A22133">
        <v>2013</v>
      </c>
      <c r="B22133">
        <v>12</v>
      </c>
      <c r="C22133">
        <v>15</v>
      </c>
      <c r="D22133" t="s">
        <v>864</v>
      </c>
      <c r="E22133" t="s">
        <v>2754</v>
      </c>
      <c r="F22133" t="s">
        <v>2833</v>
      </c>
      <c r="G22133">
        <v>0.5</v>
      </c>
      <c r="H22133">
        <v>0.2</v>
      </c>
      <c r="I22133">
        <v>0.3</v>
      </c>
      <c r="J22133">
        <v>0</v>
      </c>
      <c r="K22133">
        <v>1.4333333332906477</v>
      </c>
      <c r="L22133">
        <v>2.0833333333139308</v>
      </c>
      <c r="M22133">
        <v>0.65000000002328306</v>
      </c>
    </row>
    <row r="22134" spans="1:13" x14ac:dyDescent="0.3">
      <c r="A22134">
        <v>2013</v>
      </c>
      <c r="B22134">
        <v>12</v>
      </c>
      <c r="C22134">
        <v>30</v>
      </c>
      <c r="D22134" t="s">
        <v>879</v>
      </c>
      <c r="E22134" t="s">
        <v>2745</v>
      </c>
      <c r="F22134" t="s">
        <v>2811</v>
      </c>
      <c r="G22134">
        <v>0.71</v>
      </c>
      <c r="H22134">
        <v>0.1</v>
      </c>
      <c r="I22134">
        <v>0.61</v>
      </c>
      <c r="J22134">
        <v>0</v>
      </c>
      <c r="K22134">
        <v>1.4333333332906477</v>
      </c>
      <c r="L22134">
        <v>294.84999999997672</v>
      </c>
      <c r="M22134">
        <v>293.41666666668607</v>
      </c>
    </row>
    <row r="22135" spans="1:13" x14ac:dyDescent="0.3">
      <c r="A22135">
        <v>2014</v>
      </c>
      <c r="B22135">
        <v>2</v>
      </c>
      <c r="C22135">
        <v>15</v>
      </c>
      <c r="D22135" t="s">
        <v>926</v>
      </c>
      <c r="E22135" t="s">
        <v>2741</v>
      </c>
      <c r="F22135" t="s">
        <v>2918</v>
      </c>
      <c r="G22135">
        <v>0.5</v>
      </c>
      <c r="H22135">
        <v>0</v>
      </c>
      <c r="I22135">
        <v>0.5</v>
      </c>
      <c r="J22135">
        <v>0</v>
      </c>
      <c r="K22135">
        <v>1.4333333332906477</v>
      </c>
      <c r="L22135">
        <v>2.3833333334187046</v>
      </c>
      <c r="M22135">
        <v>0.95000000012805685</v>
      </c>
    </row>
    <row r="22136" spans="1:13" x14ac:dyDescent="0.3">
      <c r="A22136">
        <v>2014</v>
      </c>
      <c r="B22136">
        <v>2</v>
      </c>
      <c r="C22136">
        <v>19</v>
      </c>
      <c r="D22136" t="s">
        <v>930</v>
      </c>
      <c r="E22136" t="s">
        <v>2749</v>
      </c>
      <c r="F22136" t="s">
        <v>2848</v>
      </c>
      <c r="G22136">
        <v>0.3</v>
      </c>
      <c r="H22136">
        <v>0</v>
      </c>
      <c r="I22136">
        <v>0.3</v>
      </c>
      <c r="J22136">
        <v>0</v>
      </c>
      <c r="K22136">
        <v>1.4333333332906477</v>
      </c>
      <c r="L22136">
        <v>1.7166666666744277</v>
      </c>
      <c r="M22136">
        <v>0.28333333338377997</v>
      </c>
    </row>
    <row r="22137" spans="1:13" x14ac:dyDescent="0.3">
      <c r="A22137">
        <v>2014</v>
      </c>
      <c r="B22137">
        <v>2</v>
      </c>
      <c r="C22137">
        <v>19</v>
      </c>
      <c r="D22137" t="s">
        <v>930</v>
      </c>
      <c r="E22137" t="s">
        <v>2749</v>
      </c>
      <c r="F22137" t="s">
        <v>2959</v>
      </c>
      <c r="G22137">
        <v>0.1</v>
      </c>
      <c r="H22137">
        <v>0</v>
      </c>
      <c r="I22137">
        <v>0.1</v>
      </c>
      <c r="J22137">
        <v>0</v>
      </c>
      <c r="K22137">
        <v>1.4333333332906477</v>
      </c>
      <c r="L22137">
        <v>2.2999999999883585</v>
      </c>
      <c r="M22137">
        <v>0.86666666669771075</v>
      </c>
    </row>
    <row r="22138" spans="1:13" x14ac:dyDescent="0.3">
      <c r="A22138">
        <v>2014</v>
      </c>
      <c r="B22138">
        <v>2</v>
      </c>
      <c r="C22138">
        <v>20</v>
      </c>
      <c r="D22138" t="s">
        <v>931</v>
      </c>
      <c r="E22138" t="s">
        <v>2743</v>
      </c>
      <c r="F22138" t="s">
        <v>2947</v>
      </c>
      <c r="G22138">
        <v>4.0999999999999996</v>
      </c>
      <c r="H22138">
        <v>0</v>
      </c>
      <c r="I22138">
        <v>0.1</v>
      </c>
      <c r="J22138">
        <v>4</v>
      </c>
      <c r="K22138">
        <v>1.4333333332906477</v>
      </c>
      <c r="L22138">
        <v>1.9166666666278616</v>
      </c>
      <c r="M22138">
        <v>0.48333333333721384</v>
      </c>
    </row>
    <row r="22139" spans="1:13" x14ac:dyDescent="0.3">
      <c r="A22139">
        <v>2014</v>
      </c>
      <c r="B22139">
        <v>3</v>
      </c>
      <c r="C22139">
        <v>19</v>
      </c>
      <c r="D22139" t="s">
        <v>958</v>
      </c>
      <c r="E22139" t="s">
        <v>2745</v>
      </c>
      <c r="F22139" t="s">
        <v>2805</v>
      </c>
      <c r="G22139">
        <v>0.5</v>
      </c>
      <c r="H22139">
        <v>0</v>
      </c>
      <c r="I22139">
        <v>0.5</v>
      </c>
      <c r="J22139">
        <v>0</v>
      </c>
      <c r="K22139">
        <v>1.4333333332906477</v>
      </c>
      <c r="L22139">
        <v>4.8333333333721384</v>
      </c>
      <c r="M22139">
        <v>3.4000000000814907</v>
      </c>
    </row>
    <row r="22140" spans="1:13" x14ac:dyDescent="0.3">
      <c r="A22140">
        <v>2014</v>
      </c>
      <c r="B22140">
        <v>3</v>
      </c>
      <c r="C22140">
        <v>20</v>
      </c>
      <c r="D22140" t="s">
        <v>959</v>
      </c>
      <c r="E22140" t="s">
        <v>2743</v>
      </c>
      <c r="F22140" t="s">
        <v>2771</v>
      </c>
      <c r="G22140">
        <v>1.2</v>
      </c>
      <c r="H22140">
        <v>1.2</v>
      </c>
      <c r="I22140">
        <v>0</v>
      </c>
      <c r="J22140">
        <v>0</v>
      </c>
      <c r="K22140">
        <v>1.4333333332906477</v>
      </c>
      <c r="L22140">
        <v>46.533333333267365</v>
      </c>
      <c r="M22140">
        <v>45.099999999976717</v>
      </c>
    </row>
    <row r="22141" spans="1:13" x14ac:dyDescent="0.3">
      <c r="A22141">
        <v>2014</v>
      </c>
      <c r="B22141">
        <v>4</v>
      </c>
      <c r="C22141">
        <v>19</v>
      </c>
      <c r="D22141" t="s">
        <v>989</v>
      </c>
      <c r="E22141" t="s">
        <v>2743</v>
      </c>
      <c r="F22141" t="s">
        <v>2834</v>
      </c>
      <c r="G22141">
        <v>0.12</v>
      </c>
      <c r="H22141">
        <v>0</v>
      </c>
      <c r="I22141">
        <v>0.12</v>
      </c>
      <c r="J22141">
        <v>0</v>
      </c>
      <c r="K22141">
        <v>1.4333333332906477</v>
      </c>
      <c r="L22141">
        <v>2.1000000000349246</v>
      </c>
      <c r="M22141">
        <v>0.66666666674427688</v>
      </c>
    </row>
    <row r="22142" spans="1:13" x14ac:dyDescent="0.3">
      <c r="A22142">
        <v>2014</v>
      </c>
      <c r="B22142">
        <v>12</v>
      </c>
      <c r="C22142">
        <v>14</v>
      </c>
      <c r="D22142" t="s">
        <v>1122</v>
      </c>
      <c r="E22142" t="s">
        <v>2743</v>
      </c>
      <c r="F22142" t="s">
        <v>2838</v>
      </c>
      <c r="G22142">
        <v>0.60000000000000009</v>
      </c>
      <c r="H22142">
        <v>0.4</v>
      </c>
      <c r="I22142">
        <v>0.2</v>
      </c>
      <c r="J22142">
        <v>0</v>
      </c>
      <c r="K22142">
        <v>1.4333333332906477</v>
      </c>
      <c r="L22142">
        <v>47.233333333279006</v>
      </c>
      <c r="M22142">
        <v>45.799999999988358</v>
      </c>
    </row>
    <row r="22143" spans="1:13" x14ac:dyDescent="0.3">
      <c r="A22143">
        <v>2014</v>
      </c>
      <c r="B22143">
        <v>12</v>
      </c>
      <c r="C22143">
        <v>24</v>
      </c>
      <c r="D22143" t="s">
        <v>1132</v>
      </c>
      <c r="E22143" t="s">
        <v>2741</v>
      </c>
      <c r="F22143" t="s">
        <v>2758</v>
      </c>
      <c r="G22143">
        <v>0.2</v>
      </c>
      <c r="H22143">
        <v>0.2</v>
      </c>
      <c r="I22143">
        <v>0</v>
      </c>
      <c r="J22143">
        <v>0</v>
      </c>
      <c r="K22143">
        <v>1.4333333332906477</v>
      </c>
      <c r="L22143">
        <v>2.2666666665463708</v>
      </c>
      <c r="M22143">
        <v>0.83333333325572312</v>
      </c>
    </row>
    <row r="22144" spans="1:13" x14ac:dyDescent="0.3">
      <c r="A22144">
        <v>2015</v>
      </c>
      <c r="B22144">
        <v>1</v>
      </c>
      <c r="C22144">
        <v>4</v>
      </c>
      <c r="D22144" t="s">
        <v>1143</v>
      </c>
      <c r="E22144" t="s">
        <v>2743</v>
      </c>
      <c r="F22144" t="s">
        <v>2982</v>
      </c>
      <c r="G22144">
        <v>0.02</v>
      </c>
      <c r="H22144">
        <v>0</v>
      </c>
      <c r="I22144">
        <v>0.02</v>
      </c>
      <c r="J22144">
        <v>0</v>
      </c>
      <c r="K22144">
        <v>1.4333333332906477</v>
      </c>
      <c r="L22144">
        <v>1.4333333332906477</v>
      </c>
      <c r="M22144">
        <v>0</v>
      </c>
    </row>
    <row r="22145" spans="1:13" x14ac:dyDescent="0.3">
      <c r="A22145">
        <v>2015</v>
      </c>
      <c r="B22145">
        <v>3</v>
      </c>
      <c r="C22145">
        <v>2</v>
      </c>
      <c r="D22145" t="s">
        <v>1200</v>
      </c>
      <c r="E22145" t="s">
        <v>2745</v>
      </c>
      <c r="F22145" t="s">
        <v>2766</v>
      </c>
      <c r="G22145">
        <v>0.5</v>
      </c>
      <c r="H22145">
        <v>0</v>
      </c>
      <c r="I22145">
        <v>0.5</v>
      </c>
      <c r="J22145">
        <v>0</v>
      </c>
      <c r="K22145">
        <v>1.4333333332906477</v>
      </c>
      <c r="L22145">
        <v>10.633333333244082</v>
      </c>
      <c r="M22145">
        <v>9.1999999999534339</v>
      </c>
    </row>
    <row r="22146" spans="1:13" x14ac:dyDescent="0.3">
      <c r="A22146">
        <v>2015</v>
      </c>
      <c r="B22146">
        <v>3</v>
      </c>
      <c r="C22146">
        <v>16</v>
      </c>
      <c r="D22146" t="s">
        <v>1214</v>
      </c>
      <c r="E22146" t="s">
        <v>2749</v>
      </c>
      <c r="F22146" t="s">
        <v>2893</v>
      </c>
      <c r="G22146">
        <v>0.8</v>
      </c>
      <c r="H22146">
        <v>0</v>
      </c>
      <c r="I22146">
        <v>0.8</v>
      </c>
      <c r="J22146">
        <v>0</v>
      </c>
      <c r="K22146">
        <v>1.4333333332906477</v>
      </c>
      <c r="L22146">
        <v>1.78333333338378</v>
      </c>
      <c r="M22146">
        <v>0.35000000009313226</v>
      </c>
    </row>
    <row r="22147" spans="1:13" x14ac:dyDescent="0.3">
      <c r="A22147">
        <v>2015</v>
      </c>
      <c r="B22147">
        <v>10</v>
      </c>
      <c r="C22147">
        <v>11</v>
      </c>
      <c r="D22147" t="s">
        <v>1359</v>
      </c>
      <c r="E22147" t="s">
        <v>2745</v>
      </c>
      <c r="F22147" t="s">
        <v>2781</v>
      </c>
      <c r="G22147">
        <v>5.0000000000000001E-3</v>
      </c>
      <c r="H22147">
        <v>0</v>
      </c>
      <c r="I22147">
        <v>5.0000000000000001E-3</v>
      </c>
      <c r="J22147">
        <v>0</v>
      </c>
      <c r="K22147">
        <v>1.4333333332906477</v>
      </c>
      <c r="L22147">
        <v>1.8333333333721384</v>
      </c>
      <c r="M22147">
        <v>0.40000000008149073</v>
      </c>
    </row>
    <row r="22148" spans="1:13" x14ac:dyDescent="0.3">
      <c r="A22148">
        <v>2015</v>
      </c>
      <c r="B22148">
        <v>12</v>
      </c>
      <c r="C22148">
        <v>4</v>
      </c>
      <c r="D22148" t="s">
        <v>1407</v>
      </c>
      <c r="E22148" t="s">
        <v>2866</v>
      </c>
      <c r="F22148" t="s">
        <v>2747</v>
      </c>
      <c r="G22148">
        <v>5.0000000000000001E-3</v>
      </c>
      <c r="H22148">
        <v>0</v>
      </c>
      <c r="I22148">
        <v>5.0000000000000001E-3</v>
      </c>
      <c r="J22148">
        <v>0</v>
      </c>
      <c r="K22148">
        <v>1.4333333332906477</v>
      </c>
      <c r="L22148">
        <v>1.4333333332906477</v>
      </c>
      <c r="M22148">
        <v>0</v>
      </c>
    </row>
    <row r="22149" spans="1:13" x14ac:dyDescent="0.3">
      <c r="A22149">
        <v>2015</v>
      </c>
      <c r="B22149">
        <v>12</v>
      </c>
      <c r="C22149">
        <v>10</v>
      </c>
      <c r="D22149" t="s">
        <v>1413</v>
      </c>
      <c r="E22149" t="s">
        <v>2745</v>
      </c>
      <c r="F22149" t="s">
        <v>2805</v>
      </c>
      <c r="G22149">
        <v>0.01</v>
      </c>
      <c r="H22149">
        <v>0</v>
      </c>
      <c r="I22149">
        <v>0.01</v>
      </c>
      <c r="J22149">
        <v>0</v>
      </c>
      <c r="K22149">
        <v>1.4333333332906477</v>
      </c>
      <c r="L22149">
        <v>2.71666666661622</v>
      </c>
      <c r="M22149">
        <v>1.2833333333255723</v>
      </c>
    </row>
    <row r="22150" spans="1:13" x14ac:dyDescent="0.3">
      <c r="A22150">
        <v>2015</v>
      </c>
      <c r="B22150">
        <v>12</v>
      </c>
      <c r="C22150">
        <v>15</v>
      </c>
      <c r="D22150" t="s">
        <v>1418</v>
      </c>
      <c r="E22150" t="s">
        <v>2741</v>
      </c>
      <c r="F22150" t="s">
        <v>2741</v>
      </c>
      <c r="G22150">
        <v>0.2</v>
      </c>
      <c r="H22150">
        <v>0</v>
      </c>
      <c r="I22150">
        <v>0.2</v>
      </c>
      <c r="J22150">
        <v>0</v>
      </c>
      <c r="K22150">
        <v>1.4333333332906477</v>
      </c>
      <c r="L22150">
        <v>1.683333333407063</v>
      </c>
      <c r="M22150">
        <v>0.25000000011641532</v>
      </c>
    </row>
    <row r="22151" spans="1:13" x14ac:dyDescent="0.3">
      <c r="A22151">
        <v>2016</v>
      </c>
      <c r="B22151">
        <v>1</v>
      </c>
      <c r="C22151">
        <v>1</v>
      </c>
      <c r="D22151" t="s">
        <v>1435</v>
      </c>
      <c r="E22151" t="s">
        <v>2743</v>
      </c>
      <c r="F22151" t="s">
        <v>2961</v>
      </c>
      <c r="G22151">
        <v>0.5</v>
      </c>
      <c r="H22151">
        <v>0.2</v>
      </c>
      <c r="I22151">
        <v>0.3</v>
      </c>
      <c r="J22151">
        <v>0</v>
      </c>
      <c r="K22151">
        <v>1.4333333332906477</v>
      </c>
      <c r="L22151">
        <v>1.683333333407063</v>
      </c>
      <c r="M22151">
        <v>0.25000000011641532</v>
      </c>
    </row>
    <row r="22152" spans="1:13" x14ac:dyDescent="0.3">
      <c r="A22152">
        <v>2016</v>
      </c>
      <c r="B22152">
        <v>1</v>
      </c>
      <c r="C22152">
        <v>9</v>
      </c>
      <c r="D22152" t="s">
        <v>1443</v>
      </c>
      <c r="E22152" t="s">
        <v>2745</v>
      </c>
      <c r="G22152">
        <v>0.57000000000000006</v>
      </c>
      <c r="H22152">
        <v>0.3</v>
      </c>
      <c r="I22152">
        <v>0.27</v>
      </c>
      <c r="J22152">
        <v>0</v>
      </c>
      <c r="K22152">
        <v>1.4333333332906477</v>
      </c>
      <c r="L22152">
        <v>3.2333333333954215</v>
      </c>
      <c r="M22152">
        <v>1.8000000001047738</v>
      </c>
    </row>
    <row r="22153" spans="1:13" x14ac:dyDescent="0.3">
      <c r="A22153">
        <v>2016</v>
      </c>
      <c r="B22153">
        <v>1</v>
      </c>
      <c r="C22153">
        <v>9</v>
      </c>
      <c r="D22153" t="s">
        <v>1443</v>
      </c>
      <c r="E22153" t="s">
        <v>2745</v>
      </c>
      <c r="F22153" t="s">
        <v>2824</v>
      </c>
      <c r="G22153">
        <v>1.5</v>
      </c>
      <c r="H22153">
        <v>0</v>
      </c>
      <c r="I22153">
        <v>1.5</v>
      </c>
      <c r="J22153">
        <v>0</v>
      </c>
      <c r="K22153">
        <v>1.4333333332906477</v>
      </c>
      <c r="L22153">
        <v>4.64166666669189</v>
      </c>
      <c r="M22153">
        <v>3.2083333334012423</v>
      </c>
    </row>
    <row r="22154" spans="1:13" x14ac:dyDescent="0.3">
      <c r="A22154">
        <v>2016</v>
      </c>
      <c r="B22154">
        <v>1</v>
      </c>
      <c r="C22154">
        <v>17</v>
      </c>
      <c r="D22154" t="s">
        <v>1451</v>
      </c>
      <c r="E22154" t="s">
        <v>2745</v>
      </c>
      <c r="F22154" t="s">
        <v>2764</v>
      </c>
      <c r="G22154">
        <v>1.9000000000000001</v>
      </c>
      <c r="H22154">
        <v>0</v>
      </c>
      <c r="I22154">
        <v>1.9000000000000001</v>
      </c>
      <c r="J22154">
        <v>0</v>
      </c>
      <c r="K22154">
        <v>1.4333333332906477</v>
      </c>
      <c r="L22154">
        <v>1052.7583333333314</v>
      </c>
      <c r="M22154">
        <v>1051.3250000000407</v>
      </c>
    </row>
    <row r="22155" spans="1:13" x14ac:dyDescent="0.3">
      <c r="A22155">
        <v>2016</v>
      </c>
      <c r="B22155">
        <v>2</v>
      </c>
      <c r="C22155">
        <v>17</v>
      </c>
      <c r="D22155" t="s">
        <v>1482</v>
      </c>
      <c r="E22155" t="s">
        <v>2741</v>
      </c>
      <c r="F22155" t="s">
        <v>2769</v>
      </c>
      <c r="G22155">
        <v>0.01</v>
      </c>
      <c r="H22155">
        <v>0</v>
      </c>
      <c r="I22155">
        <v>0.01</v>
      </c>
      <c r="J22155">
        <v>0</v>
      </c>
      <c r="K22155">
        <v>1.4333333332906477</v>
      </c>
      <c r="L22155">
        <v>1.6833333332324401</v>
      </c>
      <c r="M22155">
        <v>0.24999999994179234</v>
      </c>
    </row>
    <row r="22156" spans="1:13" x14ac:dyDescent="0.3">
      <c r="A22156">
        <v>2016</v>
      </c>
      <c r="B22156">
        <v>2</v>
      </c>
      <c r="C22156">
        <v>18</v>
      </c>
      <c r="D22156" t="s">
        <v>1483</v>
      </c>
      <c r="E22156" t="s">
        <v>2741</v>
      </c>
      <c r="F22156" t="s">
        <v>2741</v>
      </c>
      <c r="G22156">
        <v>4</v>
      </c>
      <c r="H22156">
        <v>0</v>
      </c>
      <c r="I22156">
        <v>0</v>
      </c>
      <c r="J22156">
        <v>4</v>
      </c>
      <c r="K22156">
        <v>1.4333333332906477</v>
      </c>
      <c r="L22156">
        <v>1.7499999999417923</v>
      </c>
      <c r="M22156">
        <v>0.31666666665114462</v>
      </c>
    </row>
    <row r="22157" spans="1:13" x14ac:dyDescent="0.3">
      <c r="A22157">
        <v>2016</v>
      </c>
      <c r="B22157">
        <v>3</v>
      </c>
      <c r="C22157">
        <v>20</v>
      </c>
      <c r="D22157" t="s">
        <v>1514</v>
      </c>
      <c r="E22157" t="s">
        <v>2745</v>
      </c>
      <c r="F22157" t="s">
        <v>2751</v>
      </c>
      <c r="G22157">
        <v>3.04</v>
      </c>
      <c r="H22157">
        <v>3.04</v>
      </c>
      <c r="I22157">
        <v>0</v>
      </c>
      <c r="J22157">
        <v>0</v>
      </c>
      <c r="K22157">
        <v>1.4333333332906477</v>
      </c>
      <c r="L22157">
        <v>16.583333333255723</v>
      </c>
      <c r="M22157">
        <v>15.149999999965075</v>
      </c>
    </row>
    <row r="22158" spans="1:13" x14ac:dyDescent="0.3">
      <c r="A22158">
        <v>2016</v>
      </c>
      <c r="B22158">
        <v>3</v>
      </c>
      <c r="C22158">
        <v>22</v>
      </c>
      <c r="D22158" t="s">
        <v>1516</v>
      </c>
      <c r="E22158" t="s">
        <v>2745</v>
      </c>
      <c r="F22158" t="s">
        <v>2766</v>
      </c>
      <c r="G22158">
        <v>0.1</v>
      </c>
      <c r="H22158">
        <v>0.02</v>
      </c>
      <c r="I22158">
        <v>0.08</v>
      </c>
      <c r="J22158">
        <v>0</v>
      </c>
      <c r="K22158">
        <v>1.4333333332906477</v>
      </c>
      <c r="L22158">
        <v>2.4833333332207985</v>
      </c>
      <c r="M22158">
        <v>1.0499999999301508</v>
      </c>
    </row>
    <row r="22159" spans="1:13" x14ac:dyDescent="0.3">
      <c r="A22159">
        <v>2016</v>
      </c>
      <c r="B22159">
        <v>3</v>
      </c>
      <c r="C22159">
        <v>28</v>
      </c>
      <c r="D22159" t="s">
        <v>1522</v>
      </c>
      <c r="E22159" t="s">
        <v>2743</v>
      </c>
      <c r="F22159" t="s">
        <v>2869</v>
      </c>
      <c r="G22159">
        <v>22</v>
      </c>
      <c r="H22159">
        <v>0</v>
      </c>
      <c r="I22159">
        <v>2</v>
      </c>
      <c r="J22159">
        <v>20</v>
      </c>
      <c r="K22159">
        <v>1.4333333332906477</v>
      </c>
      <c r="L22159">
        <v>26.749999999883585</v>
      </c>
      <c r="M22159">
        <v>25.316666666592937</v>
      </c>
    </row>
    <row r="22160" spans="1:13" x14ac:dyDescent="0.3">
      <c r="A22160">
        <v>2016</v>
      </c>
      <c r="B22160">
        <v>4</v>
      </c>
      <c r="C22160">
        <v>6</v>
      </c>
      <c r="D22160" t="s">
        <v>1531</v>
      </c>
      <c r="E22160" t="s">
        <v>2741</v>
      </c>
      <c r="F22160" t="s">
        <v>2787</v>
      </c>
      <c r="G22160">
        <v>5</v>
      </c>
      <c r="H22160">
        <v>0</v>
      </c>
      <c r="I22160">
        <v>0</v>
      </c>
      <c r="J22160">
        <v>5</v>
      </c>
      <c r="K22160">
        <v>1.4333333332906477</v>
      </c>
      <c r="L22160">
        <v>1.6499999999650754</v>
      </c>
      <c r="M22160">
        <v>0.21666666667442769</v>
      </c>
    </row>
    <row r="22161" spans="1:13" x14ac:dyDescent="0.3">
      <c r="A22161">
        <v>2016</v>
      </c>
      <c r="B22161">
        <v>4</v>
      </c>
      <c r="C22161">
        <v>12</v>
      </c>
      <c r="D22161" t="s">
        <v>1537</v>
      </c>
      <c r="E22161" t="s">
        <v>2741</v>
      </c>
      <c r="F22161" t="s">
        <v>2767</v>
      </c>
      <c r="G22161">
        <v>2.1000000000000001E-2</v>
      </c>
      <c r="H22161">
        <v>0</v>
      </c>
      <c r="I22161">
        <v>2.1000000000000001E-2</v>
      </c>
      <c r="J22161">
        <v>0</v>
      </c>
      <c r="K22161">
        <v>1.4333333332906477</v>
      </c>
      <c r="L22161">
        <v>2.9333333332906477</v>
      </c>
      <c r="M22161">
        <v>1.5</v>
      </c>
    </row>
    <row r="22162" spans="1:13" x14ac:dyDescent="0.3">
      <c r="A22162">
        <v>2016</v>
      </c>
      <c r="B22162">
        <v>10</v>
      </c>
      <c r="C22162">
        <v>26</v>
      </c>
      <c r="D22162" t="s">
        <v>1638</v>
      </c>
      <c r="E22162" t="s">
        <v>2752</v>
      </c>
      <c r="F22162" t="s">
        <v>2921</v>
      </c>
      <c r="G22162">
        <v>0.1</v>
      </c>
      <c r="H22162">
        <v>0</v>
      </c>
      <c r="I22162">
        <v>0.1</v>
      </c>
      <c r="J22162">
        <v>0</v>
      </c>
      <c r="K22162">
        <v>1.4333333332906477</v>
      </c>
      <c r="L22162">
        <v>2.0499999998719431</v>
      </c>
      <c r="M22162">
        <v>0.61666666658129543</v>
      </c>
    </row>
    <row r="22163" spans="1:13" x14ac:dyDescent="0.3">
      <c r="A22163">
        <v>2016</v>
      </c>
      <c r="B22163">
        <v>11</v>
      </c>
      <c r="C22163">
        <v>14</v>
      </c>
      <c r="D22163" t="s">
        <v>1657</v>
      </c>
      <c r="E22163" t="s">
        <v>2752</v>
      </c>
      <c r="F22163" t="s">
        <v>2944</v>
      </c>
      <c r="G22163">
        <v>0.05</v>
      </c>
      <c r="H22163">
        <v>0</v>
      </c>
      <c r="I22163">
        <v>0.05</v>
      </c>
      <c r="J22163">
        <v>0</v>
      </c>
      <c r="K22163">
        <v>1.4333333332906477</v>
      </c>
      <c r="L22163">
        <v>2.1000000000349246</v>
      </c>
      <c r="M22163">
        <v>0.66666666674427688</v>
      </c>
    </row>
    <row r="22164" spans="1:13" x14ac:dyDescent="0.3">
      <c r="A22164">
        <v>2016</v>
      </c>
      <c r="B22164">
        <v>11</v>
      </c>
      <c r="C22164">
        <v>25</v>
      </c>
      <c r="D22164" t="s">
        <v>1668</v>
      </c>
      <c r="E22164" t="s">
        <v>2752</v>
      </c>
      <c r="F22164" t="s">
        <v>2798</v>
      </c>
      <c r="G22164">
        <v>2.5999999999999996</v>
      </c>
      <c r="H22164">
        <v>0.3</v>
      </c>
      <c r="I22164">
        <v>2.2999999999999998</v>
      </c>
      <c r="J22164">
        <v>0</v>
      </c>
      <c r="K22164">
        <v>1.4333333332906477</v>
      </c>
      <c r="L22164">
        <v>1.9833333333372138</v>
      </c>
      <c r="M22164">
        <v>0.55000000004656613</v>
      </c>
    </row>
    <row r="22165" spans="1:13" x14ac:dyDescent="0.3">
      <c r="A22165">
        <v>2016</v>
      </c>
      <c r="B22165">
        <v>11</v>
      </c>
      <c r="C22165">
        <v>29</v>
      </c>
      <c r="D22165" t="s">
        <v>1672</v>
      </c>
      <c r="E22165" t="s">
        <v>2745</v>
      </c>
      <c r="F22165" t="s">
        <v>2811</v>
      </c>
      <c r="G22165">
        <v>0.49999999999999989</v>
      </c>
      <c r="H22165">
        <v>0.03</v>
      </c>
      <c r="I22165">
        <v>0</v>
      </c>
      <c r="J22165">
        <v>0.46999999999999992</v>
      </c>
      <c r="K22165">
        <v>1.4333333332906477</v>
      </c>
      <c r="L22165">
        <v>1007.7666666666046</v>
      </c>
      <c r="M22165">
        <v>1006.3333333333139</v>
      </c>
    </row>
    <row r="22166" spans="1:13" x14ac:dyDescent="0.3">
      <c r="A22166">
        <v>2016</v>
      </c>
      <c r="B22166">
        <v>12</v>
      </c>
      <c r="C22166">
        <v>8</v>
      </c>
      <c r="D22166" t="s">
        <v>1681</v>
      </c>
      <c r="E22166" t="s">
        <v>2749</v>
      </c>
      <c r="F22166" t="s">
        <v>2800</v>
      </c>
      <c r="G22166">
        <v>10</v>
      </c>
      <c r="H22166">
        <v>0</v>
      </c>
      <c r="I22166">
        <v>10</v>
      </c>
      <c r="J22166">
        <v>0</v>
      </c>
      <c r="K22166">
        <v>1.4333333332906477</v>
      </c>
      <c r="L22166">
        <v>1.8833333333604969</v>
      </c>
      <c r="M22166">
        <v>0.45000000006984919</v>
      </c>
    </row>
    <row r="22167" spans="1:13" x14ac:dyDescent="0.3">
      <c r="A22167">
        <v>2017</v>
      </c>
      <c r="B22167">
        <v>1</v>
      </c>
      <c r="C22167">
        <v>10</v>
      </c>
      <c r="D22167" t="s">
        <v>1714</v>
      </c>
      <c r="E22167" t="s">
        <v>2741</v>
      </c>
      <c r="F22167" t="s">
        <v>2742</v>
      </c>
      <c r="G22167">
        <v>0.7</v>
      </c>
      <c r="H22167">
        <v>0</v>
      </c>
      <c r="I22167">
        <v>0.7</v>
      </c>
      <c r="J22167">
        <v>0</v>
      </c>
      <c r="K22167">
        <v>1.4333333332906477</v>
      </c>
      <c r="L22167">
        <v>1.8666666666395031</v>
      </c>
      <c r="M22167">
        <v>0.43333333334885538</v>
      </c>
    </row>
    <row r="22168" spans="1:13" x14ac:dyDescent="0.3">
      <c r="A22168">
        <v>2017</v>
      </c>
      <c r="B22168">
        <v>2</v>
      </c>
      <c r="C22168">
        <v>2</v>
      </c>
      <c r="D22168" t="s">
        <v>1737</v>
      </c>
      <c r="E22168" t="s">
        <v>2741</v>
      </c>
      <c r="F22168" t="s">
        <v>2872</v>
      </c>
      <c r="G22168">
        <v>0.3</v>
      </c>
      <c r="H22168">
        <v>0</v>
      </c>
      <c r="I22168">
        <v>0.3</v>
      </c>
      <c r="J22168">
        <v>0</v>
      </c>
      <c r="K22168">
        <v>1.4333333332906477</v>
      </c>
      <c r="L22168">
        <v>4.4333333332906477</v>
      </c>
      <c r="M22168">
        <v>3</v>
      </c>
    </row>
    <row r="22169" spans="1:13" x14ac:dyDescent="0.3">
      <c r="A22169">
        <v>2017</v>
      </c>
      <c r="B22169">
        <v>11</v>
      </c>
      <c r="C22169">
        <v>14</v>
      </c>
      <c r="D22169" t="s">
        <v>1921</v>
      </c>
      <c r="E22169" t="s">
        <v>2743</v>
      </c>
      <c r="F22169" t="s">
        <v>2869</v>
      </c>
      <c r="G22169">
        <v>0.26</v>
      </c>
      <c r="H22169">
        <v>0.06</v>
      </c>
      <c r="I22169">
        <v>0.1</v>
      </c>
      <c r="J22169">
        <v>0.1</v>
      </c>
      <c r="K22169">
        <v>1.4333333332906477</v>
      </c>
      <c r="L22169">
        <v>1.8666666666395031</v>
      </c>
      <c r="M22169">
        <v>0.43333333334885538</v>
      </c>
    </row>
    <row r="22170" spans="1:13" x14ac:dyDescent="0.3">
      <c r="A22170">
        <v>2017</v>
      </c>
      <c r="B22170">
        <v>12</v>
      </c>
      <c r="C22170">
        <v>21</v>
      </c>
      <c r="D22170" t="s">
        <v>1958</v>
      </c>
      <c r="E22170" t="s">
        <v>2743</v>
      </c>
      <c r="F22170" t="s">
        <v>2823</v>
      </c>
      <c r="G22170">
        <v>2.5</v>
      </c>
      <c r="H22170">
        <v>0</v>
      </c>
      <c r="I22170">
        <v>2.5</v>
      </c>
      <c r="J22170">
        <v>0</v>
      </c>
      <c r="K22170">
        <v>1.4333333332906477</v>
      </c>
      <c r="L22170">
        <v>1.9166666666278616</v>
      </c>
      <c r="M22170">
        <v>0.48333333333721384</v>
      </c>
    </row>
    <row r="22171" spans="1:13" x14ac:dyDescent="0.3">
      <c r="A22171">
        <v>2017</v>
      </c>
      <c r="B22171">
        <v>12</v>
      </c>
      <c r="C22171">
        <v>28</v>
      </c>
      <c r="D22171" t="s">
        <v>1965</v>
      </c>
      <c r="E22171" t="s">
        <v>2752</v>
      </c>
      <c r="F22171" t="s">
        <v>2921</v>
      </c>
      <c r="G22171">
        <v>15.1</v>
      </c>
      <c r="H22171">
        <v>0</v>
      </c>
      <c r="I22171">
        <v>15.1</v>
      </c>
      <c r="J22171">
        <v>0</v>
      </c>
      <c r="K22171">
        <v>1.4333333332906477</v>
      </c>
      <c r="L22171">
        <v>2.3333333332557231</v>
      </c>
      <c r="M22171">
        <v>0.8999999999650754</v>
      </c>
    </row>
    <row r="22172" spans="1:13" x14ac:dyDescent="0.3">
      <c r="A22172">
        <v>2018</v>
      </c>
      <c r="B22172">
        <v>1</v>
      </c>
      <c r="C22172">
        <v>6</v>
      </c>
      <c r="D22172" t="s">
        <v>1974</v>
      </c>
      <c r="E22172" t="s">
        <v>2752</v>
      </c>
      <c r="F22172" t="s">
        <v>2847</v>
      </c>
      <c r="G22172">
        <v>0.15</v>
      </c>
      <c r="H22172">
        <v>0.02</v>
      </c>
      <c r="I22172">
        <v>0.13</v>
      </c>
      <c r="J22172">
        <v>0</v>
      </c>
      <c r="K22172">
        <v>1.4333333332906477</v>
      </c>
      <c r="L22172">
        <v>2.4499999999534339</v>
      </c>
      <c r="M22172">
        <v>1.0166666666627862</v>
      </c>
    </row>
    <row r="22173" spans="1:13" x14ac:dyDescent="0.3">
      <c r="A22173">
        <v>2018</v>
      </c>
      <c r="B22173">
        <v>1</v>
      </c>
      <c r="C22173">
        <v>17</v>
      </c>
      <c r="D22173" t="s">
        <v>1985</v>
      </c>
      <c r="E22173" t="s">
        <v>2752</v>
      </c>
      <c r="F22173" t="s">
        <v>2921</v>
      </c>
      <c r="G22173">
        <v>0.11000000000000001</v>
      </c>
      <c r="H22173">
        <v>0</v>
      </c>
      <c r="I22173">
        <v>0.11000000000000001</v>
      </c>
      <c r="J22173">
        <v>0</v>
      </c>
      <c r="K22173">
        <v>1.4333333332906477</v>
      </c>
      <c r="L22173">
        <v>2.0166666666045785</v>
      </c>
      <c r="M22173">
        <v>0.58333333331393078</v>
      </c>
    </row>
    <row r="22174" spans="1:13" x14ac:dyDescent="0.3">
      <c r="A22174">
        <v>2018</v>
      </c>
      <c r="B22174">
        <v>2</v>
      </c>
      <c r="C22174">
        <v>7</v>
      </c>
      <c r="D22174" t="s">
        <v>2006</v>
      </c>
      <c r="E22174" t="s">
        <v>2743</v>
      </c>
      <c r="F22174" t="s">
        <v>2947</v>
      </c>
      <c r="G22174">
        <v>4</v>
      </c>
      <c r="H22174">
        <v>0</v>
      </c>
      <c r="I22174">
        <v>0.5</v>
      </c>
      <c r="J22174">
        <v>3.5</v>
      </c>
      <c r="K22174">
        <v>1.4333333332906477</v>
      </c>
      <c r="L22174">
        <v>1.5999999999767169</v>
      </c>
      <c r="M22174">
        <v>0.16666666668606922</v>
      </c>
    </row>
    <row r="22175" spans="1:13" x14ac:dyDescent="0.3">
      <c r="A22175">
        <v>2018</v>
      </c>
      <c r="B22175">
        <v>2</v>
      </c>
      <c r="C22175">
        <v>13</v>
      </c>
      <c r="D22175" t="s">
        <v>2012</v>
      </c>
      <c r="E22175" t="s">
        <v>2745</v>
      </c>
      <c r="F22175" t="s">
        <v>2782</v>
      </c>
      <c r="G22175">
        <v>0.34</v>
      </c>
      <c r="H22175">
        <v>0</v>
      </c>
      <c r="I22175">
        <v>0.34</v>
      </c>
      <c r="J22175">
        <v>0</v>
      </c>
      <c r="K22175">
        <v>1.4333333332906477</v>
      </c>
      <c r="L22175">
        <v>2.1499999998486601</v>
      </c>
      <c r="M22175">
        <v>0.71666666655801237</v>
      </c>
    </row>
    <row r="22176" spans="1:13" x14ac:dyDescent="0.3">
      <c r="A22176">
        <v>2018</v>
      </c>
      <c r="B22176">
        <v>2</v>
      </c>
      <c r="C22176">
        <v>21</v>
      </c>
      <c r="D22176" t="s">
        <v>2020</v>
      </c>
      <c r="E22176" t="s">
        <v>2745</v>
      </c>
      <c r="F22176" t="s">
        <v>2766</v>
      </c>
      <c r="G22176">
        <v>0.24</v>
      </c>
      <c r="H22176">
        <v>0</v>
      </c>
      <c r="I22176">
        <v>0.24</v>
      </c>
      <c r="J22176">
        <v>0</v>
      </c>
      <c r="K22176">
        <v>1.4333333332906477</v>
      </c>
      <c r="L22176">
        <v>5.0166666666045785</v>
      </c>
      <c r="M22176">
        <v>3.5833333333139308</v>
      </c>
    </row>
    <row r="22177" spans="1:13" x14ac:dyDescent="0.3">
      <c r="A22177">
        <v>2018</v>
      </c>
      <c r="B22177">
        <v>3</v>
      </c>
      <c r="C22177">
        <v>3</v>
      </c>
      <c r="D22177" t="s">
        <v>2030</v>
      </c>
      <c r="E22177" t="s">
        <v>2752</v>
      </c>
      <c r="F22177" t="s">
        <v>2814</v>
      </c>
      <c r="G22177">
        <v>3.48</v>
      </c>
      <c r="H22177">
        <v>0</v>
      </c>
      <c r="I22177">
        <v>3.48</v>
      </c>
      <c r="J22177">
        <v>0</v>
      </c>
      <c r="K22177">
        <v>1.4333333332906477</v>
      </c>
      <c r="L22177">
        <v>1.7333333332790062</v>
      </c>
      <c r="M22177">
        <v>0.29999999998835847</v>
      </c>
    </row>
    <row r="22178" spans="1:13" x14ac:dyDescent="0.3">
      <c r="A22178">
        <v>2018</v>
      </c>
      <c r="B22178">
        <v>8</v>
      </c>
      <c r="C22178">
        <v>21</v>
      </c>
      <c r="D22178" t="s">
        <v>2145</v>
      </c>
      <c r="E22178" t="s">
        <v>2741</v>
      </c>
      <c r="F22178" t="s">
        <v>2758</v>
      </c>
      <c r="G22178">
        <v>0.4</v>
      </c>
      <c r="H22178">
        <v>0</v>
      </c>
      <c r="I22178">
        <v>0.4</v>
      </c>
      <c r="J22178">
        <v>0</v>
      </c>
      <c r="K22178">
        <v>1.4333333332906477</v>
      </c>
      <c r="L22178">
        <v>2.8333333333139308</v>
      </c>
      <c r="M22178">
        <v>1.4000000000232831</v>
      </c>
    </row>
    <row r="22179" spans="1:13" x14ac:dyDescent="0.3">
      <c r="A22179">
        <v>2018</v>
      </c>
      <c r="B22179">
        <v>10</v>
      </c>
      <c r="C22179">
        <v>5</v>
      </c>
      <c r="D22179" t="s">
        <v>2182</v>
      </c>
      <c r="E22179" t="s">
        <v>2745</v>
      </c>
      <c r="F22179" t="s">
        <v>2761</v>
      </c>
      <c r="G22179">
        <v>0.7</v>
      </c>
      <c r="H22179">
        <v>0</v>
      </c>
      <c r="I22179">
        <v>0</v>
      </c>
      <c r="J22179">
        <v>0.7</v>
      </c>
      <c r="K22179">
        <v>1.4333333332906477</v>
      </c>
      <c r="L22179">
        <v>18.600000000034925</v>
      </c>
      <c r="M22179">
        <v>17.166666666744277</v>
      </c>
    </row>
    <row r="22180" spans="1:13" x14ac:dyDescent="0.3">
      <c r="A22180">
        <v>2018</v>
      </c>
      <c r="B22180">
        <v>11</v>
      </c>
      <c r="C22180">
        <v>1</v>
      </c>
      <c r="D22180" t="s">
        <v>2209</v>
      </c>
      <c r="E22180" t="s">
        <v>2752</v>
      </c>
      <c r="F22180" t="s">
        <v>2798</v>
      </c>
      <c r="G22180">
        <v>1.2</v>
      </c>
      <c r="H22180">
        <v>0.2</v>
      </c>
      <c r="I22180">
        <v>1</v>
      </c>
      <c r="J22180">
        <v>0</v>
      </c>
      <c r="K22180">
        <v>1.4333333332906477</v>
      </c>
      <c r="L22180">
        <v>2.1833333332906477</v>
      </c>
      <c r="M22180">
        <v>0.75</v>
      </c>
    </row>
    <row r="22181" spans="1:13" x14ac:dyDescent="0.3">
      <c r="A22181">
        <v>2018</v>
      </c>
      <c r="B22181">
        <v>11</v>
      </c>
      <c r="C22181">
        <v>14</v>
      </c>
      <c r="D22181" t="s">
        <v>2222</v>
      </c>
      <c r="E22181" t="s">
        <v>2752</v>
      </c>
      <c r="F22181" t="s">
        <v>2847</v>
      </c>
      <c r="G22181">
        <v>0.3</v>
      </c>
      <c r="H22181">
        <v>0.05</v>
      </c>
      <c r="I22181">
        <v>0.25</v>
      </c>
      <c r="J22181">
        <v>0</v>
      </c>
      <c r="K22181">
        <v>1.4333333332906477</v>
      </c>
      <c r="L22181">
        <v>1.5333333332673647</v>
      </c>
      <c r="M22181">
        <v>9.9999999976716936E-2</v>
      </c>
    </row>
    <row r="22182" spans="1:13" x14ac:dyDescent="0.3">
      <c r="A22182">
        <v>2018</v>
      </c>
      <c r="B22182">
        <v>11</v>
      </c>
      <c r="C22182">
        <v>26</v>
      </c>
      <c r="D22182" t="s">
        <v>2234</v>
      </c>
      <c r="E22182" t="s">
        <v>2741</v>
      </c>
      <c r="F22182" t="s">
        <v>2836</v>
      </c>
      <c r="G22182">
        <v>0.3</v>
      </c>
      <c r="H22182">
        <v>0</v>
      </c>
      <c r="I22182">
        <v>0.3</v>
      </c>
      <c r="J22182">
        <v>0</v>
      </c>
      <c r="K22182">
        <v>1.4333333332906477</v>
      </c>
      <c r="L22182">
        <v>1.7166666666744277</v>
      </c>
      <c r="M22182">
        <v>0.28333333338377997</v>
      </c>
    </row>
    <row r="22183" spans="1:13" x14ac:dyDescent="0.3">
      <c r="A22183">
        <v>2018</v>
      </c>
      <c r="B22183">
        <v>12</v>
      </c>
      <c r="C22183">
        <v>3</v>
      </c>
      <c r="D22183" t="s">
        <v>2241</v>
      </c>
      <c r="E22183" t="s">
        <v>2754</v>
      </c>
      <c r="F22183" t="s">
        <v>2868</v>
      </c>
      <c r="G22183">
        <v>1</v>
      </c>
      <c r="H22183">
        <v>0</v>
      </c>
      <c r="I22183">
        <v>1</v>
      </c>
      <c r="J22183">
        <v>0</v>
      </c>
      <c r="K22183">
        <v>1.4333333332906477</v>
      </c>
      <c r="L22183">
        <v>6.7999999999883585</v>
      </c>
      <c r="M22183">
        <v>5.3666666666977108</v>
      </c>
    </row>
    <row r="22184" spans="1:13" x14ac:dyDescent="0.3">
      <c r="A22184">
        <v>2019</v>
      </c>
      <c r="B22184">
        <v>1</v>
      </c>
      <c r="C22184">
        <v>25</v>
      </c>
      <c r="D22184" t="s">
        <v>2294</v>
      </c>
      <c r="E22184" t="s">
        <v>2741</v>
      </c>
      <c r="F22184" t="s">
        <v>2836</v>
      </c>
      <c r="G22184">
        <v>0.01</v>
      </c>
      <c r="H22184">
        <v>0</v>
      </c>
      <c r="I22184">
        <v>0.01</v>
      </c>
      <c r="J22184">
        <v>0</v>
      </c>
      <c r="K22184">
        <v>1.4333333332906477</v>
      </c>
      <c r="L22184">
        <v>1.4333333332906477</v>
      </c>
      <c r="M22184">
        <v>0</v>
      </c>
    </row>
    <row r="22185" spans="1:13" x14ac:dyDescent="0.3">
      <c r="A22185">
        <v>2019</v>
      </c>
      <c r="B22185">
        <v>1</v>
      </c>
      <c r="C22185">
        <v>30</v>
      </c>
      <c r="D22185" t="s">
        <v>2299</v>
      </c>
      <c r="E22185" t="s">
        <v>2752</v>
      </c>
      <c r="F22185" t="s">
        <v>2887</v>
      </c>
      <c r="G22185">
        <v>0.03</v>
      </c>
      <c r="H22185">
        <v>0</v>
      </c>
      <c r="I22185">
        <v>0.03</v>
      </c>
      <c r="J22185">
        <v>0</v>
      </c>
      <c r="K22185">
        <v>1.4333333332906477</v>
      </c>
      <c r="L22185">
        <v>1.5999999999767169</v>
      </c>
      <c r="M22185">
        <v>0.16666666668606922</v>
      </c>
    </row>
    <row r="22186" spans="1:13" x14ac:dyDescent="0.3">
      <c r="A22186">
        <v>2019</v>
      </c>
      <c r="B22186">
        <v>2</v>
      </c>
      <c r="C22186">
        <v>5</v>
      </c>
      <c r="D22186" t="s">
        <v>2305</v>
      </c>
      <c r="E22186" t="s">
        <v>2752</v>
      </c>
      <c r="F22186" t="s">
        <v>2863</v>
      </c>
      <c r="G22186">
        <v>0.5</v>
      </c>
      <c r="H22186">
        <v>0</v>
      </c>
      <c r="I22186">
        <v>0.5</v>
      </c>
      <c r="J22186">
        <v>0</v>
      </c>
      <c r="K22186">
        <v>1.4333333332906477</v>
      </c>
      <c r="L22186">
        <v>2.5166666666627862</v>
      </c>
      <c r="M22186">
        <v>1.0833333333721384</v>
      </c>
    </row>
    <row r="22187" spans="1:13" x14ac:dyDescent="0.3">
      <c r="A22187">
        <v>2019</v>
      </c>
      <c r="B22187">
        <v>2</v>
      </c>
      <c r="C22187">
        <v>9</v>
      </c>
      <c r="D22187" t="s">
        <v>2309</v>
      </c>
      <c r="E22187" t="s">
        <v>2741</v>
      </c>
      <c r="F22187" t="s">
        <v>2758</v>
      </c>
      <c r="G22187">
        <v>0.23000000000000004</v>
      </c>
      <c r="H22187">
        <v>0</v>
      </c>
      <c r="I22187">
        <v>0.23000000000000004</v>
      </c>
      <c r="J22187">
        <v>0</v>
      </c>
      <c r="K22187">
        <v>1.4333333332906477</v>
      </c>
      <c r="L22187">
        <v>16.350000000034925</v>
      </c>
      <c r="M22187">
        <v>14.916666666744277</v>
      </c>
    </row>
    <row r="22188" spans="1:13" x14ac:dyDescent="0.3">
      <c r="A22188">
        <v>2019</v>
      </c>
      <c r="B22188">
        <v>2</v>
      </c>
      <c r="C22188">
        <v>15</v>
      </c>
      <c r="D22188" t="s">
        <v>2315</v>
      </c>
      <c r="E22188" t="s">
        <v>2745</v>
      </c>
      <c r="F22188" t="s">
        <v>2933</v>
      </c>
      <c r="G22188">
        <v>0.98000000000000009</v>
      </c>
      <c r="H22188">
        <v>0.05</v>
      </c>
      <c r="I22188">
        <v>0.9</v>
      </c>
      <c r="J22188">
        <v>0.03</v>
      </c>
      <c r="K22188">
        <v>1.4333333332906477</v>
      </c>
      <c r="L22188">
        <v>3.7666666667209938</v>
      </c>
      <c r="M22188">
        <v>2.3333333334303461</v>
      </c>
    </row>
    <row r="22189" spans="1:13" x14ac:dyDescent="0.3">
      <c r="A22189">
        <v>2019</v>
      </c>
      <c r="B22189">
        <v>2</v>
      </c>
      <c r="C22189">
        <v>25</v>
      </c>
      <c r="D22189" t="s">
        <v>2325</v>
      </c>
      <c r="E22189" t="s">
        <v>2743</v>
      </c>
      <c r="F22189" t="s">
        <v>2922</v>
      </c>
      <c r="G22189">
        <v>1.7</v>
      </c>
      <c r="H22189">
        <v>0.1</v>
      </c>
      <c r="I22189">
        <v>1.6</v>
      </c>
      <c r="J22189">
        <v>0</v>
      </c>
      <c r="K22189">
        <v>1.4333333332906477</v>
      </c>
      <c r="L22189">
        <v>13.475000000005821</v>
      </c>
      <c r="M22189">
        <v>12.041666666715173</v>
      </c>
    </row>
    <row r="22190" spans="1:13" x14ac:dyDescent="0.3">
      <c r="A22190">
        <v>2019</v>
      </c>
      <c r="B22190">
        <v>3</v>
      </c>
      <c r="C22190">
        <v>23</v>
      </c>
      <c r="D22190" t="s">
        <v>2351</v>
      </c>
      <c r="E22190" t="s">
        <v>2866</v>
      </c>
      <c r="F22190" t="s">
        <v>2900</v>
      </c>
      <c r="G22190">
        <v>0.75</v>
      </c>
      <c r="H22190">
        <v>0</v>
      </c>
      <c r="I22190">
        <v>0.75</v>
      </c>
      <c r="J22190">
        <v>0</v>
      </c>
      <c r="K22190">
        <v>1.4333333332906477</v>
      </c>
      <c r="L22190">
        <v>24</v>
      </c>
      <c r="M22190">
        <v>22.566666666709352</v>
      </c>
    </row>
    <row r="22191" spans="1:13" x14ac:dyDescent="0.3">
      <c r="A22191">
        <v>2019</v>
      </c>
      <c r="B22191">
        <v>4</v>
      </c>
      <c r="C22191">
        <v>1</v>
      </c>
      <c r="D22191" t="s">
        <v>2360</v>
      </c>
      <c r="E22191" t="s">
        <v>2752</v>
      </c>
      <c r="F22191" t="s">
        <v>3018</v>
      </c>
      <c r="G22191">
        <v>0.56000000000000005</v>
      </c>
      <c r="H22191">
        <v>0</v>
      </c>
      <c r="I22191">
        <v>0.56000000000000005</v>
      </c>
      <c r="J22191">
        <v>0</v>
      </c>
      <c r="K22191">
        <v>1.4333333332906477</v>
      </c>
      <c r="L22191">
        <v>17.366666666697711</v>
      </c>
      <c r="M22191">
        <v>15.933333333407063</v>
      </c>
    </row>
    <row r="22192" spans="1:13" x14ac:dyDescent="0.3">
      <c r="A22192">
        <v>2019</v>
      </c>
      <c r="B22192">
        <v>10</v>
      </c>
      <c r="C22192">
        <v>16</v>
      </c>
      <c r="D22192" t="s">
        <v>2497</v>
      </c>
      <c r="E22192" t="s">
        <v>2749</v>
      </c>
      <c r="F22192" t="s">
        <v>2800</v>
      </c>
      <c r="G22192">
        <v>0.1</v>
      </c>
      <c r="H22192">
        <v>0</v>
      </c>
      <c r="I22192">
        <v>0.1</v>
      </c>
      <c r="J22192">
        <v>0</v>
      </c>
      <c r="K22192">
        <v>1.4333333332906477</v>
      </c>
      <c r="L22192">
        <v>1.5</v>
      </c>
      <c r="M22192">
        <v>6.6666666709352285E-2</v>
      </c>
    </row>
    <row r="22193" spans="1:13" x14ac:dyDescent="0.3">
      <c r="A22193">
        <v>2019</v>
      </c>
      <c r="B22193">
        <v>10</v>
      </c>
      <c r="C22193">
        <v>20</v>
      </c>
      <c r="D22193" t="s">
        <v>2501</v>
      </c>
      <c r="E22193" t="s">
        <v>3040</v>
      </c>
      <c r="F22193" t="s">
        <v>3051</v>
      </c>
      <c r="G22193">
        <v>0.08</v>
      </c>
      <c r="H22193">
        <v>0</v>
      </c>
      <c r="I22193">
        <v>0.08</v>
      </c>
      <c r="J22193">
        <v>0</v>
      </c>
      <c r="K22193">
        <v>1.4333333332906477</v>
      </c>
      <c r="L22193">
        <v>1.5166666667209938</v>
      </c>
      <c r="M22193">
        <v>8.3333333430346102E-2</v>
      </c>
    </row>
    <row r="22194" spans="1:13" x14ac:dyDescent="0.3">
      <c r="A22194">
        <v>2019</v>
      </c>
      <c r="B22194">
        <v>11</v>
      </c>
      <c r="C22194">
        <v>4</v>
      </c>
      <c r="D22194" t="s">
        <v>2516</v>
      </c>
      <c r="E22194" t="s">
        <v>2749</v>
      </c>
      <c r="F22194" t="s">
        <v>2768</v>
      </c>
      <c r="G22194">
        <v>0.30000000000000004</v>
      </c>
      <c r="H22194">
        <v>0.1</v>
      </c>
      <c r="I22194">
        <v>0.2</v>
      </c>
      <c r="J22194">
        <v>0</v>
      </c>
      <c r="K22194">
        <v>1.4333333332906477</v>
      </c>
      <c r="L22194">
        <v>2.2166666665580124</v>
      </c>
      <c r="M22194">
        <v>0.78333333326736465</v>
      </c>
    </row>
    <row r="22195" spans="1:13" x14ac:dyDescent="0.3">
      <c r="A22195">
        <v>2019</v>
      </c>
      <c r="B22195">
        <v>11</v>
      </c>
      <c r="C22195">
        <v>5</v>
      </c>
      <c r="D22195" t="s">
        <v>2517</v>
      </c>
      <c r="E22195" t="s">
        <v>2741</v>
      </c>
      <c r="F22195" t="s">
        <v>2778</v>
      </c>
      <c r="G22195">
        <v>0.06</v>
      </c>
      <c r="H22195">
        <v>0</v>
      </c>
      <c r="I22195">
        <v>0</v>
      </c>
      <c r="J22195">
        <v>0.06</v>
      </c>
      <c r="K22195">
        <v>1.4333333332906477</v>
      </c>
      <c r="L22195">
        <v>1.6999999999534339</v>
      </c>
      <c r="M22195">
        <v>0.26666666666278616</v>
      </c>
    </row>
    <row r="22196" spans="1:13" x14ac:dyDescent="0.3">
      <c r="A22196">
        <v>2019</v>
      </c>
      <c r="B22196">
        <v>11</v>
      </c>
      <c r="C22196">
        <v>13</v>
      </c>
      <c r="D22196" t="s">
        <v>2525</v>
      </c>
      <c r="E22196" t="s">
        <v>2745</v>
      </c>
      <c r="F22196" t="s">
        <v>2782</v>
      </c>
      <c r="G22196">
        <v>5.54</v>
      </c>
      <c r="H22196">
        <v>4.7300000000000004</v>
      </c>
      <c r="I22196">
        <v>0.71</v>
      </c>
      <c r="J22196">
        <v>0.1</v>
      </c>
      <c r="K22196">
        <v>1.4333333332906477</v>
      </c>
      <c r="L22196">
        <v>1.6249999999708962</v>
      </c>
      <c r="M22196">
        <v>0.19166666668024845</v>
      </c>
    </row>
    <row r="22197" spans="1:13" x14ac:dyDescent="0.3">
      <c r="A22197">
        <v>2019</v>
      </c>
      <c r="B22197">
        <v>11</v>
      </c>
      <c r="C22197">
        <v>23</v>
      </c>
      <c r="D22197" t="s">
        <v>2535</v>
      </c>
      <c r="E22197" t="s">
        <v>2741</v>
      </c>
      <c r="F22197" t="s">
        <v>2836</v>
      </c>
      <c r="G22197">
        <v>1</v>
      </c>
      <c r="H22197">
        <v>0</v>
      </c>
      <c r="I22197">
        <v>1</v>
      </c>
      <c r="J22197">
        <v>0</v>
      </c>
      <c r="K22197">
        <v>1.4333333332906477</v>
      </c>
      <c r="L22197">
        <v>1.9333333333488554</v>
      </c>
      <c r="M22197">
        <v>0.50000000005820766</v>
      </c>
    </row>
    <row r="22198" spans="1:13" x14ac:dyDescent="0.3">
      <c r="A22198">
        <v>2019</v>
      </c>
      <c r="B22198">
        <v>12</v>
      </c>
      <c r="C22198">
        <v>5</v>
      </c>
      <c r="D22198" t="s">
        <v>2547</v>
      </c>
      <c r="E22198" t="s">
        <v>2754</v>
      </c>
      <c r="F22198" t="s">
        <v>2820</v>
      </c>
      <c r="G22198">
        <v>3.4000000000000004</v>
      </c>
      <c r="H22198">
        <v>1</v>
      </c>
      <c r="I22198">
        <v>2.4000000000000004</v>
      </c>
      <c r="J22198">
        <v>0</v>
      </c>
      <c r="K22198">
        <v>1.4333333332906477</v>
      </c>
      <c r="L22198">
        <v>2.0750000000407454</v>
      </c>
      <c r="M22198">
        <v>0.64166666675009765</v>
      </c>
    </row>
    <row r="22199" spans="1:13" x14ac:dyDescent="0.3">
      <c r="A22199">
        <v>2020</v>
      </c>
      <c r="B22199">
        <v>1</v>
      </c>
      <c r="C22199">
        <v>2</v>
      </c>
      <c r="D22199" t="s">
        <v>2575</v>
      </c>
      <c r="E22199" t="s">
        <v>2741</v>
      </c>
      <c r="F22199" t="s">
        <v>2892</v>
      </c>
      <c r="G22199">
        <v>0.1</v>
      </c>
      <c r="H22199">
        <v>0</v>
      </c>
      <c r="I22199">
        <v>0.1</v>
      </c>
      <c r="J22199">
        <v>0</v>
      </c>
      <c r="K22199">
        <v>1.4333333332906477</v>
      </c>
      <c r="L22199">
        <v>2.1166666665812954</v>
      </c>
      <c r="M22199">
        <v>0.68333333329064772</v>
      </c>
    </row>
    <row r="22200" spans="1:13" x14ac:dyDescent="0.3">
      <c r="A22200">
        <v>2020</v>
      </c>
      <c r="B22200">
        <v>1</v>
      </c>
      <c r="C22200">
        <v>4</v>
      </c>
      <c r="D22200" t="s">
        <v>2577</v>
      </c>
      <c r="E22200" t="s">
        <v>2773</v>
      </c>
      <c r="F22200" t="s">
        <v>2891</v>
      </c>
      <c r="G22200">
        <v>0.04</v>
      </c>
      <c r="H22200">
        <v>0.03</v>
      </c>
      <c r="I22200">
        <v>0.01</v>
      </c>
      <c r="J22200">
        <v>0</v>
      </c>
      <c r="K22200">
        <v>1.4333333332906477</v>
      </c>
      <c r="L22200">
        <v>2.8333333333139308</v>
      </c>
      <c r="M22200">
        <v>1.4000000000232831</v>
      </c>
    </row>
    <row r="22201" spans="1:13" x14ac:dyDescent="0.3">
      <c r="A22201">
        <v>2020</v>
      </c>
      <c r="B22201">
        <v>1</v>
      </c>
      <c r="C22201">
        <v>13</v>
      </c>
      <c r="D22201" t="s">
        <v>2586</v>
      </c>
      <c r="E22201" t="s">
        <v>2741</v>
      </c>
      <c r="F22201" t="s">
        <v>2901</v>
      </c>
      <c r="G22201">
        <v>4</v>
      </c>
      <c r="H22201">
        <v>0</v>
      </c>
      <c r="I22201">
        <v>4</v>
      </c>
      <c r="J22201">
        <v>0</v>
      </c>
      <c r="K22201">
        <v>1.4333333332906477</v>
      </c>
      <c r="L22201">
        <v>2.1666666667442769</v>
      </c>
      <c r="M22201">
        <v>0.73333333345362917</v>
      </c>
    </row>
    <row r="22202" spans="1:13" x14ac:dyDescent="0.3">
      <c r="A22202">
        <v>2020</v>
      </c>
      <c r="B22202">
        <v>1</v>
      </c>
      <c r="C22202">
        <v>14</v>
      </c>
      <c r="D22202" t="s">
        <v>2587</v>
      </c>
      <c r="E22202" t="s">
        <v>2752</v>
      </c>
      <c r="F22202" t="s">
        <v>2847</v>
      </c>
      <c r="G22202">
        <v>0.4</v>
      </c>
      <c r="H22202">
        <v>0</v>
      </c>
      <c r="I22202">
        <v>0.4</v>
      </c>
      <c r="J22202">
        <v>0</v>
      </c>
      <c r="K22202">
        <v>1.4333333332906477</v>
      </c>
      <c r="L22202">
        <v>2.0666666667675599</v>
      </c>
      <c r="M22202">
        <v>0.63333333347691223</v>
      </c>
    </row>
    <row r="22203" spans="1:13" x14ac:dyDescent="0.3">
      <c r="A22203">
        <v>2020</v>
      </c>
      <c r="B22203">
        <v>1</v>
      </c>
      <c r="C22203">
        <v>21</v>
      </c>
      <c r="D22203" t="s">
        <v>2594</v>
      </c>
      <c r="E22203" t="s">
        <v>2745</v>
      </c>
      <c r="F22203" t="s">
        <v>2781</v>
      </c>
      <c r="G22203">
        <v>0.43999999999999995</v>
      </c>
      <c r="H22203">
        <v>0</v>
      </c>
      <c r="I22203">
        <v>0.43999999999999995</v>
      </c>
      <c r="J22203">
        <v>0</v>
      </c>
      <c r="K22203">
        <v>1.4333333332906477</v>
      </c>
      <c r="L22203">
        <v>2.6833333333488554</v>
      </c>
      <c r="M22203">
        <v>1.2500000000582077</v>
      </c>
    </row>
    <row r="22204" spans="1:13" x14ac:dyDescent="0.3">
      <c r="A22204">
        <v>2020</v>
      </c>
      <c r="B22204">
        <v>1</v>
      </c>
      <c r="C22204">
        <v>21</v>
      </c>
      <c r="D22204" t="s">
        <v>2594</v>
      </c>
      <c r="E22204" t="s">
        <v>2741</v>
      </c>
      <c r="F22204" t="s">
        <v>2843</v>
      </c>
      <c r="G22204">
        <v>0.5</v>
      </c>
      <c r="H22204">
        <v>0</v>
      </c>
      <c r="I22204">
        <v>0.5</v>
      </c>
      <c r="J22204">
        <v>0</v>
      </c>
      <c r="K22204">
        <v>1.4333333332906477</v>
      </c>
      <c r="L22204">
        <v>2.2166666667326353</v>
      </c>
      <c r="M22204">
        <v>0.78333333344198763</v>
      </c>
    </row>
    <row r="22205" spans="1:13" x14ac:dyDescent="0.3">
      <c r="A22205">
        <v>2020</v>
      </c>
      <c r="B22205">
        <v>1</v>
      </c>
      <c r="C22205">
        <v>22</v>
      </c>
      <c r="D22205" t="s">
        <v>2595</v>
      </c>
      <c r="E22205" t="s">
        <v>2745</v>
      </c>
      <c r="F22205" t="s">
        <v>2865</v>
      </c>
      <c r="G22205">
        <v>0.46</v>
      </c>
      <c r="H22205">
        <v>0.46</v>
      </c>
      <c r="I22205">
        <v>0</v>
      </c>
      <c r="J22205">
        <v>0</v>
      </c>
      <c r="K22205">
        <v>1.4333333332906477</v>
      </c>
      <c r="L22205">
        <v>987.63333333321498</v>
      </c>
      <c r="M22205">
        <v>986.19999999992433</v>
      </c>
    </row>
    <row r="22206" spans="1:13" x14ac:dyDescent="0.3">
      <c r="A22206">
        <v>2020</v>
      </c>
      <c r="B22206">
        <v>2</v>
      </c>
      <c r="C22206">
        <v>27</v>
      </c>
      <c r="D22206" t="s">
        <v>2631</v>
      </c>
      <c r="E22206" t="s">
        <v>3040</v>
      </c>
      <c r="F22206" t="s">
        <v>3062</v>
      </c>
      <c r="G22206">
        <v>32.53</v>
      </c>
      <c r="H22206">
        <v>0</v>
      </c>
      <c r="I22206">
        <v>0.53</v>
      </c>
      <c r="J22206">
        <v>32</v>
      </c>
      <c r="K22206">
        <v>1.4333333332906477</v>
      </c>
      <c r="L22206">
        <v>3.183333333407063</v>
      </c>
      <c r="M22206">
        <v>1.7500000001164153</v>
      </c>
    </row>
    <row r="22207" spans="1:13" x14ac:dyDescent="0.3">
      <c r="A22207">
        <v>2020</v>
      </c>
      <c r="B22207">
        <v>3</v>
      </c>
      <c r="C22207">
        <v>11</v>
      </c>
      <c r="D22207" t="s">
        <v>2644</v>
      </c>
      <c r="E22207" t="s">
        <v>2752</v>
      </c>
      <c r="F22207" t="s">
        <v>2863</v>
      </c>
      <c r="G22207">
        <v>0.76</v>
      </c>
      <c r="H22207">
        <v>0</v>
      </c>
      <c r="I22207">
        <v>0.76</v>
      </c>
      <c r="J22207">
        <v>0</v>
      </c>
      <c r="K22207">
        <v>1.4333333332906477</v>
      </c>
      <c r="L22207">
        <v>2.0333333333255723</v>
      </c>
      <c r="M22207">
        <v>0.6000000000349246</v>
      </c>
    </row>
    <row r="22208" spans="1:13" x14ac:dyDescent="0.3">
      <c r="A22208">
        <v>2020</v>
      </c>
      <c r="B22208">
        <v>3</v>
      </c>
      <c r="C22208">
        <v>17</v>
      </c>
      <c r="D22208" t="s">
        <v>2650</v>
      </c>
      <c r="E22208" t="s">
        <v>2743</v>
      </c>
      <c r="F22208" t="s">
        <v>2827</v>
      </c>
      <c r="G22208">
        <v>0.01</v>
      </c>
      <c r="H22208">
        <v>0.01</v>
      </c>
      <c r="I22208">
        <v>0</v>
      </c>
      <c r="J22208">
        <v>0</v>
      </c>
      <c r="K22208">
        <v>1.4333333332906477</v>
      </c>
      <c r="L22208">
        <v>20.183333333290648</v>
      </c>
      <c r="M22208">
        <v>18.75</v>
      </c>
    </row>
    <row r="22209" spans="1:13" x14ac:dyDescent="0.3">
      <c r="A22209">
        <v>2020</v>
      </c>
      <c r="B22209">
        <v>3</v>
      </c>
      <c r="C22209">
        <v>21</v>
      </c>
      <c r="D22209" t="s">
        <v>2654</v>
      </c>
      <c r="E22209" t="s">
        <v>3040</v>
      </c>
      <c r="F22209" t="s">
        <v>3052</v>
      </c>
      <c r="G22209">
        <v>10</v>
      </c>
      <c r="H22209">
        <v>0</v>
      </c>
      <c r="I22209">
        <v>0</v>
      </c>
      <c r="J22209">
        <v>10</v>
      </c>
      <c r="K22209">
        <v>1.4333333332906477</v>
      </c>
      <c r="L22209">
        <v>37.5</v>
      </c>
      <c r="M22209">
        <v>36.066666666709352</v>
      </c>
    </row>
    <row r="22210" spans="1:13" x14ac:dyDescent="0.3">
      <c r="A22210">
        <v>2020</v>
      </c>
      <c r="B22210">
        <v>4</v>
      </c>
      <c r="C22210">
        <v>4</v>
      </c>
      <c r="D22210" t="s">
        <v>2668</v>
      </c>
      <c r="E22210" t="s">
        <v>2745</v>
      </c>
      <c r="F22210" t="s">
        <v>2846</v>
      </c>
      <c r="G22210">
        <v>0.9</v>
      </c>
      <c r="H22210">
        <v>0.9</v>
      </c>
      <c r="I22210">
        <v>0</v>
      </c>
      <c r="J22210">
        <v>0</v>
      </c>
      <c r="K22210">
        <v>1.4333333332906477</v>
      </c>
      <c r="L22210">
        <v>18.233333333220799</v>
      </c>
      <c r="M22210">
        <v>16.799999999930151</v>
      </c>
    </row>
    <row r="22211" spans="1:13" x14ac:dyDescent="0.3">
      <c r="A22211">
        <v>2020</v>
      </c>
      <c r="B22211">
        <v>4</v>
      </c>
      <c r="C22211">
        <v>10</v>
      </c>
      <c r="D22211" t="s">
        <v>2674</v>
      </c>
      <c r="E22211" t="s">
        <v>2743</v>
      </c>
      <c r="F22211" t="s">
        <v>2835</v>
      </c>
      <c r="G22211">
        <v>0.1</v>
      </c>
      <c r="H22211">
        <v>0</v>
      </c>
      <c r="I22211">
        <v>0.1</v>
      </c>
      <c r="J22211">
        <v>0</v>
      </c>
      <c r="K22211">
        <v>1.4333333332906477</v>
      </c>
      <c r="L22211">
        <v>1.4333333332906477</v>
      </c>
      <c r="M22211">
        <v>0</v>
      </c>
    </row>
    <row r="22212" spans="1:13" x14ac:dyDescent="0.3">
      <c r="A22212">
        <v>2020</v>
      </c>
      <c r="B22212">
        <v>4</v>
      </c>
      <c r="C22212">
        <v>13</v>
      </c>
      <c r="D22212" t="s">
        <v>2677</v>
      </c>
      <c r="E22212" t="s">
        <v>2745</v>
      </c>
      <c r="F22212" t="s">
        <v>2811</v>
      </c>
      <c r="G22212">
        <v>0.1</v>
      </c>
      <c r="H22212">
        <v>0</v>
      </c>
      <c r="I22212">
        <v>0.1</v>
      </c>
      <c r="J22212">
        <v>0</v>
      </c>
      <c r="K22212">
        <v>1.4333333332906477</v>
      </c>
      <c r="L22212">
        <v>3.7999999999883585</v>
      </c>
      <c r="M22212">
        <v>2.3666666666977108</v>
      </c>
    </row>
    <row r="22213" spans="1:13" x14ac:dyDescent="0.3">
      <c r="A22213">
        <v>2020</v>
      </c>
      <c r="B22213">
        <v>4</v>
      </c>
      <c r="C22213">
        <v>13</v>
      </c>
      <c r="D22213" t="s">
        <v>2677</v>
      </c>
      <c r="E22213" t="s">
        <v>2741</v>
      </c>
      <c r="F22213" t="s">
        <v>2758</v>
      </c>
      <c r="G22213">
        <v>2.5</v>
      </c>
      <c r="H22213">
        <v>1</v>
      </c>
      <c r="I22213">
        <v>1.5</v>
      </c>
      <c r="J22213">
        <v>0</v>
      </c>
      <c r="K22213">
        <v>1.4333333332906477</v>
      </c>
      <c r="L22213">
        <v>2.3333333332557231</v>
      </c>
      <c r="M22213">
        <v>0.8999999999650754</v>
      </c>
    </row>
    <row r="22214" spans="1:13" x14ac:dyDescent="0.3">
      <c r="A22214">
        <v>2020</v>
      </c>
      <c r="B22214">
        <v>4</v>
      </c>
      <c r="C22214">
        <v>18</v>
      </c>
      <c r="D22214" t="s">
        <v>2682</v>
      </c>
      <c r="E22214" t="s">
        <v>2745</v>
      </c>
      <c r="F22214" t="s">
        <v>2912</v>
      </c>
      <c r="G22214">
        <v>0.2</v>
      </c>
      <c r="H22214">
        <v>0</v>
      </c>
      <c r="I22214">
        <v>0.2</v>
      </c>
      <c r="J22214">
        <v>0</v>
      </c>
      <c r="K22214">
        <v>1.4333333332906477</v>
      </c>
      <c r="L22214">
        <v>5.2999999999883585</v>
      </c>
      <c r="M22214">
        <v>3.8666666666977108</v>
      </c>
    </row>
    <row r="22215" spans="1:13" x14ac:dyDescent="0.3">
      <c r="A22215">
        <v>2020</v>
      </c>
      <c r="B22215">
        <v>4</v>
      </c>
      <c r="C22215">
        <v>19</v>
      </c>
      <c r="D22215" t="s">
        <v>2683</v>
      </c>
      <c r="E22215" t="s">
        <v>2741</v>
      </c>
      <c r="F22215" t="s">
        <v>2885</v>
      </c>
      <c r="G22215">
        <v>8</v>
      </c>
      <c r="H22215">
        <v>0</v>
      </c>
      <c r="I22215">
        <v>0</v>
      </c>
      <c r="J22215">
        <v>8</v>
      </c>
      <c r="K22215">
        <v>1.4333333332906477</v>
      </c>
      <c r="L22215">
        <v>1.9333333333488554</v>
      </c>
      <c r="M22215">
        <v>0.50000000005820766</v>
      </c>
    </row>
    <row r="22216" spans="1:13" x14ac:dyDescent="0.3">
      <c r="A22216">
        <v>2014</v>
      </c>
      <c r="B22216">
        <v>2</v>
      </c>
      <c r="C22216">
        <v>11</v>
      </c>
      <c r="D22216" t="s">
        <v>922</v>
      </c>
      <c r="E22216" t="s">
        <v>2745</v>
      </c>
      <c r="G22216">
        <v>24.17</v>
      </c>
      <c r="H22216">
        <v>8.65</v>
      </c>
      <c r="I22216">
        <v>11.92</v>
      </c>
      <c r="J22216">
        <v>3.6</v>
      </c>
      <c r="K22216">
        <v>1.4333333333343035</v>
      </c>
      <c r="L22216">
        <v>3.3083333333779592</v>
      </c>
      <c r="M22216">
        <v>1.8750000000436557</v>
      </c>
    </row>
    <row r="22217" spans="1:13" x14ac:dyDescent="0.3">
      <c r="A22217">
        <v>2014</v>
      </c>
      <c r="B22217">
        <v>2</v>
      </c>
      <c r="C22217">
        <v>14</v>
      </c>
      <c r="D22217" t="s">
        <v>925</v>
      </c>
      <c r="E22217" t="s">
        <v>2745</v>
      </c>
      <c r="G22217">
        <v>9.8580000000000005</v>
      </c>
      <c r="H22217">
        <v>0</v>
      </c>
      <c r="I22217">
        <v>8.5079999999999991</v>
      </c>
      <c r="J22217">
        <v>1.35</v>
      </c>
      <c r="K22217">
        <v>1.4333333333343035</v>
      </c>
      <c r="L22217">
        <v>4.5666666666220408</v>
      </c>
      <c r="M22217">
        <v>3.1333333332877373</v>
      </c>
    </row>
    <row r="22218" spans="1:13" x14ac:dyDescent="0.3">
      <c r="A22218">
        <v>2018</v>
      </c>
      <c r="B22218">
        <v>1</v>
      </c>
      <c r="C22218">
        <v>28</v>
      </c>
      <c r="D22218" t="s">
        <v>1996</v>
      </c>
      <c r="E22218" t="s">
        <v>2745</v>
      </c>
      <c r="F22218" t="s">
        <v>2782</v>
      </c>
      <c r="G22218">
        <v>0.47</v>
      </c>
      <c r="H22218">
        <v>0.03</v>
      </c>
      <c r="I22218">
        <v>0.44</v>
      </c>
      <c r="J22218">
        <v>0</v>
      </c>
      <c r="K22218">
        <v>1.4333333333343035</v>
      </c>
      <c r="L22218">
        <v>2.2791666666307719</v>
      </c>
      <c r="M22218">
        <v>0.84583333329646848</v>
      </c>
    </row>
    <row r="22219" spans="1:13" x14ac:dyDescent="0.3">
      <c r="A22219">
        <v>2016</v>
      </c>
      <c r="B22219">
        <v>2</v>
      </c>
      <c r="C22219">
        <v>21</v>
      </c>
      <c r="D22219" t="s">
        <v>1486</v>
      </c>
      <c r="E22219" t="s">
        <v>2743</v>
      </c>
      <c r="F22219" t="s">
        <v>2922</v>
      </c>
      <c r="G22219">
        <v>0.91999999999999993</v>
      </c>
      <c r="H22219">
        <v>0</v>
      </c>
      <c r="I22219">
        <v>0.32</v>
      </c>
      <c r="J22219">
        <v>0.6</v>
      </c>
      <c r="K22219">
        <v>1.4333333333488554</v>
      </c>
      <c r="L22219">
        <v>363.14999999996508</v>
      </c>
      <c r="M22219">
        <v>361.71666666661622</v>
      </c>
    </row>
    <row r="22220" spans="1:13" x14ac:dyDescent="0.3">
      <c r="A22220">
        <v>2018</v>
      </c>
      <c r="B22220">
        <v>2</v>
      </c>
      <c r="C22220">
        <v>21</v>
      </c>
      <c r="D22220" t="s">
        <v>2020</v>
      </c>
      <c r="E22220" t="s">
        <v>2743</v>
      </c>
      <c r="F22220" t="s">
        <v>2922</v>
      </c>
      <c r="G22220">
        <v>44.4</v>
      </c>
      <c r="H22220">
        <v>0.1</v>
      </c>
      <c r="I22220">
        <v>3.9</v>
      </c>
      <c r="J22220">
        <v>40.4</v>
      </c>
      <c r="K22220">
        <v>1.4333333333488554</v>
      </c>
      <c r="L22220">
        <v>16.461111111158971</v>
      </c>
      <c r="M22220">
        <v>15.027777777810115</v>
      </c>
    </row>
    <row r="22221" spans="1:13" x14ac:dyDescent="0.3">
      <c r="A22221">
        <v>2020</v>
      </c>
      <c r="B22221">
        <v>2</v>
      </c>
      <c r="C22221">
        <v>9</v>
      </c>
      <c r="D22221" t="s">
        <v>2613</v>
      </c>
      <c r="E22221" t="s">
        <v>2743</v>
      </c>
      <c r="F22221" t="s">
        <v>2759</v>
      </c>
      <c r="G22221">
        <v>2.9359999999999999</v>
      </c>
      <c r="H22221">
        <v>0</v>
      </c>
      <c r="I22221">
        <v>2.9359999999999999</v>
      </c>
      <c r="J22221">
        <v>0</v>
      </c>
      <c r="K22221">
        <v>1.4333333333488554</v>
      </c>
      <c r="L22221">
        <v>866.65555555559695</v>
      </c>
      <c r="M22221">
        <v>865.22222222224809</v>
      </c>
    </row>
    <row r="22222" spans="1:13" x14ac:dyDescent="0.3">
      <c r="A22222">
        <v>2013</v>
      </c>
      <c r="B22222">
        <v>12</v>
      </c>
      <c r="C22222">
        <v>10</v>
      </c>
      <c r="D22222" t="s">
        <v>859</v>
      </c>
      <c r="E22222" t="s">
        <v>2747</v>
      </c>
      <c r="F22222" t="s">
        <v>2748</v>
      </c>
      <c r="G22222">
        <v>4.8599999999999994</v>
      </c>
      <c r="H22222">
        <v>0</v>
      </c>
      <c r="I22222">
        <v>4.8599999999999994</v>
      </c>
      <c r="J22222">
        <v>0</v>
      </c>
      <c r="K22222">
        <v>1.433333333360497</v>
      </c>
      <c r="L22222">
        <v>64.016666666697716</v>
      </c>
      <c r="M22222">
        <v>62.583333333337215</v>
      </c>
    </row>
    <row r="22223" spans="1:13" x14ac:dyDescent="0.3">
      <c r="A22223">
        <v>2012</v>
      </c>
      <c r="B22223">
        <v>12</v>
      </c>
      <c r="C22223">
        <v>17</v>
      </c>
      <c r="D22223" t="s">
        <v>610</v>
      </c>
      <c r="E22223" t="s">
        <v>2741</v>
      </c>
      <c r="F22223" t="s">
        <v>2858</v>
      </c>
      <c r="G22223">
        <v>1.1000000000000001</v>
      </c>
      <c r="H22223">
        <v>0</v>
      </c>
      <c r="I22223">
        <v>1.1000000000000001</v>
      </c>
      <c r="J22223">
        <v>0</v>
      </c>
      <c r="K22223">
        <v>1.4333333333779592</v>
      </c>
      <c r="L22223">
        <v>2.0833333333139308</v>
      </c>
      <c r="M22223">
        <v>0.64999999993597157</v>
      </c>
    </row>
    <row r="22224" spans="1:13" x14ac:dyDescent="0.3">
      <c r="A22224">
        <v>2013</v>
      </c>
      <c r="B22224">
        <v>11</v>
      </c>
      <c r="C22224">
        <v>1</v>
      </c>
      <c r="D22224" t="s">
        <v>820</v>
      </c>
      <c r="E22224" t="s">
        <v>2752</v>
      </c>
      <c r="F22224" t="s">
        <v>2752</v>
      </c>
      <c r="G22224">
        <v>0.4</v>
      </c>
      <c r="H22224">
        <v>0.35</v>
      </c>
      <c r="I22224">
        <v>0.05</v>
      </c>
      <c r="J22224">
        <v>0</v>
      </c>
      <c r="K22224">
        <v>1.4333333333779592</v>
      </c>
      <c r="L22224">
        <v>2.7333333334245253</v>
      </c>
      <c r="M22224">
        <v>1.3000000000465661</v>
      </c>
    </row>
    <row r="22225" spans="1:13" x14ac:dyDescent="0.3">
      <c r="A22225">
        <v>2013</v>
      </c>
      <c r="B22225">
        <v>11</v>
      </c>
      <c r="C22225">
        <v>21</v>
      </c>
      <c r="D22225" t="s">
        <v>840</v>
      </c>
      <c r="E22225" t="s">
        <v>2749</v>
      </c>
      <c r="F22225" t="s">
        <v>2768</v>
      </c>
      <c r="G22225">
        <v>2.6</v>
      </c>
      <c r="H22225">
        <v>0</v>
      </c>
      <c r="I22225">
        <v>2.6</v>
      </c>
      <c r="J22225">
        <v>0</v>
      </c>
      <c r="K22225">
        <v>1.4333333333779592</v>
      </c>
      <c r="L22225">
        <v>1.6333333333313931</v>
      </c>
      <c r="M22225">
        <v>0.19999999995343387</v>
      </c>
    </row>
    <row r="22226" spans="1:13" x14ac:dyDescent="0.3">
      <c r="A22226">
        <v>2014</v>
      </c>
      <c r="B22226">
        <v>3</v>
      </c>
      <c r="C22226">
        <v>14</v>
      </c>
      <c r="D22226" t="s">
        <v>953</v>
      </c>
      <c r="E22226" t="s">
        <v>2745</v>
      </c>
      <c r="F22226" t="s">
        <v>2818</v>
      </c>
      <c r="G22226">
        <v>1.62</v>
      </c>
      <c r="H22226">
        <v>0</v>
      </c>
      <c r="I22226">
        <v>1.62</v>
      </c>
      <c r="J22226">
        <v>0</v>
      </c>
      <c r="K22226">
        <v>1.4333333333779592</v>
      </c>
      <c r="L22226">
        <v>2.2333333332790062</v>
      </c>
      <c r="M22226">
        <v>0.79999999990104698</v>
      </c>
    </row>
    <row r="22227" spans="1:13" x14ac:dyDescent="0.3">
      <c r="A22227">
        <v>2014</v>
      </c>
      <c r="B22227">
        <v>3</v>
      </c>
      <c r="C22227">
        <v>22</v>
      </c>
      <c r="D22227" t="s">
        <v>961</v>
      </c>
      <c r="E22227" t="s">
        <v>2754</v>
      </c>
      <c r="F22227" t="s">
        <v>2820</v>
      </c>
      <c r="G22227">
        <v>3.05</v>
      </c>
      <c r="H22227">
        <v>2.5299999999999998</v>
      </c>
      <c r="I22227">
        <v>0.52</v>
      </c>
      <c r="J22227">
        <v>0</v>
      </c>
      <c r="K22227">
        <v>1.4333333333779592</v>
      </c>
      <c r="L22227">
        <v>1.9333333333488554</v>
      </c>
      <c r="M22227">
        <v>0.49999999997089617</v>
      </c>
    </row>
    <row r="22228" spans="1:13" x14ac:dyDescent="0.3">
      <c r="A22228">
        <v>2015</v>
      </c>
      <c r="B22228">
        <v>4</v>
      </c>
      <c r="C22228">
        <v>8</v>
      </c>
      <c r="D22228" t="s">
        <v>1237</v>
      </c>
      <c r="E22228" t="s">
        <v>2745</v>
      </c>
      <c r="G22228">
        <v>0.4</v>
      </c>
      <c r="H22228">
        <v>0</v>
      </c>
      <c r="I22228">
        <v>0.4</v>
      </c>
      <c r="J22228">
        <v>0</v>
      </c>
      <c r="K22228">
        <v>1.4333333333779592</v>
      </c>
      <c r="L22228">
        <v>3.9916666667559184</v>
      </c>
      <c r="M22228">
        <v>2.5583333333779592</v>
      </c>
    </row>
    <row r="22229" spans="1:13" x14ac:dyDescent="0.3">
      <c r="A22229">
        <v>2015</v>
      </c>
      <c r="B22229">
        <v>12</v>
      </c>
      <c r="C22229">
        <v>10</v>
      </c>
      <c r="D22229" t="s">
        <v>1413</v>
      </c>
      <c r="E22229" t="s">
        <v>2745</v>
      </c>
      <c r="F22229" t="s">
        <v>2766</v>
      </c>
      <c r="G22229">
        <v>1.5369999999999999</v>
      </c>
      <c r="H22229">
        <v>1.2</v>
      </c>
      <c r="I22229">
        <v>0.33699999999999997</v>
      </c>
      <c r="J22229">
        <v>0</v>
      </c>
      <c r="K22229">
        <v>1.4333333333779592</v>
      </c>
      <c r="L22229">
        <v>22.208333333343035</v>
      </c>
      <c r="M22229">
        <v>20.774999999965075</v>
      </c>
    </row>
    <row r="22230" spans="1:13" x14ac:dyDescent="0.3">
      <c r="A22230">
        <v>2018</v>
      </c>
      <c r="B22230">
        <v>1</v>
      </c>
      <c r="C22230">
        <v>11</v>
      </c>
      <c r="D22230" t="s">
        <v>1979</v>
      </c>
      <c r="E22230" t="s">
        <v>2743</v>
      </c>
      <c r="F22230" t="s">
        <v>2827</v>
      </c>
      <c r="G22230">
        <v>0.26</v>
      </c>
      <c r="H22230">
        <v>0.2</v>
      </c>
      <c r="I22230">
        <v>6.0000000000000005E-2</v>
      </c>
      <c r="J22230">
        <v>0</v>
      </c>
      <c r="K22230">
        <v>1.4333333333779592</v>
      </c>
      <c r="L22230">
        <v>526.85000000000582</v>
      </c>
      <c r="M22230">
        <v>525.41666666662786</v>
      </c>
    </row>
    <row r="22231" spans="1:13" x14ac:dyDescent="0.3">
      <c r="A22231">
        <v>2018</v>
      </c>
      <c r="B22231">
        <v>2</v>
      </c>
      <c r="C22231">
        <v>13</v>
      </c>
      <c r="D22231" t="s">
        <v>2012</v>
      </c>
      <c r="E22231" t="s">
        <v>2745</v>
      </c>
      <c r="F22231" t="s">
        <v>2761</v>
      </c>
      <c r="G22231">
        <v>2.1800000000000002</v>
      </c>
      <c r="H22231">
        <v>0.27</v>
      </c>
      <c r="I22231">
        <v>1.91</v>
      </c>
      <c r="J22231">
        <v>0</v>
      </c>
      <c r="K22231">
        <v>1.433333333421615</v>
      </c>
      <c r="L22231">
        <v>34.937500000029104</v>
      </c>
      <c r="M22231">
        <v>33.504166666607489</v>
      </c>
    </row>
    <row r="22232" spans="1:13" x14ac:dyDescent="0.3">
      <c r="A22232">
        <v>2010</v>
      </c>
      <c r="B22232">
        <v>12</v>
      </c>
      <c r="C22232">
        <v>22</v>
      </c>
      <c r="D22232" t="s">
        <v>102</v>
      </c>
      <c r="E22232" t="s">
        <v>2743</v>
      </c>
      <c r="F22232" t="s">
        <v>2874</v>
      </c>
      <c r="G22232">
        <v>0.01</v>
      </c>
      <c r="H22232">
        <v>0</v>
      </c>
      <c r="I22232">
        <v>0.01</v>
      </c>
      <c r="J22232">
        <v>0</v>
      </c>
      <c r="K22232">
        <v>1.4333333334652707</v>
      </c>
      <c r="L22232">
        <v>2.0666666667675599</v>
      </c>
      <c r="M22232">
        <v>0.63333333330228925</v>
      </c>
    </row>
    <row r="22233" spans="1:13" x14ac:dyDescent="0.3">
      <c r="A22233">
        <v>2011</v>
      </c>
      <c r="B22233">
        <v>2</v>
      </c>
      <c r="C22233">
        <v>13</v>
      </c>
      <c r="D22233" t="s">
        <v>155</v>
      </c>
      <c r="E22233" t="s">
        <v>2752</v>
      </c>
      <c r="F22233" t="s">
        <v>2814</v>
      </c>
      <c r="G22233">
        <v>4.2</v>
      </c>
      <c r="H22233">
        <v>0</v>
      </c>
      <c r="I22233">
        <v>4.2</v>
      </c>
      <c r="J22233">
        <v>0</v>
      </c>
      <c r="K22233">
        <v>1.4333333334652707</v>
      </c>
      <c r="L22233">
        <v>2.5500000001047738</v>
      </c>
      <c r="M22233">
        <v>1.1166666666395031</v>
      </c>
    </row>
    <row r="22234" spans="1:13" x14ac:dyDescent="0.3">
      <c r="A22234">
        <v>2011</v>
      </c>
      <c r="B22234">
        <v>3</v>
      </c>
      <c r="C22234">
        <v>17</v>
      </c>
      <c r="D22234" t="s">
        <v>187</v>
      </c>
      <c r="E22234" t="s">
        <v>2745</v>
      </c>
      <c r="F22234" t="s">
        <v>2818</v>
      </c>
      <c r="G22234">
        <v>0.1</v>
      </c>
      <c r="H22234">
        <v>0</v>
      </c>
      <c r="I22234">
        <v>0.1</v>
      </c>
      <c r="J22234">
        <v>0</v>
      </c>
      <c r="K22234">
        <v>1.4333333334652707</v>
      </c>
      <c r="L22234">
        <v>1.7333333333954215</v>
      </c>
      <c r="M22234">
        <v>0.29999999993015081</v>
      </c>
    </row>
    <row r="22235" spans="1:13" x14ac:dyDescent="0.3">
      <c r="A22235">
        <v>2012</v>
      </c>
      <c r="B22235">
        <v>2</v>
      </c>
      <c r="C22235">
        <v>8</v>
      </c>
      <c r="D22235" t="s">
        <v>401</v>
      </c>
      <c r="E22235" t="s">
        <v>2745</v>
      </c>
      <c r="F22235" t="s">
        <v>2818</v>
      </c>
      <c r="G22235">
        <v>1.6</v>
      </c>
      <c r="H22235">
        <v>0.5</v>
      </c>
      <c r="I22235">
        <v>1.1000000000000001</v>
      </c>
      <c r="J22235">
        <v>0</v>
      </c>
      <c r="K22235">
        <v>1.4333333334652707</v>
      </c>
      <c r="L22235">
        <v>3.466666666790843</v>
      </c>
      <c r="M22235">
        <v>2.0333333333255723</v>
      </c>
    </row>
    <row r="22236" spans="1:13" x14ac:dyDescent="0.3">
      <c r="A22236">
        <v>2012</v>
      </c>
      <c r="B22236">
        <v>3</v>
      </c>
      <c r="C22236">
        <v>18</v>
      </c>
      <c r="D22236" t="s">
        <v>440</v>
      </c>
      <c r="E22236" t="s">
        <v>2745</v>
      </c>
      <c r="G22236">
        <v>0.01</v>
      </c>
      <c r="H22236">
        <v>0.01</v>
      </c>
      <c r="I22236">
        <v>0</v>
      </c>
      <c r="J22236">
        <v>0</v>
      </c>
      <c r="K22236">
        <v>1.4333333334652707</v>
      </c>
      <c r="L22236">
        <v>5.5000000001164153</v>
      </c>
      <c r="M22236">
        <v>4.0666666666511446</v>
      </c>
    </row>
    <row r="22237" spans="1:13" x14ac:dyDescent="0.3">
      <c r="A22237">
        <v>2012</v>
      </c>
      <c r="B22237">
        <v>3</v>
      </c>
      <c r="C22237">
        <v>27</v>
      </c>
      <c r="D22237" t="s">
        <v>449</v>
      </c>
      <c r="E22237" t="s">
        <v>2743</v>
      </c>
      <c r="F22237" t="s">
        <v>2915</v>
      </c>
      <c r="G22237">
        <v>0.3</v>
      </c>
      <c r="H22237">
        <v>0</v>
      </c>
      <c r="I22237">
        <v>0.3</v>
      </c>
      <c r="J22237">
        <v>0</v>
      </c>
      <c r="K22237">
        <v>1.4333333334652707</v>
      </c>
      <c r="L22237">
        <v>1.683333333407063</v>
      </c>
      <c r="M22237">
        <v>0.24999999994179234</v>
      </c>
    </row>
    <row r="22238" spans="1:13" x14ac:dyDescent="0.3">
      <c r="A22238">
        <v>2012</v>
      </c>
      <c r="B22238">
        <v>4</v>
      </c>
      <c r="C22238">
        <v>11</v>
      </c>
      <c r="D22238" t="s">
        <v>464</v>
      </c>
      <c r="E22238" t="s">
        <v>2741</v>
      </c>
      <c r="F22238" t="s">
        <v>2845</v>
      </c>
      <c r="G22238">
        <v>4</v>
      </c>
      <c r="H22238">
        <v>3.8</v>
      </c>
      <c r="I22238">
        <v>0.2</v>
      </c>
      <c r="J22238">
        <v>0</v>
      </c>
      <c r="K22238">
        <v>1.4333333334652707</v>
      </c>
      <c r="L22238">
        <v>2.8500000000349246</v>
      </c>
      <c r="M22238">
        <v>1.4166666665696539</v>
      </c>
    </row>
    <row r="22239" spans="1:13" x14ac:dyDescent="0.3">
      <c r="A22239">
        <v>2012</v>
      </c>
      <c r="B22239">
        <v>4</v>
      </c>
      <c r="C22239">
        <v>12</v>
      </c>
      <c r="D22239" t="s">
        <v>465</v>
      </c>
      <c r="E22239" t="s">
        <v>2745</v>
      </c>
      <c r="F22239" t="s">
        <v>2805</v>
      </c>
      <c r="G22239">
        <v>0.01</v>
      </c>
      <c r="H22239">
        <v>0.01</v>
      </c>
      <c r="I22239">
        <v>0</v>
      </c>
      <c r="J22239">
        <v>0</v>
      </c>
      <c r="K22239">
        <v>1.4333333334652707</v>
      </c>
      <c r="L22239">
        <v>3.7166666667326353</v>
      </c>
      <c r="M22239">
        <v>2.2833333332673647</v>
      </c>
    </row>
    <row r="22240" spans="1:13" x14ac:dyDescent="0.3">
      <c r="A22240">
        <v>2012</v>
      </c>
      <c r="B22240">
        <v>10</v>
      </c>
      <c r="C22240">
        <v>28</v>
      </c>
      <c r="D22240" t="s">
        <v>560</v>
      </c>
      <c r="E22240" t="s">
        <v>2745</v>
      </c>
      <c r="F22240" t="s">
        <v>2782</v>
      </c>
      <c r="G22240">
        <v>0.14000000000000001</v>
      </c>
      <c r="H22240">
        <v>0.1</v>
      </c>
      <c r="I22240">
        <v>0.04</v>
      </c>
      <c r="J22240">
        <v>0</v>
      </c>
      <c r="K22240">
        <v>1.4333333334652707</v>
      </c>
      <c r="L22240">
        <v>24.666666666744277</v>
      </c>
      <c r="M22240">
        <v>23.233333333279006</v>
      </c>
    </row>
    <row r="22241" spans="1:13" x14ac:dyDescent="0.3">
      <c r="A22241">
        <v>2012</v>
      </c>
      <c r="B22241">
        <v>12</v>
      </c>
      <c r="C22241">
        <v>15</v>
      </c>
      <c r="D22241" t="s">
        <v>608</v>
      </c>
      <c r="E22241" t="s">
        <v>2752</v>
      </c>
      <c r="F22241" t="s">
        <v>2928</v>
      </c>
      <c r="G22241">
        <v>0.4</v>
      </c>
      <c r="H22241">
        <v>0</v>
      </c>
      <c r="I22241">
        <v>0.4</v>
      </c>
      <c r="J22241">
        <v>0</v>
      </c>
      <c r="K22241">
        <v>1.4333333334652707</v>
      </c>
      <c r="L22241">
        <v>1.8333333333721384</v>
      </c>
      <c r="M22241">
        <v>0.39999999990686774</v>
      </c>
    </row>
    <row r="22242" spans="1:13" x14ac:dyDescent="0.3">
      <c r="A22242">
        <v>2012</v>
      </c>
      <c r="B22242">
        <v>12</v>
      </c>
      <c r="C22242">
        <v>27</v>
      </c>
      <c r="D22242" t="s">
        <v>619</v>
      </c>
      <c r="E22242" t="s">
        <v>2745</v>
      </c>
      <c r="G22242">
        <v>0.30000000000000004</v>
      </c>
      <c r="H22242">
        <v>0.2</v>
      </c>
      <c r="I22242">
        <v>0</v>
      </c>
      <c r="J22242">
        <v>0.1</v>
      </c>
      <c r="K22242">
        <v>1.4333333334652707</v>
      </c>
      <c r="L22242">
        <v>3.6833333334652707</v>
      </c>
      <c r="M22242">
        <v>2.25</v>
      </c>
    </row>
    <row r="22243" spans="1:13" x14ac:dyDescent="0.3">
      <c r="A22243">
        <v>2013</v>
      </c>
      <c r="B22243">
        <v>1</v>
      </c>
      <c r="C22243">
        <v>31</v>
      </c>
      <c r="D22243" t="s">
        <v>654</v>
      </c>
      <c r="E22243" t="s">
        <v>2743</v>
      </c>
      <c r="F22243" t="s">
        <v>2838</v>
      </c>
      <c r="G22243">
        <v>6.0000000000000005E-2</v>
      </c>
      <c r="H22243">
        <v>0.01</v>
      </c>
      <c r="I22243">
        <v>0.05</v>
      </c>
      <c r="J22243">
        <v>0</v>
      </c>
      <c r="K22243">
        <v>1.4333333334652707</v>
      </c>
      <c r="L22243">
        <v>25.516666666720994</v>
      </c>
      <c r="M22243">
        <v>24.083333333255723</v>
      </c>
    </row>
    <row r="22244" spans="1:13" x14ac:dyDescent="0.3">
      <c r="A22244">
        <v>2013</v>
      </c>
      <c r="B22244">
        <v>2</v>
      </c>
      <c r="C22244">
        <v>7</v>
      </c>
      <c r="D22244" t="s">
        <v>661</v>
      </c>
      <c r="E22244" t="s">
        <v>2745</v>
      </c>
      <c r="F22244" t="s">
        <v>2906</v>
      </c>
      <c r="G22244">
        <v>0.15000000000000002</v>
      </c>
      <c r="H22244">
        <v>0.05</v>
      </c>
      <c r="I22244">
        <v>0.1</v>
      </c>
      <c r="J22244">
        <v>0</v>
      </c>
      <c r="K22244">
        <v>1.4333333334652707</v>
      </c>
      <c r="L22244">
        <v>2.5833333333721384</v>
      </c>
      <c r="M22244">
        <v>1.1499999999068677</v>
      </c>
    </row>
    <row r="22245" spans="1:13" x14ac:dyDescent="0.3">
      <c r="A22245">
        <v>2013</v>
      </c>
      <c r="B22245">
        <v>3</v>
      </c>
      <c r="C22245">
        <v>9</v>
      </c>
      <c r="D22245" t="s">
        <v>691</v>
      </c>
      <c r="E22245" t="s">
        <v>2745</v>
      </c>
      <c r="F22245" t="s">
        <v>2824</v>
      </c>
      <c r="G22245">
        <v>0.9</v>
      </c>
      <c r="H22245">
        <v>0</v>
      </c>
      <c r="I22245">
        <v>0.9</v>
      </c>
      <c r="J22245">
        <v>0</v>
      </c>
      <c r="K22245">
        <v>1.4333333334652707</v>
      </c>
      <c r="L22245">
        <v>1.9000000000814907</v>
      </c>
      <c r="M22245">
        <v>0.46666666661622003</v>
      </c>
    </row>
    <row r="22246" spans="1:13" x14ac:dyDescent="0.3">
      <c r="A22246">
        <v>2013</v>
      </c>
      <c r="B22246">
        <v>4</v>
      </c>
      <c r="C22246">
        <v>16</v>
      </c>
      <c r="D22246" t="s">
        <v>729</v>
      </c>
      <c r="E22246" t="s">
        <v>2752</v>
      </c>
      <c r="F22246" t="s">
        <v>2844</v>
      </c>
      <c r="G22246">
        <v>0.5</v>
      </c>
      <c r="H22246">
        <v>0.1</v>
      </c>
      <c r="I22246">
        <v>0.4</v>
      </c>
      <c r="J22246">
        <v>0</v>
      </c>
      <c r="K22246">
        <v>1.4333333334652707</v>
      </c>
      <c r="L22246">
        <v>1.9333333333488554</v>
      </c>
      <c r="M22246">
        <v>0.49999999988358468</v>
      </c>
    </row>
    <row r="22247" spans="1:13" x14ac:dyDescent="0.3">
      <c r="A22247">
        <v>2014</v>
      </c>
      <c r="B22247">
        <v>1</v>
      </c>
      <c r="C22247">
        <v>20</v>
      </c>
      <c r="D22247" t="s">
        <v>900</v>
      </c>
      <c r="E22247" t="s">
        <v>2752</v>
      </c>
      <c r="F22247" t="s">
        <v>2950</v>
      </c>
      <c r="G22247">
        <v>2.8</v>
      </c>
      <c r="H22247">
        <v>0</v>
      </c>
      <c r="I22247">
        <v>2.8</v>
      </c>
      <c r="J22247">
        <v>0</v>
      </c>
      <c r="K22247">
        <v>1.4333333334652707</v>
      </c>
      <c r="L22247">
        <v>3.1333333334187046</v>
      </c>
      <c r="M22247">
        <v>1.6999999999534339</v>
      </c>
    </row>
    <row r="22248" spans="1:13" x14ac:dyDescent="0.3">
      <c r="A22248">
        <v>2014</v>
      </c>
      <c r="B22248">
        <v>10</v>
      </c>
      <c r="C22248">
        <v>24</v>
      </c>
      <c r="D22248" t="s">
        <v>1071</v>
      </c>
      <c r="E22248" t="s">
        <v>2745</v>
      </c>
      <c r="F22248" t="s">
        <v>2865</v>
      </c>
      <c r="G22248">
        <v>0.2</v>
      </c>
      <c r="H22248">
        <v>0</v>
      </c>
      <c r="I22248">
        <v>0.2</v>
      </c>
      <c r="J22248">
        <v>0</v>
      </c>
      <c r="K22248">
        <v>1.4333333334652707</v>
      </c>
      <c r="L22248">
        <v>172.00000000011642</v>
      </c>
      <c r="M22248">
        <v>170.56666666665114</v>
      </c>
    </row>
    <row r="22249" spans="1:13" x14ac:dyDescent="0.3">
      <c r="A22249">
        <v>2015</v>
      </c>
      <c r="B22249">
        <v>1</v>
      </c>
      <c r="C22249">
        <v>2</v>
      </c>
      <c r="D22249" t="s">
        <v>1141</v>
      </c>
      <c r="E22249" t="s">
        <v>2741</v>
      </c>
      <c r="F22249" t="s">
        <v>2878</v>
      </c>
      <c r="G22249">
        <v>1.5</v>
      </c>
      <c r="H22249">
        <v>0</v>
      </c>
      <c r="I22249">
        <v>1.5</v>
      </c>
      <c r="J22249">
        <v>0</v>
      </c>
      <c r="K22249">
        <v>1.4333333334652707</v>
      </c>
      <c r="L22249">
        <v>2.0333333333255723</v>
      </c>
      <c r="M22249">
        <v>0.59999999986030161</v>
      </c>
    </row>
    <row r="22250" spans="1:13" x14ac:dyDescent="0.3">
      <c r="A22250">
        <v>2015</v>
      </c>
      <c r="B22250">
        <v>1</v>
      </c>
      <c r="C22250">
        <v>17</v>
      </c>
      <c r="D22250" t="s">
        <v>1156</v>
      </c>
      <c r="E22250" t="s">
        <v>2745</v>
      </c>
      <c r="F22250" t="s">
        <v>2818</v>
      </c>
      <c r="G22250">
        <v>0.43</v>
      </c>
      <c r="H22250">
        <v>0</v>
      </c>
      <c r="I22250">
        <v>0.43</v>
      </c>
      <c r="J22250">
        <v>0</v>
      </c>
      <c r="K22250">
        <v>1.4333333334652707</v>
      </c>
      <c r="L22250">
        <v>10.016666666662786</v>
      </c>
      <c r="M22250">
        <v>8.5833333331975155</v>
      </c>
    </row>
    <row r="22251" spans="1:13" x14ac:dyDescent="0.3">
      <c r="A22251">
        <v>2015</v>
      </c>
      <c r="B22251">
        <v>1</v>
      </c>
      <c r="C22251">
        <v>25</v>
      </c>
      <c r="D22251" t="s">
        <v>1164</v>
      </c>
      <c r="E22251" t="s">
        <v>2743</v>
      </c>
      <c r="F22251" t="s">
        <v>2838</v>
      </c>
      <c r="G22251">
        <v>0.5</v>
      </c>
      <c r="H22251">
        <v>0</v>
      </c>
      <c r="I22251">
        <v>0.5</v>
      </c>
      <c r="J22251">
        <v>0</v>
      </c>
      <c r="K22251">
        <v>1.4333333334652707</v>
      </c>
      <c r="L22251">
        <v>25.400000000023283</v>
      </c>
      <c r="M22251">
        <v>23.966666666558012</v>
      </c>
    </row>
    <row r="22252" spans="1:13" x14ac:dyDescent="0.3">
      <c r="A22252">
        <v>2015</v>
      </c>
      <c r="B22252">
        <v>2</v>
      </c>
      <c r="C22252">
        <v>12</v>
      </c>
      <c r="D22252" t="s">
        <v>1182</v>
      </c>
      <c r="E22252" t="s">
        <v>2743</v>
      </c>
      <c r="F22252" t="s">
        <v>2744</v>
      </c>
      <c r="G22252">
        <v>0.01</v>
      </c>
      <c r="H22252">
        <v>0</v>
      </c>
      <c r="I22252">
        <v>0.01</v>
      </c>
      <c r="J22252">
        <v>0</v>
      </c>
      <c r="K22252">
        <v>1.4333333334652707</v>
      </c>
      <c r="L22252">
        <v>2.1833333334652707</v>
      </c>
      <c r="M22252">
        <v>0.75</v>
      </c>
    </row>
    <row r="22253" spans="1:13" x14ac:dyDescent="0.3">
      <c r="A22253">
        <v>2015</v>
      </c>
      <c r="B22253">
        <v>2</v>
      </c>
      <c r="C22253">
        <v>13</v>
      </c>
      <c r="D22253" t="s">
        <v>1183</v>
      </c>
      <c r="E22253" t="s">
        <v>2747</v>
      </c>
      <c r="F22253" t="s">
        <v>2923</v>
      </c>
      <c r="G22253">
        <v>6.5</v>
      </c>
      <c r="H22253">
        <v>0</v>
      </c>
      <c r="I22253">
        <v>1.5</v>
      </c>
      <c r="J22253">
        <v>5</v>
      </c>
      <c r="K22253">
        <v>1.4333333334652707</v>
      </c>
      <c r="L22253">
        <v>210.96666666667443</v>
      </c>
      <c r="M22253">
        <v>209.53333333320916</v>
      </c>
    </row>
    <row r="22254" spans="1:13" x14ac:dyDescent="0.3">
      <c r="A22254">
        <v>2015</v>
      </c>
      <c r="B22254">
        <v>11</v>
      </c>
      <c r="C22254">
        <v>22</v>
      </c>
      <c r="D22254" t="s">
        <v>1395</v>
      </c>
      <c r="E22254" t="s">
        <v>2752</v>
      </c>
      <c r="F22254" t="s">
        <v>2928</v>
      </c>
      <c r="G22254">
        <v>0.03</v>
      </c>
      <c r="H22254">
        <v>0</v>
      </c>
      <c r="I22254">
        <v>0.03</v>
      </c>
      <c r="J22254">
        <v>0</v>
      </c>
      <c r="K22254">
        <v>1.4333333334652707</v>
      </c>
      <c r="L22254">
        <v>1.7666666666627862</v>
      </c>
      <c r="M22254">
        <v>0.33333333319751546</v>
      </c>
    </row>
    <row r="22255" spans="1:13" x14ac:dyDescent="0.3">
      <c r="A22255">
        <v>2016</v>
      </c>
      <c r="B22255">
        <v>1</v>
      </c>
      <c r="C22255">
        <v>5</v>
      </c>
      <c r="D22255" t="s">
        <v>1439</v>
      </c>
      <c r="E22255" t="s">
        <v>2745</v>
      </c>
      <c r="F22255" t="s">
        <v>2811</v>
      </c>
      <c r="G22255">
        <v>0.6</v>
      </c>
      <c r="H22255">
        <v>0</v>
      </c>
      <c r="I22255">
        <v>0.6</v>
      </c>
      <c r="J22255">
        <v>0</v>
      </c>
      <c r="K22255">
        <v>1.4333333334652707</v>
      </c>
      <c r="L22255">
        <v>15.733333333453629</v>
      </c>
      <c r="M22255">
        <v>14.299999999988358</v>
      </c>
    </row>
    <row r="22256" spans="1:13" x14ac:dyDescent="0.3">
      <c r="A22256">
        <v>2016</v>
      </c>
      <c r="B22256">
        <v>2</v>
      </c>
      <c r="C22256">
        <v>7</v>
      </c>
      <c r="D22256" t="s">
        <v>1472</v>
      </c>
      <c r="E22256" t="s">
        <v>2741</v>
      </c>
      <c r="F22256" t="s">
        <v>2758</v>
      </c>
      <c r="G22256">
        <v>0.25</v>
      </c>
      <c r="H22256">
        <v>0.25</v>
      </c>
      <c r="I22256">
        <v>0</v>
      </c>
      <c r="J22256">
        <v>0</v>
      </c>
      <c r="K22256">
        <v>1.4333333334652707</v>
      </c>
      <c r="L22256">
        <v>2.4666666666744277</v>
      </c>
      <c r="M22256">
        <v>1.033333333209157</v>
      </c>
    </row>
    <row r="22257" spans="1:13" x14ac:dyDescent="0.3">
      <c r="A22257">
        <v>2016</v>
      </c>
      <c r="B22257">
        <v>3</v>
      </c>
      <c r="C22257">
        <v>29</v>
      </c>
      <c r="D22257" t="s">
        <v>1523</v>
      </c>
      <c r="E22257" t="s">
        <v>2745</v>
      </c>
      <c r="F22257" t="s">
        <v>2824</v>
      </c>
      <c r="G22257">
        <v>1.02</v>
      </c>
      <c r="H22257">
        <v>0</v>
      </c>
      <c r="I22257">
        <v>1.02</v>
      </c>
      <c r="J22257">
        <v>0</v>
      </c>
      <c r="K22257">
        <v>1.4333333334652707</v>
      </c>
      <c r="L22257">
        <v>10.766666666662786</v>
      </c>
      <c r="M22257">
        <v>9.3333333331975155</v>
      </c>
    </row>
    <row r="22258" spans="1:13" x14ac:dyDescent="0.3">
      <c r="A22258">
        <v>2016</v>
      </c>
      <c r="B22258">
        <v>12</v>
      </c>
      <c r="C22258">
        <v>12</v>
      </c>
      <c r="D22258" t="s">
        <v>1685</v>
      </c>
      <c r="E22258" t="s">
        <v>2745</v>
      </c>
      <c r="F22258" t="s">
        <v>2772</v>
      </c>
      <c r="G22258">
        <v>0.2</v>
      </c>
      <c r="H22258">
        <v>0</v>
      </c>
      <c r="I22258">
        <v>0.1</v>
      </c>
      <c r="J22258">
        <v>0.1</v>
      </c>
      <c r="K22258">
        <v>1.4333333334652707</v>
      </c>
      <c r="L22258">
        <v>15.633333333302289</v>
      </c>
      <c r="M22258">
        <v>14.199999999837019</v>
      </c>
    </row>
    <row r="22259" spans="1:13" x14ac:dyDescent="0.3">
      <c r="A22259">
        <v>2017</v>
      </c>
      <c r="B22259">
        <v>2</v>
      </c>
      <c r="C22259">
        <v>9</v>
      </c>
      <c r="D22259" t="s">
        <v>1744</v>
      </c>
      <c r="E22259" t="s">
        <v>2749</v>
      </c>
      <c r="F22259" t="s">
        <v>2849</v>
      </c>
      <c r="G22259">
        <v>0.2</v>
      </c>
      <c r="H22259">
        <v>0</v>
      </c>
      <c r="I22259">
        <v>0.2</v>
      </c>
      <c r="J22259">
        <v>0</v>
      </c>
      <c r="K22259">
        <v>1.4333333334652707</v>
      </c>
      <c r="L22259">
        <v>1.8500000000931323</v>
      </c>
      <c r="M22259">
        <v>0.41666666662786156</v>
      </c>
    </row>
    <row r="22260" spans="1:13" x14ac:dyDescent="0.3">
      <c r="A22260">
        <v>2017</v>
      </c>
      <c r="B22260">
        <v>11</v>
      </c>
      <c r="C22260">
        <v>25</v>
      </c>
      <c r="D22260" t="s">
        <v>1932</v>
      </c>
      <c r="E22260" t="s">
        <v>2752</v>
      </c>
      <c r="F22260" t="s">
        <v>2881</v>
      </c>
      <c r="G22260">
        <v>2</v>
      </c>
      <c r="H22260">
        <v>0</v>
      </c>
      <c r="I22260">
        <v>2</v>
      </c>
      <c r="J22260">
        <v>0</v>
      </c>
      <c r="K22260">
        <v>1.4333333334652707</v>
      </c>
      <c r="L22260">
        <v>1.8000000001047738</v>
      </c>
      <c r="M22260">
        <v>0.36666666663950309</v>
      </c>
    </row>
    <row r="22261" spans="1:13" x14ac:dyDescent="0.3">
      <c r="A22261">
        <v>2017</v>
      </c>
      <c r="B22261">
        <v>12</v>
      </c>
      <c r="C22261">
        <v>25</v>
      </c>
      <c r="D22261" t="s">
        <v>1962</v>
      </c>
      <c r="E22261" t="s">
        <v>2743</v>
      </c>
      <c r="F22261" t="s">
        <v>2922</v>
      </c>
      <c r="G22261">
        <v>0.3</v>
      </c>
      <c r="H22261">
        <v>0</v>
      </c>
      <c r="I22261">
        <v>0.3</v>
      </c>
      <c r="J22261">
        <v>0</v>
      </c>
      <c r="K22261">
        <v>1.4333333334652707</v>
      </c>
      <c r="L22261">
        <v>1.5</v>
      </c>
      <c r="M22261">
        <v>6.6666666534729302E-2</v>
      </c>
    </row>
    <row r="22262" spans="1:13" x14ac:dyDescent="0.3">
      <c r="A22262">
        <v>2017</v>
      </c>
      <c r="B22262">
        <v>12</v>
      </c>
      <c r="C22262">
        <v>25</v>
      </c>
      <c r="D22262" t="s">
        <v>1962</v>
      </c>
      <c r="E22262" t="s">
        <v>2741</v>
      </c>
      <c r="F22262" t="s">
        <v>2769</v>
      </c>
      <c r="G22262">
        <v>0.3</v>
      </c>
      <c r="H22262">
        <v>0</v>
      </c>
      <c r="I22262">
        <v>0.3</v>
      </c>
      <c r="J22262">
        <v>0</v>
      </c>
      <c r="K22262">
        <v>1.4333333334652707</v>
      </c>
      <c r="L22262">
        <v>1.5499999999883585</v>
      </c>
      <c r="M22262">
        <v>0.11666666652308777</v>
      </c>
    </row>
    <row r="22263" spans="1:13" x14ac:dyDescent="0.3">
      <c r="A22263">
        <v>2018</v>
      </c>
      <c r="B22263">
        <v>3</v>
      </c>
      <c r="C22263">
        <v>18</v>
      </c>
      <c r="D22263" t="s">
        <v>2045</v>
      </c>
      <c r="E22263" t="s">
        <v>2749</v>
      </c>
      <c r="F22263" t="s">
        <v>2783</v>
      </c>
      <c r="G22263">
        <v>1</v>
      </c>
      <c r="H22263">
        <v>0</v>
      </c>
      <c r="I22263">
        <v>1</v>
      </c>
      <c r="J22263">
        <v>0</v>
      </c>
      <c r="K22263">
        <v>1.4333333334652707</v>
      </c>
      <c r="L22263">
        <v>1.6166666666977108</v>
      </c>
      <c r="M22263">
        <v>0.18333333323244005</v>
      </c>
    </row>
    <row r="22264" spans="1:13" x14ac:dyDescent="0.3">
      <c r="A22264">
        <v>2018</v>
      </c>
      <c r="B22264">
        <v>12</v>
      </c>
      <c r="C22264">
        <v>17</v>
      </c>
      <c r="D22264" t="s">
        <v>2255</v>
      </c>
      <c r="E22264" t="s">
        <v>2745</v>
      </c>
      <c r="F22264" t="s">
        <v>2846</v>
      </c>
      <c r="G22264">
        <v>0.8</v>
      </c>
      <c r="H22264">
        <v>0</v>
      </c>
      <c r="I22264">
        <v>0.8</v>
      </c>
      <c r="J22264">
        <v>0</v>
      </c>
      <c r="K22264">
        <v>1.4333333334652707</v>
      </c>
      <c r="L22264">
        <v>3.6166666667559184</v>
      </c>
      <c r="M22264">
        <v>2.1833333332906477</v>
      </c>
    </row>
    <row r="22265" spans="1:13" x14ac:dyDescent="0.3">
      <c r="A22265">
        <v>2018</v>
      </c>
      <c r="B22265">
        <v>12</v>
      </c>
      <c r="C22265">
        <v>22</v>
      </c>
      <c r="D22265" t="s">
        <v>2260</v>
      </c>
      <c r="E22265" t="s">
        <v>2741</v>
      </c>
      <c r="F22265" t="s">
        <v>2836</v>
      </c>
      <c r="G22265">
        <v>1.1000000000000001</v>
      </c>
      <c r="H22265">
        <v>0</v>
      </c>
      <c r="I22265">
        <v>1.1000000000000001</v>
      </c>
      <c r="J22265">
        <v>0</v>
      </c>
      <c r="K22265">
        <v>1.4333333334652707</v>
      </c>
      <c r="L22265">
        <v>1.6666666666860692</v>
      </c>
      <c r="M22265">
        <v>0.23333333322079852</v>
      </c>
    </row>
    <row r="22266" spans="1:13" x14ac:dyDescent="0.3">
      <c r="A22266">
        <v>2019</v>
      </c>
      <c r="B22266">
        <v>1</v>
      </c>
      <c r="C22266">
        <v>30</v>
      </c>
      <c r="D22266" t="s">
        <v>2299</v>
      </c>
      <c r="E22266" t="s">
        <v>3029</v>
      </c>
      <c r="F22266" t="s">
        <v>3030</v>
      </c>
      <c r="G22266">
        <v>0.04</v>
      </c>
      <c r="H22266">
        <v>0</v>
      </c>
      <c r="I22266">
        <v>0.04</v>
      </c>
      <c r="J22266">
        <v>0</v>
      </c>
      <c r="K22266">
        <v>1.4333333334652707</v>
      </c>
      <c r="L22266">
        <v>1.7666666666627862</v>
      </c>
      <c r="M22266">
        <v>0.33333333319751546</v>
      </c>
    </row>
    <row r="22267" spans="1:13" x14ac:dyDescent="0.3">
      <c r="A22267">
        <v>2019</v>
      </c>
      <c r="B22267">
        <v>1</v>
      </c>
      <c r="C22267">
        <v>31</v>
      </c>
      <c r="D22267" t="s">
        <v>2300</v>
      </c>
      <c r="E22267" t="s">
        <v>2754</v>
      </c>
      <c r="F22267" t="s">
        <v>2880</v>
      </c>
      <c r="G22267">
        <v>1.5</v>
      </c>
      <c r="H22267">
        <v>0.4</v>
      </c>
      <c r="I22267">
        <v>1</v>
      </c>
      <c r="J22267">
        <v>0.1</v>
      </c>
      <c r="K22267">
        <v>1.4333333334652707</v>
      </c>
      <c r="L22267">
        <v>10.066666666651145</v>
      </c>
      <c r="M22267">
        <v>8.6333333331858739</v>
      </c>
    </row>
    <row r="22268" spans="1:13" x14ac:dyDescent="0.3">
      <c r="A22268">
        <v>2019</v>
      </c>
      <c r="B22268">
        <v>2</v>
      </c>
      <c r="C22268">
        <v>5</v>
      </c>
      <c r="D22268" t="s">
        <v>2305</v>
      </c>
      <c r="E22268" t="s">
        <v>2745</v>
      </c>
      <c r="F22268" t="s">
        <v>2770</v>
      </c>
      <c r="G22268">
        <v>0.04</v>
      </c>
      <c r="H22268">
        <v>0</v>
      </c>
      <c r="I22268">
        <v>0.04</v>
      </c>
      <c r="J22268">
        <v>0</v>
      </c>
      <c r="K22268">
        <v>1.4333333334652707</v>
      </c>
      <c r="L22268">
        <v>2.0833333334885538</v>
      </c>
      <c r="M22268">
        <v>0.65000000002328306</v>
      </c>
    </row>
    <row r="22269" spans="1:13" x14ac:dyDescent="0.3">
      <c r="A22269">
        <v>2019</v>
      </c>
      <c r="B22269">
        <v>3</v>
      </c>
      <c r="C22269">
        <v>4</v>
      </c>
      <c r="D22269" t="s">
        <v>2332</v>
      </c>
      <c r="E22269" t="s">
        <v>2752</v>
      </c>
      <c r="F22269" t="s">
        <v>2847</v>
      </c>
      <c r="G22269">
        <v>0.02</v>
      </c>
      <c r="H22269">
        <v>0</v>
      </c>
      <c r="I22269">
        <v>0.02</v>
      </c>
      <c r="J22269">
        <v>0</v>
      </c>
      <c r="K22269">
        <v>1.4333333334652707</v>
      </c>
      <c r="L22269">
        <v>1.683333333407063</v>
      </c>
      <c r="M22269">
        <v>0.24999999994179234</v>
      </c>
    </row>
    <row r="22270" spans="1:13" x14ac:dyDescent="0.3">
      <c r="A22270">
        <v>2019</v>
      </c>
      <c r="B22270">
        <v>3</v>
      </c>
      <c r="C22270">
        <v>12</v>
      </c>
      <c r="D22270" t="s">
        <v>2340</v>
      </c>
      <c r="E22270" t="s">
        <v>2741</v>
      </c>
      <c r="F22270" t="s">
        <v>2845</v>
      </c>
      <c r="G22270">
        <v>0.72</v>
      </c>
      <c r="H22270">
        <v>0</v>
      </c>
      <c r="I22270">
        <v>0.72</v>
      </c>
      <c r="J22270">
        <v>0</v>
      </c>
      <c r="K22270">
        <v>1.4333333334652707</v>
      </c>
      <c r="L22270">
        <v>3.0333333334419876</v>
      </c>
      <c r="M22270">
        <v>1.5999999999767169</v>
      </c>
    </row>
    <row r="22271" spans="1:13" x14ac:dyDescent="0.3">
      <c r="A22271">
        <v>2019</v>
      </c>
      <c r="B22271">
        <v>11</v>
      </c>
      <c r="C22271">
        <v>16</v>
      </c>
      <c r="D22271" t="s">
        <v>2528</v>
      </c>
      <c r="E22271" t="s">
        <v>2743</v>
      </c>
      <c r="F22271" t="s">
        <v>2823</v>
      </c>
      <c r="G22271">
        <v>0.02</v>
      </c>
      <c r="H22271">
        <v>0</v>
      </c>
      <c r="I22271">
        <v>0</v>
      </c>
      <c r="J22271">
        <v>0.02</v>
      </c>
      <c r="K22271">
        <v>1.4333333334652707</v>
      </c>
      <c r="L22271">
        <v>242.0166666667792</v>
      </c>
      <c r="M22271">
        <v>240.58333333331393</v>
      </c>
    </row>
    <row r="22272" spans="1:13" x14ac:dyDescent="0.3">
      <c r="A22272">
        <v>2020</v>
      </c>
      <c r="B22272">
        <v>3</v>
      </c>
      <c r="C22272">
        <v>12</v>
      </c>
      <c r="D22272" t="s">
        <v>2645</v>
      </c>
      <c r="E22272" t="s">
        <v>2745</v>
      </c>
      <c r="F22272" t="s">
        <v>2824</v>
      </c>
      <c r="G22272">
        <v>0.02</v>
      </c>
      <c r="H22272">
        <v>0</v>
      </c>
      <c r="I22272">
        <v>0.02</v>
      </c>
      <c r="J22272">
        <v>0</v>
      </c>
      <c r="K22272">
        <v>1.4333333334652707</v>
      </c>
      <c r="L22272">
        <v>18.75</v>
      </c>
      <c r="M22272">
        <v>17.316666666534729</v>
      </c>
    </row>
    <row r="22273" spans="1:13" x14ac:dyDescent="0.3">
      <c r="A22273">
        <v>2017</v>
      </c>
      <c r="B22273">
        <v>12</v>
      </c>
      <c r="C22273">
        <v>28</v>
      </c>
      <c r="D22273" t="s">
        <v>1965</v>
      </c>
      <c r="E22273" t="s">
        <v>2745</v>
      </c>
      <c r="G22273">
        <v>5.6639999999999997</v>
      </c>
      <c r="H22273">
        <v>0.28999999999999998</v>
      </c>
      <c r="I22273">
        <v>5.3739999999999997</v>
      </c>
      <c r="J22273">
        <v>0</v>
      </c>
      <c r="K22273">
        <v>1.4374999999708962</v>
      </c>
      <c r="L22273" t="e">
        <v>#VALUE!</v>
      </c>
      <c r="M22273" t="e">
        <v>#VALUE!</v>
      </c>
    </row>
    <row r="22274" spans="1:13" x14ac:dyDescent="0.3">
      <c r="A22274">
        <v>2019</v>
      </c>
      <c r="B22274">
        <v>3</v>
      </c>
      <c r="C22274">
        <v>5</v>
      </c>
      <c r="D22274" t="s">
        <v>2333</v>
      </c>
      <c r="E22274" t="s">
        <v>2745</v>
      </c>
      <c r="F22274" t="s">
        <v>2796</v>
      </c>
      <c r="G22274">
        <v>4.72</v>
      </c>
      <c r="H22274">
        <v>0.55000000000000004</v>
      </c>
      <c r="I22274">
        <v>2.71</v>
      </c>
      <c r="J22274">
        <v>1.46</v>
      </c>
      <c r="K22274">
        <v>1.4374999999708962</v>
      </c>
      <c r="L22274">
        <v>6.4958333333561313</v>
      </c>
      <c r="M22274">
        <v>5.0583333333852352</v>
      </c>
    </row>
    <row r="22275" spans="1:13" x14ac:dyDescent="0.3">
      <c r="A22275">
        <v>2014</v>
      </c>
      <c r="B22275">
        <v>3</v>
      </c>
      <c r="C22275">
        <v>8</v>
      </c>
      <c r="D22275" t="s">
        <v>947</v>
      </c>
      <c r="E22275" t="s">
        <v>2745</v>
      </c>
      <c r="F22275" t="s">
        <v>2761</v>
      </c>
      <c r="G22275">
        <v>2.5750000000000002</v>
      </c>
      <c r="H22275">
        <v>0</v>
      </c>
      <c r="I22275">
        <v>2.5750000000000002</v>
      </c>
      <c r="J22275">
        <v>0</v>
      </c>
      <c r="K22275">
        <v>1.4375000000582077</v>
      </c>
      <c r="L22275">
        <v>6.3791666666802485</v>
      </c>
      <c r="M22275">
        <v>4.9416666666220408</v>
      </c>
    </row>
    <row r="22276" spans="1:13" x14ac:dyDescent="0.3">
      <c r="A22276">
        <v>2014</v>
      </c>
      <c r="B22276">
        <v>1</v>
      </c>
      <c r="C22276">
        <v>19</v>
      </c>
      <c r="D22276" t="s">
        <v>899</v>
      </c>
      <c r="E22276" t="s">
        <v>2745</v>
      </c>
      <c r="F22276" t="s">
        <v>2764</v>
      </c>
      <c r="G22276">
        <v>0.22</v>
      </c>
      <c r="H22276">
        <v>0.01</v>
      </c>
      <c r="I22276">
        <v>0.21</v>
      </c>
      <c r="J22276">
        <v>0</v>
      </c>
      <c r="K22276">
        <v>1.4388888888643123</v>
      </c>
      <c r="L22276">
        <v>13.18888888892252</v>
      </c>
      <c r="M22276">
        <v>11.750000000058208</v>
      </c>
    </row>
    <row r="22277" spans="1:13" x14ac:dyDescent="0.3">
      <c r="A22277">
        <v>2014</v>
      </c>
      <c r="B22277">
        <v>2</v>
      </c>
      <c r="C22277">
        <v>15</v>
      </c>
      <c r="D22277" t="s">
        <v>926</v>
      </c>
      <c r="E22277" t="s">
        <v>2745</v>
      </c>
      <c r="F22277" t="s">
        <v>2777</v>
      </c>
      <c r="G22277">
        <v>1.85</v>
      </c>
      <c r="H22277">
        <v>0</v>
      </c>
      <c r="I22277">
        <v>1.85</v>
      </c>
      <c r="J22277">
        <v>0</v>
      </c>
      <c r="K22277">
        <v>1.43888888892252</v>
      </c>
      <c r="L22277">
        <v>3.1777777777751908</v>
      </c>
      <c r="M22277">
        <v>1.7388888888526708</v>
      </c>
    </row>
    <row r="22278" spans="1:13" x14ac:dyDescent="0.3">
      <c r="A22278">
        <v>2011</v>
      </c>
      <c r="B22278">
        <v>11</v>
      </c>
      <c r="C22278">
        <v>29</v>
      </c>
      <c r="D22278" t="s">
        <v>330</v>
      </c>
      <c r="E22278" t="s">
        <v>2745</v>
      </c>
      <c r="G22278">
        <v>3.69</v>
      </c>
      <c r="H22278">
        <v>0</v>
      </c>
      <c r="I22278">
        <v>3.69</v>
      </c>
      <c r="J22278">
        <v>0</v>
      </c>
      <c r="K22278">
        <v>1.4399999999790452</v>
      </c>
      <c r="L22278">
        <v>3.6366666666814127</v>
      </c>
      <c r="M22278">
        <v>2.1966666667023675</v>
      </c>
    </row>
    <row r="22279" spans="1:13" x14ac:dyDescent="0.3">
      <c r="A22279">
        <v>2013</v>
      </c>
      <c r="B22279">
        <v>4</v>
      </c>
      <c r="C22279">
        <v>24</v>
      </c>
      <c r="D22279" t="s">
        <v>737</v>
      </c>
      <c r="E22279" t="s">
        <v>2745</v>
      </c>
      <c r="F22279" t="s">
        <v>2846</v>
      </c>
      <c r="G22279">
        <v>3.24</v>
      </c>
      <c r="H22279">
        <v>0</v>
      </c>
      <c r="I22279">
        <v>3.24</v>
      </c>
      <c r="J22279">
        <v>0</v>
      </c>
      <c r="K22279">
        <v>1.4416666665638331</v>
      </c>
      <c r="L22279">
        <v>1.7749999999359716</v>
      </c>
      <c r="M22279">
        <v>0.33333333337213844</v>
      </c>
    </row>
    <row r="22280" spans="1:13" x14ac:dyDescent="0.3">
      <c r="A22280">
        <v>2015</v>
      </c>
      <c r="B22280">
        <v>2</v>
      </c>
      <c r="C22280">
        <v>13</v>
      </c>
      <c r="D22280" t="s">
        <v>1183</v>
      </c>
      <c r="E22280" t="s">
        <v>2745</v>
      </c>
      <c r="F22280" t="s">
        <v>2746</v>
      </c>
      <c r="G22280">
        <v>0.67</v>
      </c>
      <c r="H22280">
        <v>0</v>
      </c>
      <c r="I22280">
        <v>0.67</v>
      </c>
      <c r="J22280">
        <v>0</v>
      </c>
      <c r="K22280">
        <v>1.4416666665638331</v>
      </c>
      <c r="L22280">
        <v>2.9416666666511446</v>
      </c>
      <c r="M22280">
        <v>1.5000000000873115</v>
      </c>
    </row>
    <row r="22281" spans="1:13" x14ac:dyDescent="0.3">
      <c r="A22281">
        <v>2016</v>
      </c>
      <c r="B22281">
        <v>12</v>
      </c>
      <c r="C22281">
        <v>9</v>
      </c>
      <c r="D22281" t="s">
        <v>1682</v>
      </c>
      <c r="E22281" t="s">
        <v>2743</v>
      </c>
      <c r="F22281" t="s">
        <v>2744</v>
      </c>
      <c r="G22281">
        <v>2.1</v>
      </c>
      <c r="H22281">
        <v>0</v>
      </c>
      <c r="I22281">
        <v>1.9</v>
      </c>
      <c r="J22281">
        <v>0.2</v>
      </c>
      <c r="K22281">
        <v>1.4416666665638331</v>
      </c>
      <c r="L22281">
        <v>15.98333333330811</v>
      </c>
      <c r="M22281">
        <v>14.541666666744277</v>
      </c>
    </row>
    <row r="22282" spans="1:13" x14ac:dyDescent="0.3">
      <c r="A22282">
        <v>2017</v>
      </c>
      <c r="B22282">
        <v>2</v>
      </c>
      <c r="C22282">
        <v>11</v>
      </c>
      <c r="D22282" t="s">
        <v>1746</v>
      </c>
      <c r="E22282" t="s">
        <v>2745</v>
      </c>
      <c r="F22282" t="s">
        <v>2824</v>
      </c>
      <c r="G22282">
        <v>0.6100000000000001</v>
      </c>
      <c r="H22282">
        <v>0.34</v>
      </c>
      <c r="I22282">
        <v>0.21000000000000002</v>
      </c>
      <c r="J22282">
        <v>0.06</v>
      </c>
      <c r="K22282">
        <v>1.4416666665638331</v>
      </c>
      <c r="L22282">
        <v>516.41666666662786</v>
      </c>
      <c r="M22282">
        <v>514.97500000006403</v>
      </c>
    </row>
    <row r="22283" spans="1:13" x14ac:dyDescent="0.3">
      <c r="A22283">
        <v>2011</v>
      </c>
      <c r="B22283">
        <v>1</v>
      </c>
      <c r="C22283">
        <v>25</v>
      </c>
      <c r="D22283" t="s">
        <v>136</v>
      </c>
      <c r="E22283" t="s">
        <v>2745</v>
      </c>
      <c r="F22283" t="s">
        <v>2906</v>
      </c>
      <c r="G22283">
        <v>0.75</v>
      </c>
      <c r="H22283">
        <v>0.1</v>
      </c>
      <c r="I22283">
        <v>0.65</v>
      </c>
      <c r="J22283">
        <v>0</v>
      </c>
      <c r="K22283">
        <v>1.4416666666511446</v>
      </c>
      <c r="L22283">
        <v>4.0083333332149778</v>
      </c>
      <c r="M22283">
        <v>2.5666666665638331</v>
      </c>
    </row>
    <row r="22284" spans="1:13" x14ac:dyDescent="0.3">
      <c r="A22284">
        <v>2011</v>
      </c>
      <c r="B22284">
        <v>2</v>
      </c>
      <c r="C22284">
        <v>3</v>
      </c>
      <c r="D22284" t="s">
        <v>145</v>
      </c>
      <c r="E22284" t="s">
        <v>2745</v>
      </c>
      <c r="F22284" t="s">
        <v>2770</v>
      </c>
      <c r="G22284">
        <v>4.5999999999999996</v>
      </c>
      <c r="H22284">
        <v>0</v>
      </c>
      <c r="I22284">
        <v>4.5999999999999996</v>
      </c>
      <c r="J22284">
        <v>0</v>
      </c>
      <c r="K22284">
        <v>1.4416666666511446</v>
      </c>
      <c r="L22284">
        <v>7.3333333334012423</v>
      </c>
      <c r="M22284">
        <v>5.8916666667500976</v>
      </c>
    </row>
    <row r="22285" spans="1:13" x14ac:dyDescent="0.3">
      <c r="A22285">
        <v>2011</v>
      </c>
      <c r="B22285">
        <v>5</v>
      </c>
      <c r="C22285">
        <v>7</v>
      </c>
      <c r="D22285" t="s">
        <v>236</v>
      </c>
      <c r="E22285" t="s">
        <v>2752</v>
      </c>
      <c r="F22285" t="s">
        <v>2790</v>
      </c>
      <c r="G22285">
        <v>2.52</v>
      </c>
      <c r="H22285">
        <v>0</v>
      </c>
      <c r="I22285">
        <v>2.52</v>
      </c>
      <c r="J22285">
        <v>0</v>
      </c>
      <c r="K22285">
        <v>1.4416666666511446</v>
      </c>
      <c r="L22285">
        <v>1.9916666666977108</v>
      </c>
      <c r="M22285">
        <v>0.55000000004656613</v>
      </c>
    </row>
    <row r="22286" spans="1:13" x14ac:dyDescent="0.3">
      <c r="A22286">
        <v>2011</v>
      </c>
      <c r="B22286">
        <v>12</v>
      </c>
      <c r="C22286">
        <v>12</v>
      </c>
      <c r="D22286" t="s">
        <v>343</v>
      </c>
      <c r="E22286" t="s">
        <v>2745</v>
      </c>
      <c r="F22286" t="s">
        <v>2781</v>
      </c>
      <c r="G22286">
        <v>1.22</v>
      </c>
      <c r="H22286">
        <v>1</v>
      </c>
      <c r="I22286">
        <v>0.22</v>
      </c>
      <c r="J22286">
        <v>0</v>
      </c>
      <c r="K22286">
        <v>1.4416666666511446</v>
      </c>
      <c r="L22286">
        <v>6.9416666666802485</v>
      </c>
      <c r="M22286">
        <v>5.5000000000291038</v>
      </c>
    </row>
    <row r="22287" spans="1:13" x14ac:dyDescent="0.3">
      <c r="A22287">
        <v>2011</v>
      </c>
      <c r="B22287">
        <v>12</v>
      </c>
      <c r="C22287">
        <v>29</v>
      </c>
      <c r="D22287" t="s">
        <v>360</v>
      </c>
      <c r="E22287" t="s">
        <v>2743</v>
      </c>
      <c r="F22287" t="s">
        <v>2838</v>
      </c>
      <c r="G22287">
        <v>0.22000000000000003</v>
      </c>
      <c r="H22287">
        <v>0</v>
      </c>
      <c r="I22287">
        <v>0.22000000000000003</v>
      </c>
      <c r="J22287">
        <v>0</v>
      </c>
      <c r="K22287">
        <v>1.4416666666511446</v>
      </c>
      <c r="L22287">
        <v>4.8166666666511446</v>
      </c>
      <c r="M22287">
        <v>3.375</v>
      </c>
    </row>
    <row r="22288" spans="1:13" x14ac:dyDescent="0.3">
      <c r="A22288">
        <v>2013</v>
      </c>
      <c r="B22288">
        <v>1</v>
      </c>
      <c r="C22288">
        <v>9</v>
      </c>
      <c r="D22288" t="s">
        <v>632</v>
      </c>
      <c r="E22288" t="s">
        <v>2741</v>
      </c>
      <c r="F22288" t="s">
        <v>2753</v>
      </c>
      <c r="G22288">
        <v>1.1100000000000001</v>
      </c>
      <c r="H22288">
        <v>0.01</v>
      </c>
      <c r="I22288">
        <v>1.1000000000000001</v>
      </c>
      <c r="J22288">
        <v>0</v>
      </c>
      <c r="K22288">
        <v>1.4416666666511446</v>
      </c>
      <c r="L22288">
        <v>4.2333333333372138</v>
      </c>
      <c r="M22288">
        <v>2.7916666666860692</v>
      </c>
    </row>
    <row r="22289" spans="1:13" x14ac:dyDescent="0.3">
      <c r="A22289">
        <v>2013</v>
      </c>
      <c r="B22289">
        <v>11</v>
      </c>
      <c r="C22289">
        <v>27</v>
      </c>
      <c r="D22289" t="s">
        <v>846</v>
      </c>
      <c r="E22289" t="s">
        <v>2745</v>
      </c>
      <c r="F22289" t="s">
        <v>2764</v>
      </c>
      <c r="G22289">
        <v>1.4</v>
      </c>
      <c r="H22289">
        <v>0.8</v>
      </c>
      <c r="I22289">
        <v>0.6</v>
      </c>
      <c r="J22289">
        <v>0</v>
      </c>
      <c r="K22289">
        <v>1.4416666666511446</v>
      </c>
      <c r="L22289">
        <v>1.5249999999941792</v>
      </c>
      <c r="M22289">
        <v>8.333333334303461E-2</v>
      </c>
    </row>
    <row r="22290" spans="1:13" x14ac:dyDescent="0.3">
      <c r="A22290">
        <v>2014</v>
      </c>
      <c r="B22290">
        <v>1</v>
      </c>
      <c r="C22290">
        <v>30</v>
      </c>
      <c r="D22290" t="s">
        <v>910</v>
      </c>
      <c r="E22290" t="s">
        <v>2745</v>
      </c>
      <c r="F22290" t="s">
        <v>2796</v>
      </c>
      <c r="G22290">
        <v>1.3</v>
      </c>
      <c r="H22290">
        <v>0.8</v>
      </c>
      <c r="I22290">
        <v>0.5</v>
      </c>
      <c r="J22290">
        <v>0</v>
      </c>
      <c r="K22290">
        <v>1.4416666666511446</v>
      </c>
      <c r="L22290">
        <v>261.54999999995925</v>
      </c>
      <c r="M22290">
        <v>260.10833333330811</v>
      </c>
    </row>
    <row r="22291" spans="1:13" x14ac:dyDescent="0.3">
      <c r="A22291">
        <v>2016</v>
      </c>
      <c r="B22291">
        <v>2</v>
      </c>
      <c r="C22291">
        <v>5</v>
      </c>
      <c r="D22291" t="s">
        <v>1470</v>
      </c>
      <c r="E22291" t="s">
        <v>2743</v>
      </c>
      <c r="F22291" t="s">
        <v>2861</v>
      </c>
      <c r="G22291">
        <v>2</v>
      </c>
      <c r="H22291">
        <v>0</v>
      </c>
      <c r="I22291">
        <v>1.2</v>
      </c>
      <c r="J22291">
        <v>0.8</v>
      </c>
      <c r="K22291">
        <v>1.4416666666511446</v>
      </c>
      <c r="L22291">
        <v>13.475000000005821</v>
      </c>
      <c r="M22291">
        <v>12.033333333354676</v>
      </c>
    </row>
    <row r="22292" spans="1:13" x14ac:dyDescent="0.3">
      <c r="A22292">
        <v>2016</v>
      </c>
      <c r="B22292">
        <v>3</v>
      </c>
      <c r="C22292">
        <v>8</v>
      </c>
      <c r="D22292" t="s">
        <v>1502</v>
      </c>
      <c r="E22292" t="s">
        <v>2745</v>
      </c>
      <c r="F22292" t="s">
        <v>2777</v>
      </c>
      <c r="G22292">
        <v>1.05</v>
      </c>
      <c r="H22292">
        <v>0.4</v>
      </c>
      <c r="I22292">
        <v>0.65</v>
      </c>
      <c r="J22292">
        <v>0</v>
      </c>
      <c r="K22292">
        <v>1.4416666666511446</v>
      </c>
      <c r="L22292">
        <v>4.9666666667035315</v>
      </c>
      <c r="M22292">
        <v>3.5250000000523869</v>
      </c>
    </row>
    <row r="22293" spans="1:13" x14ac:dyDescent="0.3">
      <c r="A22293">
        <v>2016</v>
      </c>
      <c r="B22293">
        <v>11</v>
      </c>
      <c r="C22293">
        <v>27</v>
      </c>
      <c r="D22293" t="s">
        <v>1670</v>
      </c>
      <c r="E22293" t="s">
        <v>2752</v>
      </c>
      <c r="F22293" t="s">
        <v>2844</v>
      </c>
      <c r="G22293">
        <v>0.9</v>
      </c>
      <c r="H22293">
        <v>0.2</v>
      </c>
      <c r="I22293">
        <v>0.7</v>
      </c>
      <c r="J22293">
        <v>0</v>
      </c>
      <c r="K22293">
        <v>1.4416666666511446</v>
      </c>
      <c r="L22293">
        <v>1.8583333332790062</v>
      </c>
      <c r="M22293">
        <v>0.41666666662786156</v>
      </c>
    </row>
    <row r="22294" spans="1:13" x14ac:dyDescent="0.3">
      <c r="A22294">
        <v>2017</v>
      </c>
      <c r="B22294">
        <v>3</v>
      </c>
      <c r="C22294">
        <v>30</v>
      </c>
      <c r="D22294" t="s">
        <v>1793</v>
      </c>
      <c r="E22294" t="s">
        <v>2745</v>
      </c>
      <c r="F22294" t="s">
        <v>2824</v>
      </c>
      <c r="G22294">
        <v>0.45</v>
      </c>
      <c r="H22294">
        <v>0.2</v>
      </c>
      <c r="I22294">
        <v>0.25</v>
      </c>
      <c r="J22294">
        <v>0</v>
      </c>
      <c r="K22294">
        <v>1.4416666666511446</v>
      </c>
      <c r="L22294">
        <v>2.7083333332557231</v>
      </c>
      <c r="M22294">
        <v>1.2666666666045785</v>
      </c>
    </row>
    <row r="22295" spans="1:13" x14ac:dyDescent="0.3">
      <c r="A22295">
        <v>2017</v>
      </c>
      <c r="B22295">
        <v>12</v>
      </c>
      <c r="C22295">
        <v>19</v>
      </c>
      <c r="D22295" t="s">
        <v>1956</v>
      </c>
      <c r="E22295" t="s">
        <v>2745</v>
      </c>
      <c r="G22295">
        <v>1.81</v>
      </c>
      <c r="H22295">
        <v>0</v>
      </c>
      <c r="I22295">
        <v>1.37</v>
      </c>
      <c r="J22295">
        <v>0.44000000000000006</v>
      </c>
      <c r="K22295">
        <v>1.4416666666511446</v>
      </c>
      <c r="L22295">
        <v>7.0166666665754747</v>
      </c>
      <c r="M22295">
        <v>5.57499999992433</v>
      </c>
    </row>
    <row r="22296" spans="1:13" x14ac:dyDescent="0.3">
      <c r="A22296">
        <v>2018</v>
      </c>
      <c r="B22296">
        <v>1</v>
      </c>
      <c r="C22296">
        <v>30</v>
      </c>
      <c r="D22296" t="s">
        <v>1998</v>
      </c>
      <c r="E22296" t="s">
        <v>2745</v>
      </c>
      <c r="F22296" t="s">
        <v>2751</v>
      </c>
      <c r="G22296">
        <v>3.36</v>
      </c>
      <c r="H22296">
        <v>0.74</v>
      </c>
      <c r="I22296">
        <v>0.2</v>
      </c>
      <c r="J22296">
        <v>2.42</v>
      </c>
      <c r="K22296">
        <v>1.4416666666511446</v>
      </c>
      <c r="L22296">
        <v>5.7374999999301508</v>
      </c>
      <c r="M22296">
        <v>4.2958333332790062</v>
      </c>
    </row>
    <row r="22297" spans="1:13" x14ac:dyDescent="0.3">
      <c r="A22297">
        <v>2020</v>
      </c>
      <c r="B22297">
        <v>3</v>
      </c>
      <c r="C22297">
        <v>14</v>
      </c>
      <c r="D22297" t="s">
        <v>2647</v>
      </c>
      <c r="E22297" t="s">
        <v>2743</v>
      </c>
      <c r="F22297" t="s">
        <v>2817</v>
      </c>
      <c r="G22297">
        <v>4.16</v>
      </c>
      <c r="H22297">
        <v>0.7</v>
      </c>
      <c r="I22297">
        <v>3.46</v>
      </c>
      <c r="J22297">
        <v>0</v>
      </c>
      <c r="K22297">
        <v>1.4416666666511446</v>
      </c>
      <c r="L22297">
        <v>18.891666666604578</v>
      </c>
      <c r="M22297">
        <v>17.449999999953434</v>
      </c>
    </row>
    <row r="22298" spans="1:13" x14ac:dyDescent="0.3">
      <c r="A22298">
        <v>2015</v>
      </c>
      <c r="B22298">
        <v>2</v>
      </c>
      <c r="C22298">
        <v>26</v>
      </c>
      <c r="D22298" t="s">
        <v>1196</v>
      </c>
      <c r="E22298" t="s">
        <v>2745</v>
      </c>
      <c r="F22298" t="s">
        <v>2777</v>
      </c>
      <c r="G22298">
        <v>0.71099999999999997</v>
      </c>
      <c r="H22298">
        <v>0</v>
      </c>
      <c r="I22298">
        <v>0.71099999999999997</v>
      </c>
      <c r="J22298">
        <v>0</v>
      </c>
      <c r="K22298">
        <v>1.4416666666948004</v>
      </c>
      <c r="L22298">
        <v>5.883333333345945</v>
      </c>
      <c r="M22298">
        <v>4.4416666666511446</v>
      </c>
    </row>
    <row r="22299" spans="1:13" x14ac:dyDescent="0.3">
      <c r="A22299">
        <v>2015</v>
      </c>
      <c r="B22299">
        <v>11</v>
      </c>
      <c r="C22299">
        <v>28</v>
      </c>
      <c r="D22299" t="s">
        <v>1401</v>
      </c>
      <c r="E22299" t="s">
        <v>2745</v>
      </c>
      <c r="G22299">
        <v>0.11</v>
      </c>
      <c r="H22299">
        <v>0.01</v>
      </c>
      <c r="I22299">
        <v>0.1</v>
      </c>
      <c r="J22299">
        <v>0</v>
      </c>
      <c r="K22299">
        <v>1.4416666667384561</v>
      </c>
      <c r="L22299">
        <v>11.458333333401242</v>
      </c>
      <c r="M22299">
        <v>10.016666666662786</v>
      </c>
    </row>
    <row r="22300" spans="1:13" x14ac:dyDescent="0.3">
      <c r="A22300">
        <v>2018</v>
      </c>
      <c r="B22300">
        <v>3</v>
      </c>
      <c r="C22300">
        <v>1</v>
      </c>
      <c r="D22300" t="s">
        <v>2028</v>
      </c>
      <c r="E22300" t="s">
        <v>2745</v>
      </c>
      <c r="F22300" t="s">
        <v>2906</v>
      </c>
      <c r="G22300">
        <v>6.35</v>
      </c>
      <c r="H22300">
        <v>0</v>
      </c>
      <c r="I22300">
        <v>6.35</v>
      </c>
      <c r="J22300">
        <v>0</v>
      </c>
      <c r="K22300">
        <v>1.4416666667384561</v>
      </c>
      <c r="L22300">
        <v>6.1666666666860692</v>
      </c>
      <c r="M22300">
        <v>4.7249999999476131</v>
      </c>
    </row>
    <row r="22301" spans="1:13" x14ac:dyDescent="0.3">
      <c r="A22301">
        <v>2019</v>
      </c>
      <c r="B22301">
        <v>2</v>
      </c>
      <c r="C22301">
        <v>23</v>
      </c>
      <c r="D22301" t="s">
        <v>2323</v>
      </c>
      <c r="E22301" t="s">
        <v>2743</v>
      </c>
      <c r="F22301" t="s">
        <v>2744</v>
      </c>
      <c r="G22301">
        <v>1.5</v>
      </c>
      <c r="H22301">
        <v>0</v>
      </c>
      <c r="I22301">
        <v>1.5</v>
      </c>
      <c r="J22301">
        <v>0</v>
      </c>
      <c r="K22301">
        <v>1.4416666667384561</v>
      </c>
      <c r="L22301">
        <v>14.975000000093132</v>
      </c>
      <c r="M22301">
        <v>13.533333333354676</v>
      </c>
    </row>
    <row r="22302" spans="1:13" x14ac:dyDescent="0.3">
      <c r="A22302">
        <v>2014</v>
      </c>
      <c r="B22302">
        <v>1</v>
      </c>
      <c r="C22302">
        <v>29</v>
      </c>
      <c r="D22302" t="s">
        <v>909</v>
      </c>
      <c r="E22302" t="s">
        <v>2745</v>
      </c>
      <c r="G22302">
        <v>25.203499999999998</v>
      </c>
      <c r="H22302">
        <v>2.5</v>
      </c>
      <c r="I22302">
        <v>22.703499999999998</v>
      </c>
      <c r="J22302">
        <v>0</v>
      </c>
      <c r="K22302">
        <v>1.4444444443797693</v>
      </c>
      <c r="L22302">
        <v>7.3333333333139308</v>
      </c>
      <c r="M22302">
        <v>5.8888888889341615</v>
      </c>
    </row>
    <row r="22303" spans="1:13" x14ac:dyDescent="0.3">
      <c r="A22303">
        <v>2019</v>
      </c>
      <c r="B22303">
        <v>3</v>
      </c>
      <c r="C22303">
        <v>16</v>
      </c>
      <c r="D22303" t="s">
        <v>2344</v>
      </c>
      <c r="E22303" t="s">
        <v>2752</v>
      </c>
      <c r="F22303" t="s">
        <v>2844</v>
      </c>
      <c r="G22303">
        <v>0.36</v>
      </c>
      <c r="H22303">
        <v>0.01</v>
      </c>
      <c r="I22303">
        <v>0.15000000000000002</v>
      </c>
      <c r="J22303">
        <v>0.2</v>
      </c>
      <c r="K22303">
        <v>1.4444444443797693</v>
      </c>
      <c r="L22303">
        <v>1.8444444444030523</v>
      </c>
      <c r="M22303">
        <v>0.40000000002328306</v>
      </c>
    </row>
    <row r="22304" spans="1:13" x14ac:dyDescent="0.3">
      <c r="A22304">
        <v>2011</v>
      </c>
      <c r="B22304">
        <v>1</v>
      </c>
      <c r="C22304">
        <v>30</v>
      </c>
      <c r="D22304" t="s">
        <v>141</v>
      </c>
      <c r="E22304" t="s">
        <v>2752</v>
      </c>
      <c r="F22304" t="s">
        <v>2798</v>
      </c>
      <c r="G22304">
        <v>2.58</v>
      </c>
      <c r="H22304">
        <v>0.04</v>
      </c>
      <c r="I22304">
        <v>2.54</v>
      </c>
      <c r="J22304">
        <v>0</v>
      </c>
      <c r="K22304">
        <v>1.4444444444379769</v>
      </c>
      <c r="L22304">
        <v>1.6500000000232831</v>
      </c>
      <c r="M22304">
        <v>0.20555555558530614</v>
      </c>
    </row>
    <row r="22305" spans="1:13" x14ac:dyDescent="0.3">
      <c r="A22305">
        <v>2013</v>
      </c>
      <c r="B22305">
        <v>3</v>
      </c>
      <c r="C22305">
        <v>15</v>
      </c>
      <c r="D22305" t="s">
        <v>697</v>
      </c>
      <c r="E22305" t="s">
        <v>2743</v>
      </c>
      <c r="F22305" t="s">
        <v>2823</v>
      </c>
      <c r="G22305">
        <v>1.52</v>
      </c>
      <c r="H22305">
        <v>0.5</v>
      </c>
      <c r="I22305">
        <v>1.01</v>
      </c>
      <c r="J22305">
        <v>0.01</v>
      </c>
      <c r="K22305">
        <v>1.4444444444961846</v>
      </c>
      <c r="L22305">
        <v>2.5611111111356877</v>
      </c>
      <c r="M22305">
        <v>1.1166666666395031</v>
      </c>
    </row>
    <row r="22306" spans="1:13" x14ac:dyDescent="0.3">
      <c r="A22306">
        <v>2011</v>
      </c>
      <c r="B22306">
        <v>1</v>
      </c>
      <c r="C22306">
        <v>15</v>
      </c>
      <c r="D22306" t="s">
        <v>126</v>
      </c>
      <c r="E22306" t="s">
        <v>2752</v>
      </c>
      <c r="F22306" t="s">
        <v>2752</v>
      </c>
      <c r="G22306">
        <v>0.7</v>
      </c>
      <c r="H22306">
        <v>0.1</v>
      </c>
      <c r="I22306">
        <v>0.6</v>
      </c>
      <c r="J22306">
        <v>0</v>
      </c>
      <c r="K22306">
        <v>1.4499999998370185</v>
      </c>
      <c r="L22306">
        <v>1.9499999998952262</v>
      </c>
      <c r="M22306">
        <v>0.50000000005820766</v>
      </c>
    </row>
    <row r="22307" spans="1:13" x14ac:dyDescent="0.3">
      <c r="A22307">
        <v>2011</v>
      </c>
      <c r="B22307">
        <v>1</v>
      </c>
      <c r="C22307">
        <v>24</v>
      </c>
      <c r="D22307" t="s">
        <v>135</v>
      </c>
      <c r="E22307" t="s">
        <v>2741</v>
      </c>
      <c r="F22307" t="s">
        <v>2843</v>
      </c>
      <c r="G22307">
        <v>2.7</v>
      </c>
      <c r="H22307">
        <v>0</v>
      </c>
      <c r="I22307">
        <v>2.7</v>
      </c>
      <c r="J22307">
        <v>0</v>
      </c>
      <c r="K22307">
        <v>1.4499999998370185</v>
      </c>
      <c r="L22307">
        <v>2.1999999998370185</v>
      </c>
      <c r="M22307">
        <v>0.75</v>
      </c>
    </row>
    <row r="22308" spans="1:13" x14ac:dyDescent="0.3">
      <c r="A22308">
        <v>2011</v>
      </c>
      <c r="B22308">
        <v>12</v>
      </c>
      <c r="C22308">
        <v>17</v>
      </c>
      <c r="D22308" t="s">
        <v>348</v>
      </c>
      <c r="E22308" t="s">
        <v>2745</v>
      </c>
      <c r="F22308" t="s">
        <v>2805</v>
      </c>
      <c r="G22308">
        <v>0.3</v>
      </c>
      <c r="H22308">
        <v>0</v>
      </c>
      <c r="I22308">
        <v>0.3</v>
      </c>
      <c r="J22308">
        <v>0</v>
      </c>
      <c r="K22308">
        <v>1.4499999998370185</v>
      </c>
      <c r="L22308">
        <v>1.9333333331742324</v>
      </c>
      <c r="M22308">
        <v>0.48333333333721384</v>
      </c>
    </row>
    <row r="22309" spans="1:13" x14ac:dyDescent="0.3">
      <c r="A22309">
        <v>2013</v>
      </c>
      <c r="B22309">
        <v>1</v>
      </c>
      <c r="C22309">
        <v>26</v>
      </c>
      <c r="D22309" t="s">
        <v>649</v>
      </c>
      <c r="E22309" t="s">
        <v>2752</v>
      </c>
      <c r="F22309" t="s">
        <v>2798</v>
      </c>
      <c r="G22309">
        <v>1.5</v>
      </c>
      <c r="H22309">
        <v>0.5</v>
      </c>
      <c r="I22309">
        <v>1</v>
      </c>
      <c r="J22309">
        <v>0</v>
      </c>
      <c r="K22309">
        <v>1.4499999998370185</v>
      </c>
      <c r="L22309">
        <v>1.8999999999068677</v>
      </c>
      <c r="M22309">
        <v>0.45000000006984919</v>
      </c>
    </row>
    <row r="22310" spans="1:13" x14ac:dyDescent="0.3">
      <c r="A22310">
        <v>2013</v>
      </c>
      <c r="B22310">
        <v>2</v>
      </c>
      <c r="C22310">
        <v>14</v>
      </c>
      <c r="D22310" t="s">
        <v>668</v>
      </c>
      <c r="E22310" t="s">
        <v>2743</v>
      </c>
      <c r="F22310" t="s">
        <v>2874</v>
      </c>
      <c r="G22310">
        <v>0.7</v>
      </c>
      <c r="H22310">
        <v>0</v>
      </c>
      <c r="I22310">
        <v>0.7</v>
      </c>
      <c r="J22310">
        <v>0</v>
      </c>
      <c r="K22310">
        <v>1.4499999998370185</v>
      </c>
      <c r="L22310">
        <v>2.1999999998370185</v>
      </c>
      <c r="M22310">
        <v>0.75</v>
      </c>
    </row>
    <row r="22311" spans="1:13" x14ac:dyDescent="0.3">
      <c r="A22311">
        <v>2014</v>
      </c>
      <c r="B22311">
        <v>5</v>
      </c>
      <c r="C22311">
        <v>14</v>
      </c>
      <c r="D22311" t="s">
        <v>1005</v>
      </c>
      <c r="E22311" t="s">
        <v>2752</v>
      </c>
      <c r="F22311" t="s">
        <v>2784</v>
      </c>
      <c r="G22311">
        <v>1.5</v>
      </c>
      <c r="H22311">
        <v>0</v>
      </c>
      <c r="I22311">
        <v>1.5</v>
      </c>
      <c r="J22311">
        <v>0</v>
      </c>
      <c r="K22311">
        <v>1.4499999998370185</v>
      </c>
      <c r="L22311">
        <v>3.0666666665347293</v>
      </c>
      <c r="M22311">
        <v>1.6166666666977108</v>
      </c>
    </row>
    <row r="22312" spans="1:13" x14ac:dyDescent="0.3">
      <c r="A22312">
        <v>2014</v>
      </c>
      <c r="B22312">
        <v>12</v>
      </c>
      <c r="C22312">
        <v>24</v>
      </c>
      <c r="D22312" t="s">
        <v>1132</v>
      </c>
      <c r="E22312" t="s">
        <v>2752</v>
      </c>
      <c r="F22312" t="s">
        <v>2844</v>
      </c>
      <c r="G22312">
        <v>0.05</v>
      </c>
      <c r="H22312">
        <v>0</v>
      </c>
      <c r="I22312">
        <v>0.05</v>
      </c>
      <c r="J22312">
        <v>0</v>
      </c>
      <c r="K22312">
        <v>1.4499999998370185</v>
      </c>
      <c r="L22312">
        <v>2.3333333332557231</v>
      </c>
      <c r="M22312">
        <v>0.88333333341870457</v>
      </c>
    </row>
    <row r="22313" spans="1:13" x14ac:dyDescent="0.3">
      <c r="A22313">
        <v>2015</v>
      </c>
      <c r="B22313">
        <v>12</v>
      </c>
      <c r="C22313">
        <v>23</v>
      </c>
      <c r="D22313" t="s">
        <v>1426</v>
      </c>
      <c r="E22313" t="s">
        <v>2745</v>
      </c>
      <c r="F22313" t="s">
        <v>2824</v>
      </c>
      <c r="G22313">
        <v>0.35</v>
      </c>
      <c r="H22313">
        <v>0</v>
      </c>
      <c r="I22313">
        <v>0.35</v>
      </c>
      <c r="J22313">
        <v>0</v>
      </c>
      <c r="K22313">
        <v>1.4499999998370185</v>
      </c>
      <c r="L22313">
        <v>1.96666666661622</v>
      </c>
      <c r="M22313">
        <v>0.51666666677920148</v>
      </c>
    </row>
    <row r="22314" spans="1:13" x14ac:dyDescent="0.3">
      <c r="A22314">
        <v>2016</v>
      </c>
      <c r="B22314">
        <v>3</v>
      </c>
      <c r="C22314">
        <v>29</v>
      </c>
      <c r="D22314" t="s">
        <v>1523</v>
      </c>
      <c r="E22314" t="s">
        <v>2754</v>
      </c>
      <c r="F22314" t="s">
        <v>2794</v>
      </c>
      <c r="G22314">
        <v>1</v>
      </c>
      <c r="H22314">
        <v>0</v>
      </c>
      <c r="I22314">
        <v>1</v>
      </c>
      <c r="J22314">
        <v>0</v>
      </c>
      <c r="K22314">
        <v>1.4499999998370185</v>
      </c>
      <c r="L22314">
        <v>2.0333333333255723</v>
      </c>
      <c r="M22314">
        <v>0.58333333348855376</v>
      </c>
    </row>
    <row r="22315" spans="1:13" x14ac:dyDescent="0.3">
      <c r="A22315">
        <v>2017</v>
      </c>
      <c r="B22315">
        <v>2</v>
      </c>
      <c r="C22315">
        <v>26</v>
      </c>
      <c r="D22315" t="s">
        <v>1761</v>
      </c>
      <c r="E22315" t="s">
        <v>2743</v>
      </c>
      <c r="F22315" t="s">
        <v>2771</v>
      </c>
      <c r="G22315">
        <v>1.5</v>
      </c>
      <c r="H22315">
        <v>1</v>
      </c>
      <c r="I22315">
        <v>0.5</v>
      </c>
      <c r="J22315">
        <v>0</v>
      </c>
      <c r="K22315">
        <v>1.4499999998370185</v>
      </c>
      <c r="L22315">
        <v>22.233333333162591</v>
      </c>
      <c r="M22315">
        <v>20.783333333325572</v>
      </c>
    </row>
    <row r="22316" spans="1:13" x14ac:dyDescent="0.3">
      <c r="A22316">
        <v>2017</v>
      </c>
      <c r="B22316">
        <v>12</v>
      </c>
      <c r="C22316">
        <v>14</v>
      </c>
      <c r="D22316" t="s">
        <v>1951</v>
      </c>
      <c r="E22316" t="s">
        <v>2743</v>
      </c>
      <c r="F22316" t="s">
        <v>2915</v>
      </c>
      <c r="G22316">
        <v>0.1</v>
      </c>
      <c r="H22316">
        <v>0</v>
      </c>
      <c r="I22316">
        <v>0</v>
      </c>
      <c r="J22316">
        <v>0.1</v>
      </c>
      <c r="K22316">
        <v>1.4499999998370185</v>
      </c>
      <c r="L22316">
        <v>29.199999999837019</v>
      </c>
      <c r="M22316">
        <v>27.75</v>
      </c>
    </row>
    <row r="22317" spans="1:13" x14ac:dyDescent="0.3">
      <c r="A22317">
        <v>2018</v>
      </c>
      <c r="B22317">
        <v>1</v>
      </c>
      <c r="C22317">
        <v>30</v>
      </c>
      <c r="D22317" t="s">
        <v>1998</v>
      </c>
      <c r="E22317" t="s">
        <v>2741</v>
      </c>
      <c r="F22317" t="s">
        <v>2741</v>
      </c>
      <c r="G22317">
        <v>0.28000000000000003</v>
      </c>
      <c r="H22317">
        <v>0</v>
      </c>
      <c r="I22317">
        <v>0.28000000000000003</v>
      </c>
      <c r="J22317">
        <v>0</v>
      </c>
      <c r="K22317">
        <v>1.4499999998370185</v>
      </c>
      <c r="L22317">
        <v>1.6833333332324401</v>
      </c>
      <c r="M22317">
        <v>0.2333333333954215</v>
      </c>
    </row>
    <row r="22318" spans="1:13" x14ac:dyDescent="0.3">
      <c r="A22318">
        <v>2019</v>
      </c>
      <c r="B22318">
        <v>3</v>
      </c>
      <c r="C22318">
        <v>28</v>
      </c>
      <c r="D22318" t="s">
        <v>2356</v>
      </c>
      <c r="E22318" t="s">
        <v>2741</v>
      </c>
      <c r="F22318" t="s">
        <v>2769</v>
      </c>
      <c r="G22318">
        <v>0.15</v>
      </c>
      <c r="H22318">
        <v>0</v>
      </c>
      <c r="I22318">
        <v>0.15</v>
      </c>
      <c r="J22318">
        <v>0</v>
      </c>
      <c r="K22318">
        <v>1.4499999998370185</v>
      </c>
      <c r="L22318">
        <v>2.4999999999417923</v>
      </c>
      <c r="M22318">
        <v>1.0500000001047738</v>
      </c>
    </row>
    <row r="22319" spans="1:13" x14ac:dyDescent="0.3">
      <c r="A22319">
        <v>2010</v>
      </c>
      <c r="B22319">
        <v>12</v>
      </c>
      <c r="C22319">
        <v>29</v>
      </c>
      <c r="D22319" t="s">
        <v>109</v>
      </c>
      <c r="E22319" t="s">
        <v>2743</v>
      </c>
      <c r="F22319" t="s">
        <v>2823</v>
      </c>
      <c r="G22319">
        <v>0.29000000000000004</v>
      </c>
      <c r="H22319">
        <v>0.15</v>
      </c>
      <c r="I22319">
        <v>0.14000000000000001</v>
      </c>
      <c r="J22319">
        <v>0</v>
      </c>
      <c r="K22319">
        <v>1.44999999992433</v>
      </c>
      <c r="L22319">
        <v>1.8583333332790062</v>
      </c>
      <c r="M22319">
        <v>0.40833333335467614</v>
      </c>
    </row>
    <row r="22320" spans="1:13" x14ac:dyDescent="0.3">
      <c r="A22320">
        <v>2012</v>
      </c>
      <c r="B22320">
        <v>4</v>
      </c>
      <c r="C22320">
        <v>10</v>
      </c>
      <c r="D22320" t="s">
        <v>463</v>
      </c>
      <c r="E22320" t="s">
        <v>2745</v>
      </c>
      <c r="F22320" t="s">
        <v>2781</v>
      </c>
      <c r="G22320">
        <v>10.09</v>
      </c>
      <c r="H22320">
        <v>0</v>
      </c>
      <c r="I22320">
        <v>10.09</v>
      </c>
      <c r="J22320">
        <v>0</v>
      </c>
      <c r="K22320">
        <v>1.44999999992433</v>
      </c>
      <c r="L22320">
        <v>2.4500000000407454</v>
      </c>
      <c r="M22320">
        <v>1.0000000001164153</v>
      </c>
    </row>
    <row r="22321" spans="1:13" x14ac:dyDescent="0.3">
      <c r="A22321">
        <v>2019</v>
      </c>
      <c r="B22321">
        <v>12</v>
      </c>
      <c r="C22321">
        <v>7</v>
      </c>
      <c r="D22321" t="s">
        <v>2549</v>
      </c>
      <c r="E22321" t="s">
        <v>2745</v>
      </c>
      <c r="F22321" t="s">
        <v>2824</v>
      </c>
      <c r="G22321">
        <v>0.2</v>
      </c>
      <c r="H22321">
        <v>0.16</v>
      </c>
      <c r="I22321">
        <v>0.04</v>
      </c>
      <c r="J22321">
        <v>0</v>
      </c>
      <c r="K22321">
        <v>1.44999999992433</v>
      </c>
      <c r="L22321">
        <v>361.75833333330229</v>
      </c>
      <c r="M22321">
        <v>360.30833333337796</v>
      </c>
    </row>
    <row r="22322" spans="1:13" x14ac:dyDescent="0.3">
      <c r="A22322">
        <v>2020</v>
      </c>
      <c r="B22322">
        <v>4</v>
      </c>
      <c r="C22322">
        <v>16</v>
      </c>
      <c r="D22322" t="s">
        <v>2680</v>
      </c>
      <c r="E22322" t="s">
        <v>2741</v>
      </c>
      <c r="F22322" t="s">
        <v>2753</v>
      </c>
      <c r="G22322">
        <v>5.8</v>
      </c>
      <c r="H22322">
        <v>0.1</v>
      </c>
      <c r="I22322">
        <v>5.7</v>
      </c>
      <c r="J22322">
        <v>0</v>
      </c>
      <c r="K22322">
        <v>1.44999999992433</v>
      </c>
      <c r="L22322">
        <v>1.8166666666511446</v>
      </c>
      <c r="M22322">
        <v>0.36666666672681458</v>
      </c>
    </row>
    <row r="22323" spans="1:13" x14ac:dyDescent="0.3">
      <c r="A22323">
        <v>2013</v>
      </c>
      <c r="B22323">
        <v>1</v>
      </c>
      <c r="C22323">
        <v>26</v>
      </c>
      <c r="D22323" t="s">
        <v>649</v>
      </c>
      <c r="E22323" t="s">
        <v>2745</v>
      </c>
      <c r="F22323" t="s">
        <v>2766</v>
      </c>
      <c r="G22323">
        <v>0.65</v>
      </c>
      <c r="H22323">
        <v>0.53</v>
      </c>
      <c r="I22323">
        <v>0.12000000000000001</v>
      </c>
      <c r="J22323">
        <v>0</v>
      </c>
      <c r="K22323">
        <v>1.4499999999534339</v>
      </c>
      <c r="L22323">
        <v>2.4777777777635492</v>
      </c>
      <c r="M22323">
        <v>1.0277777778101154</v>
      </c>
    </row>
    <row r="22324" spans="1:13" x14ac:dyDescent="0.3">
      <c r="A22324">
        <v>2018</v>
      </c>
      <c r="B22324">
        <v>1</v>
      </c>
      <c r="C22324">
        <v>4</v>
      </c>
      <c r="D22324" t="s">
        <v>1972</v>
      </c>
      <c r="E22324" t="s">
        <v>2754</v>
      </c>
      <c r="F22324" t="s">
        <v>2755</v>
      </c>
      <c r="G22324">
        <v>0.248</v>
      </c>
      <c r="H22324">
        <v>5.8000000000000003E-2</v>
      </c>
      <c r="I22324">
        <v>0.19</v>
      </c>
      <c r="J22324">
        <v>0</v>
      </c>
      <c r="K22324">
        <v>1.4499999999534339</v>
      </c>
      <c r="L22324">
        <v>9.7888888888410293</v>
      </c>
      <c r="M22324">
        <v>8.3388888888875954</v>
      </c>
    </row>
    <row r="22325" spans="1:13" x14ac:dyDescent="0.3">
      <c r="A22325">
        <v>2010</v>
      </c>
      <c r="B22325">
        <v>11</v>
      </c>
      <c r="C22325">
        <v>1</v>
      </c>
      <c r="D22325" t="s">
        <v>52</v>
      </c>
      <c r="E22325" t="s">
        <v>2745</v>
      </c>
      <c r="F22325" t="s">
        <v>2776</v>
      </c>
      <c r="G22325">
        <v>3</v>
      </c>
      <c r="H22325">
        <v>0</v>
      </c>
      <c r="I22325">
        <v>0</v>
      </c>
      <c r="J22325">
        <v>3</v>
      </c>
      <c r="K22325">
        <v>1.4500000000116415</v>
      </c>
      <c r="L22325">
        <v>2.8666666667559184</v>
      </c>
      <c r="M22325">
        <v>1.4166666667442769</v>
      </c>
    </row>
    <row r="22326" spans="1:13" x14ac:dyDescent="0.3">
      <c r="A22326">
        <v>2010</v>
      </c>
      <c r="B22326">
        <v>11</v>
      </c>
      <c r="C22326">
        <v>5</v>
      </c>
      <c r="D22326" t="s">
        <v>55</v>
      </c>
      <c r="E22326" t="s">
        <v>2745</v>
      </c>
      <c r="G22326">
        <v>1.3</v>
      </c>
      <c r="H22326">
        <v>1.3</v>
      </c>
      <c r="I22326">
        <v>0</v>
      </c>
      <c r="J22326">
        <v>0</v>
      </c>
      <c r="K22326">
        <v>1.4500000000116415</v>
      </c>
      <c r="L22326">
        <v>9.4500000000698492</v>
      </c>
      <c r="M22326">
        <v>8.0000000000582077</v>
      </c>
    </row>
    <row r="22327" spans="1:13" x14ac:dyDescent="0.3">
      <c r="A22327">
        <v>2010</v>
      </c>
      <c r="B22327">
        <v>11</v>
      </c>
      <c r="C22327">
        <v>28</v>
      </c>
      <c r="D22327" t="s">
        <v>78</v>
      </c>
      <c r="E22327" t="s">
        <v>2741</v>
      </c>
      <c r="F22327" t="s">
        <v>2741</v>
      </c>
      <c r="G22327">
        <v>1.5</v>
      </c>
      <c r="H22327">
        <v>0</v>
      </c>
      <c r="I22327">
        <v>1.5</v>
      </c>
      <c r="J22327">
        <v>0</v>
      </c>
      <c r="K22327">
        <v>1.4500000000116415</v>
      </c>
      <c r="L22327">
        <v>1.96666666661622</v>
      </c>
      <c r="M22327">
        <v>0.5166666666045785</v>
      </c>
    </row>
    <row r="22328" spans="1:13" x14ac:dyDescent="0.3">
      <c r="A22328">
        <v>2010</v>
      </c>
      <c r="B22328">
        <v>12</v>
      </c>
      <c r="C22328">
        <v>6</v>
      </c>
      <c r="D22328" t="s">
        <v>86</v>
      </c>
      <c r="E22328" t="s">
        <v>2741</v>
      </c>
      <c r="F22328" t="s">
        <v>2872</v>
      </c>
      <c r="G22328">
        <v>0.01</v>
      </c>
      <c r="H22328">
        <v>0</v>
      </c>
      <c r="I22328">
        <v>0.01</v>
      </c>
      <c r="J22328">
        <v>0</v>
      </c>
      <c r="K22328">
        <v>1.4500000000116415</v>
      </c>
      <c r="L22328">
        <v>1.6166666666977108</v>
      </c>
      <c r="M22328">
        <v>0.16666666668606922</v>
      </c>
    </row>
    <row r="22329" spans="1:13" x14ac:dyDescent="0.3">
      <c r="A22329">
        <v>2011</v>
      </c>
      <c r="B22329">
        <v>1</v>
      </c>
      <c r="C22329">
        <v>19</v>
      </c>
      <c r="D22329" t="s">
        <v>130</v>
      </c>
      <c r="E22329" t="s">
        <v>2752</v>
      </c>
      <c r="F22329" t="s">
        <v>2944</v>
      </c>
      <c r="G22329">
        <v>1</v>
      </c>
      <c r="H22329">
        <v>0.1</v>
      </c>
      <c r="I22329">
        <v>0.9</v>
      </c>
      <c r="J22329">
        <v>0</v>
      </c>
      <c r="K22329">
        <v>1.4500000000116415</v>
      </c>
      <c r="L22329">
        <v>2.4499999999534339</v>
      </c>
      <c r="M22329">
        <v>0.99999999994179234</v>
      </c>
    </row>
    <row r="22330" spans="1:13" x14ac:dyDescent="0.3">
      <c r="A22330">
        <v>2011</v>
      </c>
      <c r="B22330">
        <v>1</v>
      </c>
      <c r="C22330">
        <v>24</v>
      </c>
      <c r="D22330" t="s">
        <v>135</v>
      </c>
      <c r="E22330" t="s">
        <v>2745</v>
      </c>
      <c r="F22330" t="s">
        <v>2805</v>
      </c>
      <c r="G22330">
        <v>1.1499999999999999</v>
      </c>
      <c r="H22330">
        <v>1.1499999999999999</v>
      </c>
      <c r="I22330">
        <v>0</v>
      </c>
      <c r="J22330">
        <v>0</v>
      </c>
      <c r="K22330">
        <v>1.4500000000116415</v>
      </c>
      <c r="L22330">
        <v>4.6499999999650754</v>
      </c>
      <c r="M22330">
        <v>3.1999999999534339</v>
      </c>
    </row>
    <row r="22331" spans="1:13" x14ac:dyDescent="0.3">
      <c r="A22331">
        <v>2011</v>
      </c>
      <c r="B22331">
        <v>1</v>
      </c>
      <c r="C22331">
        <v>31</v>
      </c>
      <c r="D22331" t="s">
        <v>142</v>
      </c>
      <c r="E22331" t="s">
        <v>2745</v>
      </c>
      <c r="F22331" t="s">
        <v>2933</v>
      </c>
      <c r="G22331">
        <v>1.2</v>
      </c>
      <c r="H22331">
        <v>0</v>
      </c>
      <c r="I22331">
        <v>1.2</v>
      </c>
      <c r="J22331">
        <v>0</v>
      </c>
      <c r="K22331">
        <v>1.4500000000116415</v>
      </c>
      <c r="L22331">
        <v>2.7333333333372138</v>
      </c>
      <c r="M22331">
        <v>1.2833333333255723</v>
      </c>
    </row>
    <row r="22332" spans="1:13" x14ac:dyDescent="0.3">
      <c r="A22332">
        <v>2011</v>
      </c>
      <c r="B22332">
        <v>2</v>
      </c>
      <c r="C22332">
        <v>14</v>
      </c>
      <c r="D22332" t="s">
        <v>156</v>
      </c>
      <c r="E22332" t="s">
        <v>2743</v>
      </c>
      <c r="F22332" t="s">
        <v>2823</v>
      </c>
      <c r="G22332">
        <v>21.6</v>
      </c>
      <c r="H22332">
        <v>0.8</v>
      </c>
      <c r="I22332">
        <v>20.8</v>
      </c>
      <c r="J22332">
        <v>0</v>
      </c>
      <c r="K22332">
        <v>1.4500000000116415</v>
      </c>
      <c r="L22332">
        <v>2.3666666666977108</v>
      </c>
      <c r="M22332">
        <v>0.91666666668606922</v>
      </c>
    </row>
    <row r="22333" spans="1:13" x14ac:dyDescent="0.3">
      <c r="A22333">
        <v>2011</v>
      </c>
      <c r="B22333">
        <v>2</v>
      </c>
      <c r="C22333">
        <v>18</v>
      </c>
      <c r="D22333" t="s">
        <v>160</v>
      </c>
      <c r="E22333" t="s">
        <v>2741</v>
      </c>
      <c r="F22333" t="s">
        <v>2769</v>
      </c>
      <c r="G22333">
        <v>0.02</v>
      </c>
      <c r="H22333">
        <v>0</v>
      </c>
      <c r="I22333">
        <v>0</v>
      </c>
      <c r="J22333">
        <v>0.02</v>
      </c>
      <c r="K22333">
        <v>1.4500000000116415</v>
      </c>
      <c r="L22333">
        <v>4.3666666665812954</v>
      </c>
      <c r="M22333">
        <v>2.9166666665696539</v>
      </c>
    </row>
    <row r="22334" spans="1:13" x14ac:dyDescent="0.3">
      <c r="A22334">
        <v>2011</v>
      </c>
      <c r="B22334">
        <v>3</v>
      </c>
      <c r="C22334">
        <v>1</v>
      </c>
      <c r="D22334" t="s">
        <v>171</v>
      </c>
      <c r="E22334" t="s">
        <v>2866</v>
      </c>
      <c r="F22334" t="s">
        <v>2909</v>
      </c>
      <c r="G22334">
        <v>0.2</v>
      </c>
      <c r="H22334">
        <v>0</v>
      </c>
      <c r="I22334">
        <v>0.2</v>
      </c>
      <c r="J22334">
        <v>0</v>
      </c>
      <c r="K22334">
        <v>1.4500000000116415</v>
      </c>
      <c r="L22334">
        <v>19.666666666686069</v>
      </c>
      <c r="M22334">
        <v>18.216666666674428</v>
      </c>
    </row>
    <row r="22335" spans="1:13" x14ac:dyDescent="0.3">
      <c r="A22335">
        <v>2011</v>
      </c>
      <c r="B22335">
        <v>3</v>
      </c>
      <c r="C22335">
        <v>29</v>
      </c>
      <c r="D22335" t="s">
        <v>199</v>
      </c>
      <c r="E22335" t="s">
        <v>2754</v>
      </c>
      <c r="F22335" t="s">
        <v>2779</v>
      </c>
      <c r="G22335">
        <v>0.5</v>
      </c>
      <c r="H22335">
        <v>0</v>
      </c>
      <c r="I22335">
        <v>0.5</v>
      </c>
      <c r="J22335">
        <v>0</v>
      </c>
      <c r="K22335">
        <v>1.4500000000116415</v>
      </c>
      <c r="L22335">
        <v>2.2833333332673647</v>
      </c>
      <c r="M22335">
        <v>0.83333333325572312</v>
      </c>
    </row>
    <row r="22336" spans="1:13" x14ac:dyDescent="0.3">
      <c r="A22336">
        <v>2011</v>
      </c>
      <c r="B22336">
        <v>12</v>
      </c>
      <c r="C22336">
        <v>21</v>
      </c>
      <c r="D22336" t="s">
        <v>352</v>
      </c>
      <c r="E22336" t="s">
        <v>2743</v>
      </c>
      <c r="F22336" t="s">
        <v>2947</v>
      </c>
      <c r="G22336">
        <v>0.1</v>
      </c>
      <c r="H22336">
        <v>0</v>
      </c>
      <c r="I22336">
        <v>0.1</v>
      </c>
      <c r="J22336">
        <v>0</v>
      </c>
      <c r="K22336">
        <v>1.4500000000116415</v>
      </c>
      <c r="L22336">
        <v>1.8166666666511446</v>
      </c>
      <c r="M22336">
        <v>0.36666666663950309</v>
      </c>
    </row>
    <row r="22337" spans="1:13" x14ac:dyDescent="0.3">
      <c r="A22337">
        <v>2011</v>
      </c>
      <c r="B22337">
        <v>12</v>
      </c>
      <c r="C22337">
        <v>26</v>
      </c>
      <c r="D22337" t="s">
        <v>357</v>
      </c>
      <c r="E22337" t="s">
        <v>2741</v>
      </c>
      <c r="F22337" t="s">
        <v>2836</v>
      </c>
      <c r="G22337">
        <v>1.5</v>
      </c>
      <c r="H22337">
        <v>0</v>
      </c>
      <c r="I22337">
        <v>1.5</v>
      </c>
      <c r="J22337">
        <v>0</v>
      </c>
      <c r="K22337">
        <v>1.4500000000116415</v>
      </c>
      <c r="L22337">
        <v>1.9999999998835847</v>
      </c>
      <c r="M22337">
        <v>0.54999999987194315</v>
      </c>
    </row>
    <row r="22338" spans="1:13" x14ac:dyDescent="0.3">
      <c r="A22338">
        <v>2011</v>
      </c>
      <c r="B22338">
        <v>12</v>
      </c>
      <c r="C22338">
        <v>26</v>
      </c>
      <c r="D22338" t="s">
        <v>357</v>
      </c>
      <c r="E22338" t="s">
        <v>2749</v>
      </c>
      <c r="F22338" t="s">
        <v>2797</v>
      </c>
      <c r="G22338">
        <v>0.1</v>
      </c>
      <c r="H22338">
        <v>0</v>
      </c>
      <c r="I22338">
        <v>0.1</v>
      </c>
      <c r="J22338">
        <v>0</v>
      </c>
      <c r="K22338">
        <v>1.4500000000116415</v>
      </c>
      <c r="L22338">
        <v>1.5</v>
      </c>
      <c r="M22338">
        <v>4.9999999988358468E-2</v>
      </c>
    </row>
    <row r="22339" spans="1:13" x14ac:dyDescent="0.3">
      <c r="A22339">
        <v>2011</v>
      </c>
      <c r="B22339">
        <v>12</v>
      </c>
      <c r="C22339">
        <v>27</v>
      </c>
      <c r="D22339" t="s">
        <v>358</v>
      </c>
      <c r="E22339" t="s">
        <v>2749</v>
      </c>
      <c r="F22339" t="s">
        <v>2797</v>
      </c>
      <c r="G22339">
        <v>0.2</v>
      </c>
      <c r="H22339">
        <v>0</v>
      </c>
      <c r="I22339">
        <v>0.2</v>
      </c>
      <c r="J22339">
        <v>0</v>
      </c>
      <c r="K22339">
        <v>1.4500000000116415</v>
      </c>
      <c r="L22339">
        <v>1.6333333332440816</v>
      </c>
      <c r="M22339">
        <v>0.18333333323244005</v>
      </c>
    </row>
    <row r="22340" spans="1:13" x14ac:dyDescent="0.3">
      <c r="A22340">
        <v>2011</v>
      </c>
      <c r="B22340">
        <v>12</v>
      </c>
      <c r="C22340">
        <v>29</v>
      </c>
      <c r="D22340" t="s">
        <v>360</v>
      </c>
      <c r="E22340" t="s">
        <v>2749</v>
      </c>
      <c r="F22340" t="s">
        <v>2768</v>
      </c>
      <c r="G22340">
        <v>1.5</v>
      </c>
      <c r="H22340">
        <v>0</v>
      </c>
      <c r="I22340">
        <v>1.5</v>
      </c>
      <c r="J22340">
        <v>0</v>
      </c>
      <c r="K22340">
        <v>1.4500000000116415</v>
      </c>
      <c r="L22340">
        <v>1.7999999999301508</v>
      </c>
      <c r="M22340">
        <v>0.34999999991850927</v>
      </c>
    </row>
    <row r="22341" spans="1:13" x14ac:dyDescent="0.3">
      <c r="A22341">
        <v>2012</v>
      </c>
      <c r="B22341">
        <v>1</v>
      </c>
      <c r="C22341">
        <v>5</v>
      </c>
      <c r="D22341" t="s">
        <v>367</v>
      </c>
      <c r="E22341" t="s">
        <v>2741</v>
      </c>
      <c r="F22341" t="s">
        <v>2858</v>
      </c>
      <c r="G22341">
        <v>3.6</v>
      </c>
      <c r="H22341">
        <v>0.6</v>
      </c>
      <c r="I22341">
        <v>3</v>
      </c>
      <c r="J22341">
        <v>0</v>
      </c>
      <c r="K22341">
        <v>1.4500000000116415</v>
      </c>
      <c r="L22341">
        <v>4.2833333333255723</v>
      </c>
      <c r="M22341">
        <v>2.8333333333139308</v>
      </c>
    </row>
    <row r="22342" spans="1:13" x14ac:dyDescent="0.3">
      <c r="A22342">
        <v>2012</v>
      </c>
      <c r="B22342">
        <v>1</v>
      </c>
      <c r="C22342">
        <v>5</v>
      </c>
      <c r="D22342" t="s">
        <v>367</v>
      </c>
      <c r="E22342" t="s">
        <v>2752</v>
      </c>
      <c r="F22342" t="s">
        <v>2798</v>
      </c>
      <c r="G22342">
        <v>19.400000000000002</v>
      </c>
      <c r="H22342">
        <v>0.4</v>
      </c>
      <c r="I22342">
        <v>19</v>
      </c>
      <c r="J22342">
        <v>0</v>
      </c>
      <c r="K22342">
        <v>1.4500000000116415</v>
      </c>
      <c r="L22342">
        <v>1.8333333333721384</v>
      </c>
      <c r="M22342">
        <v>0.38333333336049691</v>
      </c>
    </row>
    <row r="22343" spans="1:13" x14ac:dyDescent="0.3">
      <c r="A22343">
        <v>2012</v>
      </c>
      <c r="B22343">
        <v>1</v>
      </c>
      <c r="C22343">
        <v>7</v>
      </c>
      <c r="D22343" t="s">
        <v>369</v>
      </c>
      <c r="E22343" t="s">
        <v>2752</v>
      </c>
      <c r="F22343" t="s">
        <v>2810</v>
      </c>
      <c r="G22343">
        <v>0.08</v>
      </c>
      <c r="H22343">
        <v>0</v>
      </c>
      <c r="I22343">
        <v>0.08</v>
      </c>
      <c r="J22343">
        <v>0</v>
      </c>
      <c r="K22343">
        <v>1.4500000000116415</v>
      </c>
      <c r="L22343">
        <v>2.3999999999650754</v>
      </c>
      <c r="M22343">
        <v>0.94999999995343387</v>
      </c>
    </row>
    <row r="22344" spans="1:13" x14ac:dyDescent="0.3">
      <c r="A22344">
        <v>2012</v>
      </c>
      <c r="B22344">
        <v>1</v>
      </c>
      <c r="C22344">
        <v>19</v>
      </c>
      <c r="D22344" t="s">
        <v>381</v>
      </c>
      <c r="E22344" t="s">
        <v>2745</v>
      </c>
      <c r="F22344" t="s">
        <v>2782</v>
      </c>
      <c r="G22344">
        <v>2.5</v>
      </c>
      <c r="H22344">
        <v>0</v>
      </c>
      <c r="I22344">
        <v>2.5</v>
      </c>
      <c r="J22344">
        <v>0</v>
      </c>
      <c r="K22344">
        <v>1.4500000000116415</v>
      </c>
      <c r="L22344">
        <v>7.3500000000349246</v>
      </c>
      <c r="M22344">
        <v>5.9000000000232831</v>
      </c>
    </row>
    <row r="22345" spans="1:13" x14ac:dyDescent="0.3">
      <c r="A22345">
        <v>2012</v>
      </c>
      <c r="B22345">
        <v>1</v>
      </c>
      <c r="C22345">
        <v>21</v>
      </c>
      <c r="D22345" t="s">
        <v>383</v>
      </c>
      <c r="E22345" t="s">
        <v>2752</v>
      </c>
      <c r="F22345" t="s">
        <v>2752</v>
      </c>
      <c r="G22345">
        <v>0.03</v>
      </c>
      <c r="H22345">
        <v>0</v>
      </c>
      <c r="I22345">
        <v>0.03</v>
      </c>
      <c r="J22345">
        <v>0</v>
      </c>
      <c r="K22345">
        <v>1.4500000000116415</v>
      </c>
      <c r="L22345">
        <v>1.6166666666977108</v>
      </c>
      <c r="M22345">
        <v>0.16666666668606922</v>
      </c>
    </row>
    <row r="22346" spans="1:13" x14ac:dyDescent="0.3">
      <c r="A22346">
        <v>2012</v>
      </c>
      <c r="B22346">
        <v>2</v>
      </c>
      <c r="C22346">
        <v>9</v>
      </c>
      <c r="D22346" t="s">
        <v>402</v>
      </c>
      <c r="E22346" t="s">
        <v>2743</v>
      </c>
      <c r="F22346" t="s">
        <v>2823</v>
      </c>
      <c r="G22346">
        <v>2.8</v>
      </c>
      <c r="H22346">
        <v>0</v>
      </c>
      <c r="I22346">
        <v>2.8</v>
      </c>
      <c r="J22346">
        <v>0</v>
      </c>
      <c r="K22346">
        <v>1.4500000000116415</v>
      </c>
      <c r="L22346">
        <v>3.42500000007567</v>
      </c>
      <c r="M22346">
        <v>1.9750000000640284</v>
      </c>
    </row>
    <row r="22347" spans="1:13" x14ac:dyDescent="0.3">
      <c r="A22347">
        <v>2012</v>
      </c>
      <c r="B22347">
        <v>2</v>
      </c>
      <c r="C22347">
        <v>12</v>
      </c>
      <c r="D22347" t="s">
        <v>405</v>
      </c>
      <c r="E22347" t="s">
        <v>2749</v>
      </c>
      <c r="F22347" t="s">
        <v>2854</v>
      </c>
      <c r="G22347">
        <v>0.7</v>
      </c>
      <c r="H22347">
        <v>0</v>
      </c>
      <c r="I22347">
        <v>0.7</v>
      </c>
      <c r="J22347">
        <v>0</v>
      </c>
      <c r="K22347">
        <v>1.4500000000116415</v>
      </c>
      <c r="L22347">
        <v>1.9999999998835847</v>
      </c>
      <c r="M22347">
        <v>0.54999999987194315</v>
      </c>
    </row>
    <row r="22348" spans="1:13" x14ac:dyDescent="0.3">
      <c r="A22348">
        <v>2012</v>
      </c>
      <c r="B22348">
        <v>2</v>
      </c>
      <c r="C22348">
        <v>14</v>
      </c>
      <c r="D22348" t="s">
        <v>407</v>
      </c>
      <c r="E22348" t="s">
        <v>2745</v>
      </c>
      <c r="F22348" t="s">
        <v>2751</v>
      </c>
      <c r="G22348">
        <v>1.2</v>
      </c>
      <c r="H22348">
        <v>0.2</v>
      </c>
      <c r="I22348">
        <v>1</v>
      </c>
      <c r="J22348">
        <v>0</v>
      </c>
      <c r="K22348">
        <v>1.4500000000116415</v>
      </c>
      <c r="L22348">
        <v>1.9166666666278616</v>
      </c>
      <c r="M22348">
        <v>0.46666666661622003</v>
      </c>
    </row>
    <row r="22349" spans="1:13" x14ac:dyDescent="0.3">
      <c r="A22349">
        <v>2012</v>
      </c>
      <c r="B22349">
        <v>2</v>
      </c>
      <c r="C22349">
        <v>22</v>
      </c>
      <c r="D22349" t="s">
        <v>415</v>
      </c>
      <c r="E22349" t="s">
        <v>2745</v>
      </c>
      <c r="F22349" t="s">
        <v>2782</v>
      </c>
      <c r="G22349">
        <v>1.06</v>
      </c>
      <c r="H22349">
        <v>0</v>
      </c>
      <c r="I22349">
        <v>0.8600000000000001</v>
      </c>
      <c r="J22349">
        <v>0.2</v>
      </c>
      <c r="K22349">
        <v>1.4500000000116415</v>
      </c>
      <c r="L22349">
        <v>4.0416666666569654</v>
      </c>
      <c r="M22349">
        <v>2.5916666666453239</v>
      </c>
    </row>
    <row r="22350" spans="1:13" x14ac:dyDescent="0.3">
      <c r="A22350">
        <v>2012</v>
      </c>
      <c r="B22350">
        <v>3</v>
      </c>
      <c r="C22350">
        <v>4</v>
      </c>
      <c r="D22350" t="s">
        <v>426</v>
      </c>
      <c r="E22350" t="s">
        <v>2749</v>
      </c>
      <c r="F22350" t="s">
        <v>2959</v>
      </c>
      <c r="G22350">
        <v>0.5</v>
      </c>
      <c r="H22350">
        <v>0.2</v>
      </c>
      <c r="I22350">
        <v>0.3</v>
      </c>
      <c r="J22350">
        <v>0</v>
      </c>
      <c r="K22350">
        <v>1.4500000000116415</v>
      </c>
      <c r="L22350">
        <v>1.6833333332324401</v>
      </c>
      <c r="M22350">
        <v>0.23333333322079852</v>
      </c>
    </row>
    <row r="22351" spans="1:13" x14ac:dyDescent="0.3">
      <c r="A22351">
        <v>2012</v>
      </c>
      <c r="B22351">
        <v>3</v>
      </c>
      <c r="C22351">
        <v>16</v>
      </c>
      <c r="D22351" t="s">
        <v>438</v>
      </c>
      <c r="E22351" t="s">
        <v>2752</v>
      </c>
      <c r="F22351" t="s">
        <v>2798</v>
      </c>
      <c r="G22351">
        <v>0.1</v>
      </c>
      <c r="H22351">
        <v>0.1</v>
      </c>
      <c r="I22351">
        <v>0</v>
      </c>
      <c r="J22351">
        <v>0</v>
      </c>
      <c r="K22351">
        <v>1.4500000000116415</v>
      </c>
      <c r="L22351">
        <v>2.2000000000116415</v>
      </c>
      <c r="M22351">
        <v>0.75</v>
      </c>
    </row>
    <row r="22352" spans="1:13" x14ac:dyDescent="0.3">
      <c r="A22352">
        <v>2012</v>
      </c>
      <c r="B22352">
        <v>3</v>
      </c>
      <c r="C22352">
        <v>19</v>
      </c>
      <c r="D22352" t="s">
        <v>441</v>
      </c>
      <c r="E22352" t="s">
        <v>2749</v>
      </c>
      <c r="F22352" t="s">
        <v>2849</v>
      </c>
      <c r="G22352">
        <v>0.7</v>
      </c>
      <c r="H22352">
        <v>0</v>
      </c>
      <c r="I22352">
        <v>0.7</v>
      </c>
      <c r="J22352">
        <v>0</v>
      </c>
      <c r="K22352">
        <v>1.4500000000116415</v>
      </c>
      <c r="L22352">
        <v>1.78333333338378</v>
      </c>
      <c r="M22352">
        <v>0.33333333337213844</v>
      </c>
    </row>
    <row r="22353" spans="1:13" x14ac:dyDescent="0.3">
      <c r="A22353">
        <v>2012</v>
      </c>
      <c r="B22353">
        <v>4</v>
      </c>
      <c r="C22353">
        <v>2</v>
      </c>
      <c r="D22353" t="s">
        <v>455</v>
      </c>
      <c r="E22353" t="s">
        <v>2752</v>
      </c>
      <c r="F22353" t="s">
        <v>2798</v>
      </c>
      <c r="G22353">
        <v>1.5</v>
      </c>
      <c r="H22353">
        <v>0</v>
      </c>
      <c r="I22353">
        <v>1.5</v>
      </c>
      <c r="J22353">
        <v>0</v>
      </c>
      <c r="K22353">
        <v>1.4500000000116415</v>
      </c>
      <c r="L22353">
        <v>12.199999999953434</v>
      </c>
      <c r="M22353">
        <v>10.749999999941792</v>
      </c>
    </row>
    <row r="22354" spans="1:13" x14ac:dyDescent="0.3">
      <c r="A22354">
        <v>2012</v>
      </c>
      <c r="B22354">
        <v>4</v>
      </c>
      <c r="C22354">
        <v>8</v>
      </c>
      <c r="D22354" t="s">
        <v>461</v>
      </c>
      <c r="E22354" t="s">
        <v>2745</v>
      </c>
      <c r="F22354" t="s">
        <v>2766</v>
      </c>
      <c r="G22354">
        <v>0.3</v>
      </c>
      <c r="H22354">
        <v>0.15</v>
      </c>
      <c r="I22354">
        <v>0.15</v>
      </c>
      <c r="J22354">
        <v>0</v>
      </c>
      <c r="K22354">
        <v>1.4500000000116415</v>
      </c>
      <c r="L22354">
        <v>2.53333333338378</v>
      </c>
      <c r="M22354">
        <v>1.0833333333721384</v>
      </c>
    </row>
    <row r="22355" spans="1:13" x14ac:dyDescent="0.3">
      <c r="A22355">
        <v>2012</v>
      </c>
      <c r="B22355">
        <v>4</v>
      </c>
      <c r="C22355">
        <v>23</v>
      </c>
      <c r="D22355" t="s">
        <v>476</v>
      </c>
      <c r="E22355" t="s">
        <v>2745</v>
      </c>
      <c r="F22355" t="s">
        <v>2770</v>
      </c>
      <c r="G22355">
        <v>0.44000000000000006</v>
      </c>
      <c r="H22355">
        <v>0.44000000000000006</v>
      </c>
      <c r="I22355">
        <v>0</v>
      </c>
      <c r="J22355">
        <v>0</v>
      </c>
      <c r="K22355">
        <v>1.4500000000116415</v>
      </c>
      <c r="L22355">
        <v>4.9500000000698492</v>
      </c>
      <c r="M22355">
        <v>3.5000000000582077</v>
      </c>
    </row>
    <row r="22356" spans="1:13" x14ac:dyDescent="0.3">
      <c r="A22356">
        <v>2012</v>
      </c>
      <c r="B22356">
        <v>5</v>
      </c>
      <c r="C22356">
        <v>19</v>
      </c>
      <c r="D22356" t="s">
        <v>500</v>
      </c>
      <c r="E22356" t="s">
        <v>2752</v>
      </c>
      <c r="F22356" t="s">
        <v>2847</v>
      </c>
      <c r="G22356">
        <v>0.06</v>
      </c>
      <c r="H22356">
        <v>0</v>
      </c>
      <c r="I22356">
        <v>0.06</v>
      </c>
      <c r="J22356">
        <v>0</v>
      </c>
      <c r="K22356">
        <v>1.4500000000116415</v>
      </c>
      <c r="L22356">
        <v>1.5333333332673647</v>
      </c>
      <c r="M22356">
        <v>8.3333333255723119E-2</v>
      </c>
    </row>
    <row r="22357" spans="1:13" x14ac:dyDescent="0.3">
      <c r="A22357">
        <v>2012</v>
      </c>
      <c r="B22357">
        <v>11</v>
      </c>
      <c r="C22357">
        <v>9</v>
      </c>
      <c r="D22357" t="s">
        <v>572</v>
      </c>
      <c r="E22357" t="s">
        <v>2749</v>
      </c>
      <c r="F22357" t="s">
        <v>2822</v>
      </c>
      <c r="G22357">
        <v>1</v>
      </c>
      <c r="H22357">
        <v>0.3</v>
      </c>
      <c r="I22357">
        <v>0.7</v>
      </c>
      <c r="J22357">
        <v>0</v>
      </c>
      <c r="K22357">
        <v>1.4500000000116415</v>
      </c>
      <c r="L22357">
        <v>1.7500000001164153</v>
      </c>
      <c r="M22357">
        <v>0.30000000010477379</v>
      </c>
    </row>
    <row r="22358" spans="1:13" x14ac:dyDescent="0.3">
      <c r="A22358">
        <v>2012</v>
      </c>
      <c r="B22358">
        <v>11</v>
      </c>
      <c r="C22358">
        <v>17</v>
      </c>
      <c r="D22358" t="s">
        <v>580</v>
      </c>
      <c r="E22358" t="s">
        <v>2745</v>
      </c>
      <c r="G22358">
        <v>0.05</v>
      </c>
      <c r="H22358">
        <v>0</v>
      </c>
      <c r="I22358">
        <v>0</v>
      </c>
      <c r="J22358">
        <v>0.05</v>
      </c>
      <c r="K22358">
        <v>1.4500000000116415</v>
      </c>
      <c r="L22358">
        <v>23.466666666674428</v>
      </c>
      <c r="M22358">
        <v>22.016666666662786</v>
      </c>
    </row>
    <row r="22359" spans="1:13" x14ac:dyDescent="0.3">
      <c r="A22359">
        <v>2012</v>
      </c>
      <c r="B22359">
        <v>12</v>
      </c>
      <c r="C22359">
        <v>22</v>
      </c>
      <c r="D22359" t="s">
        <v>614</v>
      </c>
      <c r="E22359" t="s">
        <v>2745</v>
      </c>
      <c r="F22359" t="s">
        <v>2824</v>
      </c>
      <c r="G22359">
        <v>0.03</v>
      </c>
      <c r="H22359">
        <v>0</v>
      </c>
      <c r="I22359">
        <v>0.03</v>
      </c>
      <c r="J22359">
        <v>0</v>
      </c>
      <c r="K22359">
        <v>1.4500000000116415</v>
      </c>
      <c r="L22359">
        <v>1.6166666666977108</v>
      </c>
      <c r="M22359">
        <v>0.16666666668606922</v>
      </c>
    </row>
    <row r="22360" spans="1:13" x14ac:dyDescent="0.3">
      <c r="A22360">
        <v>2012</v>
      </c>
      <c r="B22360">
        <v>12</v>
      </c>
      <c r="C22360">
        <v>23</v>
      </c>
      <c r="D22360" t="s">
        <v>615</v>
      </c>
      <c r="E22360" t="s">
        <v>2749</v>
      </c>
      <c r="F22360" t="s">
        <v>2797</v>
      </c>
      <c r="G22360">
        <v>0.4</v>
      </c>
      <c r="H22360">
        <v>0</v>
      </c>
      <c r="I22360">
        <v>0.4</v>
      </c>
      <c r="J22360">
        <v>0</v>
      </c>
      <c r="K22360">
        <v>1.4500000000116415</v>
      </c>
      <c r="L22360">
        <v>1.6166666665230878</v>
      </c>
      <c r="M22360">
        <v>0.16666666651144624</v>
      </c>
    </row>
    <row r="22361" spans="1:13" x14ac:dyDescent="0.3">
      <c r="A22361">
        <v>2013</v>
      </c>
      <c r="B22361">
        <v>1</v>
      </c>
      <c r="C22361">
        <v>7</v>
      </c>
      <c r="D22361" t="s">
        <v>630</v>
      </c>
      <c r="E22361" t="s">
        <v>2743</v>
      </c>
      <c r="F22361" t="s">
        <v>2861</v>
      </c>
      <c r="G22361">
        <v>0.5</v>
      </c>
      <c r="H22361">
        <v>0.4</v>
      </c>
      <c r="I22361">
        <v>0.1</v>
      </c>
      <c r="J22361">
        <v>0</v>
      </c>
      <c r="K22361">
        <v>1.4500000000116415</v>
      </c>
      <c r="L22361">
        <v>2.2166666667326353</v>
      </c>
      <c r="M22361">
        <v>0.76666666672099382</v>
      </c>
    </row>
    <row r="22362" spans="1:13" x14ac:dyDescent="0.3">
      <c r="A22362">
        <v>2013</v>
      </c>
      <c r="B22362">
        <v>1</v>
      </c>
      <c r="C22362">
        <v>10</v>
      </c>
      <c r="D22362" t="s">
        <v>633</v>
      </c>
      <c r="E22362" t="s">
        <v>2745</v>
      </c>
      <c r="F22362" t="s">
        <v>2796</v>
      </c>
      <c r="G22362">
        <v>11.61</v>
      </c>
      <c r="H22362">
        <v>11</v>
      </c>
      <c r="I22362">
        <v>0.61</v>
      </c>
      <c r="J22362">
        <v>0</v>
      </c>
      <c r="K22362">
        <v>1.4500000000116415</v>
      </c>
      <c r="L22362" t="e">
        <v>#VALUE!</v>
      </c>
      <c r="M22362" t="e">
        <v>#VALUE!</v>
      </c>
    </row>
    <row r="22363" spans="1:13" x14ac:dyDescent="0.3">
      <c r="A22363">
        <v>2013</v>
      </c>
      <c r="B22363">
        <v>1</v>
      </c>
      <c r="C22363">
        <v>22</v>
      </c>
      <c r="D22363" t="s">
        <v>645</v>
      </c>
      <c r="E22363" t="s">
        <v>2745</v>
      </c>
      <c r="F22363" t="s">
        <v>2805</v>
      </c>
      <c r="G22363">
        <v>0.15000000000000002</v>
      </c>
      <c r="H22363">
        <v>0.1</v>
      </c>
      <c r="I22363">
        <v>0.05</v>
      </c>
      <c r="J22363">
        <v>0</v>
      </c>
      <c r="K22363">
        <v>1.4500000000116415</v>
      </c>
      <c r="L22363">
        <v>16.716666666674428</v>
      </c>
      <c r="M22363">
        <v>15.266666666662786</v>
      </c>
    </row>
    <row r="22364" spans="1:13" x14ac:dyDescent="0.3">
      <c r="A22364">
        <v>2013</v>
      </c>
      <c r="B22364">
        <v>1</v>
      </c>
      <c r="C22364">
        <v>26</v>
      </c>
      <c r="D22364" t="s">
        <v>649</v>
      </c>
      <c r="E22364" t="s">
        <v>2745</v>
      </c>
      <c r="F22364" t="s">
        <v>2933</v>
      </c>
      <c r="G22364">
        <v>0.02</v>
      </c>
      <c r="H22364">
        <v>0</v>
      </c>
      <c r="I22364">
        <v>0.02</v>
      </c>
      <c r="J22364">
        <v>0</v>
      </c>
      <c r="K22364">
        <v>1.4500000000116415</v>
      </c>
      <c r="L22364" t="e">
        <v>#VALUE!</v>
      </c>
      <c r="M22364" t="e">
        <v>#VALUE!</v>
      </c>
    </row>
    <row r="22365" spans="1:13" x14ac:dyDescent="0.3">
      <c r="A22365">
        <v>2013</v>
      </c>
      <c r="B22365">
        <v>1</v>
      </c>
      <c r="C22365">
        <v>28</v>
      </c>
      <c r="D22365" t="s">
        <v>651</v>
      </c>
      <c r="E22365" t="s">
        <v>2741</v>
      </c>
      <c r="F22365" t="s">
        <v>2787</v>
      </c>
      <c r="G22365">
        <v>0.05</v>
      </c>
      <c r="H22365">
        <v>0</v>
      </c>
      <c r="I22365">
        <v>0.05</v>
      </c>
      <c r="J22365">
        <v>0</v>
      </c>
      <c r="K22365">
        <v>1.4500000000116415</v>
      </c>
      <c r="L22365">
        <v>1.6500000001396984</v>
      </c>
      <c r="M22365">
        <v>0.20000000012805685</v>
      </c>
    </row>
    <row r="22366" spans="1:13" x14ac:dyDescent="0.3">
      <c r="A22366">
        <v>2013</v>
      </c>
      <c r="B22366">
        <v>2</v>
      </c>
      <c r="C22366">
        <v>2</v>
      </c>
      <c r="D22366" t="s">
        <v>656</v>
      </c>
      <c r="E22366" t="s">
        <v>2741</v>
      </c>
      <c r="F22366" t="s">
        <v>2769</v>
      </c>
      <c r="G22366">
        <v>2.5</v>
      </c>
      <c r="H22366">
        <v>0</v>
      </c>
      <c r="I22366">
        <v>2.5</v>
      </c>
      <c r="J22366">
        <v>0</v>
      </c>
      <c r="K22366">
        <v>1.4500000000116415</v>
      </c>
      <c r="L22366">
        <v>1.5833333334303461</v>
      </c>
      <c r="M22366">
        <v>0.13333333341870457</v>
      </c>
    </row>
    <row r="22367" spans="1:13" x14ac:dyDescent="0.3">
      <c r="A22367">
        <v>2013</v>
      </c>
      <c r="B22367">
        <v>2</v>
      </c>
      <c r="C22367">
        <v>7</v>
      </c>
      <c r="D22367" t="s">
        <v>661</v>
      </c>
      <c r="E22367" t="s">
        <v>2749</v>
      </c>
      <c r="F22367" t="s">
        <v>2756</v>
      </c>
      <c r="G22367">
        <v>0.01</v>
      </c>
      <c r="H22367">
        <v>0</v>
      </c>
      <c r="I22367">
        <v>0.01</v>
      </c>
      <c r="J22367">
        <v>0</v>
      </c>
      <c r="K22367">
        <v>1.4500000000116415</v>
      </c>
      <c r="L22367">
        <v>1.6666666666860692</v>
      </c>
      <c r="M22367">
        <v>0.21666666667442769</v>
      </c>
    </row>
    <row r="22368" spans="1:13" x14ac:dyDescent="0.3">
      <c r="A22368">
        <v>2013</v>
      </c>
      <c r="B22368">
        <v>2</v>
      </c>
      <c r="C22368">
        <v>15</v>
      </c>
      <c r="D22368" t="s">
        <v>669</v>
      </c>
      <c r="E22368" t="s">
        <v>2741</v>
      </c>
      <c r="F22368" t="s">
        <v>2934</v>
      </c>
      <c r="G22368">
        <v>0.4</v>
      </c>
      <c r="H22368">
        <v>0.4</v>
      </c>
      <c r="I22368">
        <v>0</v>
      </c>
      <c r="J22368">
        <v>0</v>
      </c>
      <c r="K22368">
        <v>1.4500000000116415</v>
      </c>
      <c r="L22368">
        <v>19.116666666639503</v>
      </c>
      <c r="M22368">
        <v>17.666666666627862</v>
      </c>
    </row>
    <row r="22369" spans="1:13" x14ac:dyDescent="0.3">
      <c r="A22369">
        <v>2013</v>
      </c>
      <c r="B22369">
        <v>2</v>
      </c>
      <c r="C22369">
        <v>25</v>
      </c>
      <c r="D22369" t="s">
        <v>679</v>
      </c>
      <c r="E22369" t="s">
        <v>2745</v>
      </c>
      <c r="F22369" t="s">
        <v>2953</v>
      </c>
      <c r="G22369">
        <v>3</v>
      </c>
      <c r="H22369">
        <v>0</v>
      </c>
      <c r="I22369">
        <v>3</v>
      </c>
      <c r="J22369">
        <v>0</v>
      </c>
      <c r="K22369">
        <v>1.4500000000116415</v>
      </c>
      <c r="L22369">
        <v>2.4499999999534339</v>
      </c>
      <c r="M22369">
        <v>0.99999999994179234</v>
      </c>
    </row>
    <row r="22370" spans="1:13" x14ac:dyDescent="0.3">
      <c r="A22370">
        <v>2013</v>
      </c>
      <c r="B22370">
        <v>2</v>
      </c>
      <c r="C22370">
        <v>26</v>
      </c>
      <c r="D22370" t="s">
        <v>680</v>
      </c>
      <c r="E22370" t="s">
        <v>2743</v>
      </c>
      <c r="F22370" t="s">
        <v>2823</v>
      </c>
      <c r="G22370">
        <v>4.3499999999999997E-2</v>
      </c>
      <c r="H22370">
        <v>0</v>
      </c>
      <c r="I22370">
        <v>4.3499999999999997E-2</v>
      </c>
      <c r="J22370">
        <v>0</v>
      </c>
      <c r="K22370">
        <v>1.4500000000116415</v>
      </c>
      <c r="L22370">
        <v>1.9166666666278616</v>
      </c>
      <c r="M22370">
        <v>0.46666666661622003</v>
      </c>
    </row>
    <row r="22371" spans="1:13" x14ac:dyDescent="0.3">
      <c r="A22371">
        <v>2013</v>
      </c>
      <c r="B22371">
        <v>2</v>
      </c>
      <c r="C22371">
        <v>27</v>
      </c>
      <c r="D22371" t="s">
        <v>681</v>
      </c>
      <c r="E22371" t="s">
        <v>2745</v>
      </c>
      <c r="F22371" t="s">
        <v>2764</v>
      </c>
      <c r="G22371">
        <v>0.06</v>
      </c>
      <c r="H22371">
        <v>0</v>
      </c>
      <c r="I22371">
        <v>0.06</v>
      </c>
      <c r="J22371">
        <v>0</v>
      </c>
      <c r="K22371">
        <v>1.4500000000116415</v>
      </c>
      <c r="L22371">
        <v>4.7166666666744277</v>
      </c>
      <c r="M22371">
        <v>3.2666666666627862</v>
      </c>
    </row>
    <row r="22372" spans="1:13" x14ac:dyDescent="0.3">
      <c r="A22372">
        <v>2013</v>
      </c>
      <c r="B22372">
        <v>3</v>
      </c>
      <c r="C22372">
        <v>18</v>
      </c>
      <c r="D22372" t="s">
        <v>700</v>
      </c>
      <c r="E22372" t="s">
        <v>2745</v>
      </c>
      <c r="F22372" t="s">
        <v>2782</v>
      </c>
      <c r="G22372">
        <v>0.23000000000000004</v>
      </c>
      <c r="H22372">
        <v>0.1</v>
      </c>
      <c r="I22372">
        <v>0.13</v>
      </c>
      <c r="J22372">
        <v>0</v>
      </c>
      <c r="K22372">
        <v>1.4500000000116415</v>
      </c>
      <c r="L22372">
        <v>4.6333333333313931</v>
      </c>
      <c r="M22372">
        <v>3.1833333333197515</v>
      </c>
    </row>
    <row r="22373" spans="1:13" x14ac:dyDescent="0.3">
      <c r="A22373">
        <v>2013</v>
      </c>
      <c r="B22373">
        <v>4</v>
      </c>
      <c r="C22373">
        <v>3</v>
      </c>
      <c r="D22373" t="s">
        <v>716</v>
      </c>
      <c r="E22373" t="s">
        <v>2745</v>
      </c>
      <c r="F22373" t="s">
        <v>2782</v>
      </c>
      <c r="G22373">
        <v>3.73</v>
      </c>
      <c r="H22373">
        <v>3.2</v>
      </c>
      <c r="I22373">
        <v>0.53</v>
      </c>
      <c r="J22373">
        <v>0</v>
      </c>
      <c r="K22373">
        <v>1.4500000000116415</v>
      </c>
      <c r="L22373">
        <v>4.3111111111356877</v>
      </c>
      <c r="M22373">
        <v>2.8611111111240461</v>
      </c>
    </row>
    <row r="22374" spans="1:13" x14ac:dyDescent="0.3">
      <c r="A22374">
        <v>2013</v>
      </c>
      <c r="B22374">
        <v>4</v>
      </c>
      <c r="C22374">
        <v>18</v>
      </c>
      <c r="D22374" t="s">
        <v>731</v>
      </c>
      <c r="E22374" t="s">
        <v>2743</v>
      </c>
      <c r="F22374" t="s">
        <v>2823</v>
      </c>
      <c r="G22374">
        <v>1.8</v>
      </c>
      <c r="H22374">
        <v>0</v>
      </c>
      <c r="I22374">
        <v>1.8</v>
      </c>
      <c r="J22374">
        <v>0</v>
      </c>
      <c r="K22374">
        <v>1.4500000000116415</v>
      </c>
      <c r="L22374">
        <v>3.4833333333372138</v>
      </c>
      <c r="M22374">
        <v>2.0333333333255723</v>
      </c>
    </row>
    <row r="22375" spans="1:13" x14ac:dyDescent="0.3">
      <c r="A22375">
        <v>2013</v>
      </c>
      <c r="B22375">
        <v>4</v>
      </c>
      <c r="C22375">
        <v>29</v>
      </c>
      <c r="D22375" t="s">
        <v>742</v>
      </c>
      <c r="E22375" t="s">
        <v>2745</v>
      </c>
      <c r="G22375">
        <v>0.01</v>
      </c>
      <c r="H22375">
        <v>0.01</v>
      </c>
      <c r="I22375">
        <v>0</v>
      </c>
      <c r="J22375">
        <v>0</v>
      </c>
      <c r="K22375">
        <v>1.4500000000116415</v>
      </c>
      <c r="L22375">
        <v>2.2166666667326353</v>
      </c>
      <c r="M22375">
        <v>0.76666666672099382</v>
      </c>
    </row>
    <row r="22376" spans="1:13" x14ac:dyDescent="0.3">
      <c r="A22376">
        <v>2013</v>
      </c>
      <c r="B22376">
        <v>10</v>
      </c>
      <c r="C22376">
        <v>5</v>
      </c>
      <c r="D22376" t="s">
        <v>793</v>
      </c>
      <c r="E22376" t="s">
        <v>2752</v>
      </c>
      <c r="F22376" t="s">
        <v>2752</v>
      </c>
      <c r="G22376">
        <v>0.16999999999999998</v>
      </c>
      <c r="H22376">
        <v>0.09</v>
      </c>
      <c r="I22376">
        <v>0</v>
      </c>
      <c r="J22376">
        <v>0.08</v>
      </c>
      <c r="K22376">
        <v>1.4500000000116415</v>
      </c>
      <c r="L22376">
        <v>2.3999999999650754</v>
      </c>
      <c r="M22376">
        <v>0.94999999995343387</v>
      </c>
    </row>
    <row r="22377" spans="1:13" x14ac:dyDescent="0.3">
      <c r="A22377">
        <v>2013</v>
      </c>
      <c r="B22377">
        <v>12</v>
      </c>
      <c r="C22377">
        <v>6</v>
      </c>
      <c r="D22377" t="s">
        <v>855</v>
      </c>
      <c r="E22377" t="s">
        <v>2747</v>
      </c>
      <c r="F22377" t="s">
        <v>2748</v>
      </c>
      <c r="G22377">
        <v>0.6</v>
      </c>
      <c r="H22377">
        <v>0</v>
      </c>
      <c r="I22377">
        <v>0.6</v>
      </c>
      <c r="J22377">
        <v>0</v>
      </c>
      <c r="K22377">
        <v>1.4500000000116415</v>
      </c>
      <c r="L22377">
        <v>1.6333333334187046</v>
      </c>
      <c r="M22377">
        <v>0.18333333340706304</v>
      </c>
    </row>
    <row r="22378" spans="1:13" x14ac:dyDescent="0.3">
      <c r="A22378">
        <v>2013</v>
      </c>
      <c r="B22378">
        <v>12</v>
      </c>
      <c r="C22378">
        <v>8</v>
      </c>
      <c r="D22378" t="s">
        <v>857</v>
      </c>
      <c r="E22378" t="s">
        <v>2741</v>
      </c>
      <c r="F22378" t="s">
        <v>2758</v>
      </c>
      <c r="G22378">
        <v>1</v>
      </c>
      <c r="H22378">
        <v>0</v>
      </c>
      <c r="I22378">
        <v>1</v>
      </c>
      <c r="J22378">
        <v>0</v>
      </c>
      <c r="K22378">
        <v>1.4500000000116415</v>
      </c>
      <c r="L22378">
        <v>2.2166666666453239</v>
      </c>
      <c r="M22378">
        <v>0.76666666663368233</v>
      </c>
    </row>
    <row r="22379" spans="1:13" x14ac:dyDescent="0.3">
      <c r="A22379">
        <v>2013</v>
      </c>
      <c r="B22379">
        <v>12</v>
      </c>
      <c r="C22379">
        <v>22</v>
      </c>
      <c r="D22379" t="s">
        <v>871</v>
      </c>
      <c r="E22379" t="s">
        <v>2745</v>
      </c>
      <c r="F22379" t="s">
        <v>2777</v>
      </c>
      <c r="G22379">
        <v>0.24</v>
      </c>
      <c r="H22379">
        <v>0</v>
      </c>
      <c r="I22379">
        <v>0.24</v>
      </c>
      <c r="J22379">
        <v>0</v>
      </c>
      <c r="K22379">
        <v>1.4500000000116415</v>
      </c>
      <c r="L22379">
        <v>3.9833333333954215</v>
      </c>
      <c r="M22379">
        <v>2.53333333338378</v>
      </c>
    </row>
    <row r="22380" spans="1:13" x14ac:dyDescent="0.3">
      <c r="A22380">
        <v>2013</v>
      </c>
      <c r="B22380">
        <v>12</v>
      </c>
      <c r="C22380">
        <v>22</v>
      </c>
      <c r="D22380" t="s">
        <v>871</v>
      </c>
      <c r="E22380" t="s">
        <v>2754</v>
      </c>
      <c r="F22380" t="s">
        <v>2877</v>
      </c>
      <c r="G22380">
        <v>0.4</v>
      </c>
      <c r="H22380">
        <v>0</v>
      </c>
      <c r="I22380">
        <v>0.4</v>
      </c>
      <c r="J22380">
        <v>0</v>
      </c>
      <c r="K22380">
        <v>1.4500000000116415</v>
      </c>
      <c r="L22380">
        <v>2.7833333333255723</v>
      </c>
      <c r="M22380">
        <v>1.3333333333139308</v>
      </c>
    </row>
    <row r="22381" spans="1:13" x14ac:dyDescent="0.3">
      <c r="A22381">
        <v>2013</v>
      </c>
      <c r="B22381">
        <v>12</v>
      </c>
      <c r="C22381">
        <v>23</v>
      </c>
      <c r="D22381" t="s">
        <v>872</v>
      </c>
      <c r="E22381" t="s">
        <v>2745</v>
      </c>
      <c r="F22381" t="s">
        <v>2772</v>
      </c>
      <c r="G22381">
        <v>1.1000000000000001</v>
      </c>
      <c r="H22381">
        <v>0</v>
      </c>
      <c r="I22381">
        <v>1.1000000000000001</v>
      </c>
      <c r="J22381">
        <v>0</v>
      </c>
      <c r="K22381">
        <v>1.4500000000116415</v>
      </c>
      <c r="L22381">
        <v>21.899999999965075</v>
      </c>
      <c r="M22381">
        <v>20.449999999953434</v>
      </c>
    </row>
    <row r="22382" spans="1:13" x14ac:dyDescent="0.3">
      <c r="A22382">
        <v>2014</v>
      </c>
      <c r="B22382">
        <v>1</v>
      </c>
      <c r="C22382">
        <v>18</v>
      </c>
      <c r="D22382" t="s">
        <v>898</v>
      </c>
      <c r="E22382" t="s">
        <v>2773</v>
      </c>
      <c r="F22382" t="s">
        <v>2891</v>
      </c>
      <c r="G22382">
        <v>0.2</v>
      </c>
      <c r="H22382">
        <v>0</v>
      </c>
      <c r="I22382">
        <v>0.2</v>
      </c>
      <c r="J22382">
        <v>0</v>
      </c>
      <c r="K22382">
        <v>1.4500000000116415</v>
      </c>
      <c r="L22382">
        <v>2.1666666667442769</v>
      </c>
      <c r="M22382">
        <v>0.71666666673263535</v>
      </c>
    </row>
    <row r="22383" spans="1:13" x14ac:dyDescent="0.3">
      <c r="A22383">
        <v>2014</v>
      </c>
      <c r="B22383">
        <v>2</v>
      </c>
      <c r="C22383">
        <v>8</v>
      </c>
      <c r="D22383" t="s">
        <v>919</v>
      </c>
      <c r="E22383" t="s">
        <v>2743</v>
      </c>
      <c r="F22383" t="s">
        <v>2827</v>
      </c>
      <c r="G22383">
        <v>0.3</v>
      </c>
      <c r="H22383">
        <v>0.3</v>
      </c>
      <c r="I22383">
        <v>0</v>
      </c>
      <c r="J22383">
        <v>0</v>
      </c>
      <c r="K22383">
        <v>1.4500000000116415</v>
      </c>
      <c r="L22383">
        <v>27.683333333465271</v>
      </c>
      <c r="M22383">
        <v>26.233333333453629</v>
      </c>
    </row>
    <row r="22384" spans="1:13" x14ac:dyDescent="0.3">
      <c r="A22384">
        <v>2014</v>
      </c>
      <c r="B22384">
        <v>2</v>
      </c>
      <c r="C22384">
        <v>12</v>
      </c>
      <c r="D22384" t="s">
        <v>923</v>
      </c>
      <c r="E22384" t="s">
        <v>2745</v>
      </c>
      <c r="F22384" t="s">
        <v>2824</v>
      </c>
      <c r="G22384">
        <v>0.7</v>
      </c>
      <c r="H22384">
        <v>0</v>
      </c>
      <c r="I22384">
        <v>0.7</v>
      </c>
      <c r="J22384">
        <v>0</v>
      </c>
      <c r="K22384">
        <v>1.4500000000116415</v>
      </c>
      <c r="L22384">
        <v>5.3833333334187046</v>
      </c>
      <c r="M22384">
        <v>3.933333333407063</v>
      </c>
    </row>
    <row r="22385" spans="1:13" x14ac:dyDescent="0.3">
      <c r="A22385">
        <v>2014</v>
      </c>
      <c r="B22385">
        <v>3</v>
      </c>
      <c r="C22385">
        <v>19</v>
      </c>
      <c r="D22385" t="s">
        <v>958</v>
      </c>
      <c r="E22385" t="s">
        <v>2741</v>
      </c>
      <c r="F22385" t="s">
        <v>2960</v>
      </c>
      <c r="G22385">
        <v>1.6</v>
      </c>
      <c r="H22385">
        <v>0</v>
      </c>
      <c r="I22385">
        <v>1.6</v>
      </c>
      <c r="J22385">
        <v>0</v>
      </c>
      <c r="K22385">
        <v>1.4500000000116415</v>
      </c>
      <c r="L22385">
        <v>1.6666666666860692</v>
      </c>
      <c r="M22385">
        <v>0.21666666667442769</v>
      </c>
    </row>
    <row r="22386" spans="1:13" x14ac:dyDescent="0.3">
      <c r="A22386">
        <v>2014</v>
      </c>
      <c r="B22386">
        <v>4</v>
      </c>
      <c r="C22386">
        <v>7</v>
      </c>
      <c r="D22386" t="s">
        <v>977</v>
      </c>
      <c r="E22386" t="s">
        <v>2752</v>
      </c>
      <c r="F22386" t="s">
        <v>2921</v>
      </c>
      <c r="G22386">
        <v>0.22000000000000003</v>
      </c>
      <c r="H22386">
        <v>0</v>
      </c>
      <c r="I22386">
        <v>0.22000000000000003</v>
      </c>
      <c r="J22386">
        <v>0</v>
      </c>
      <c r="K22386">
        <v>1.4500000000116415</v>
      </c>
      <c r="L22386">
        <v>2.1666666665696539</v>
      </c>
      <c r="M22386">
        <v>0.71666666655801237</v>
      </c>
    </row>
    <row r="22387" spans="1:13" x14ac:dyDescent="0.3">
      <c r="A22387">
        <v>2014</v>
      </c>
      <c r="B22387">
        <v>9</v>
      </c>
      <c r="C22387">
        <v>21</v>
      </c>
      <c r="D22387" t="s">
        <v>1043</v>
      </c>
      <c r="E22387" t="s">
        <v>2752</v>
      </c>
      <c r="F22387" t="s">
        <v>2950</v>
      </c>
      <c r="G22387">
        <v>0.1</v>
      </c>
      <c r="H22387">
        <v>0</v>
      </c>
      <c r="I22387">
        <v>0.1</v>
      </c>
      <c r="J22387">
        <v>0</v>
      </c>
      <c r="K22387">
        <v>1.4500000000116415</v>
      </c>
      <c r="L22387">
        <v>1.5333333332673647</v>
      </c>
      <c r="M22387">
        <v>8.3333333255723119E-2</v>
      </c>
    </row>
    <row r="22388" spans="1:13" x14ac:dyDescent="0.3">
      <c r="A22388">
        <v>2014</v>
      </c>
      <c r="B22388">
        <v>11</v>
      </c>
      <c r="C22388">
        <v>13</v>
      </c>
      <c r="D22388" t="s">
        <v>1091</v>
      </c>
      <c r="E22388" t="s">
        <v>2752</v>
      </c>
      <c r="F22388" t="s">
        <v>2752</v>
      </c>
      <c r="G22388">
        <v>0.1</v>
      </c>
      <c r="H22388">
        <v>0</v>
      </c>
      <c r="I22388">
        <v>0.1</v>
      </c>
      <c r="J22388">
        <v>0</v>
      </c>
      <c r="K22388">
        <v>1.4500000000116415</v>
      </c>
      <c r="L22388">
        <v>1.8999999999068677</v>
      </c>
      <c r="M22388">
        <v>0.44999999989522621</v>
      </c>
    </row>
    <row r="22389" spans="1:13" x14ac:dyDescent="0.3">
      <c r="A22389">
        <v>2014</v>
      </c>
      <c r="B22389">
        <v>12</v>
      </c>
      <c r="C22389">
        <v>1</v>
      </c>
      <c r="D22389" t="s">
        <v>1109</v>
      </c>
      <c r="E22389" t="s">
        <v>2752</v>
      </c>
      <c r="F22389" t="s">
        <v>2921</v>
      </c>
      <c r="G22389">
        <v>2.9</v>
      </c>
      <c r="H22389">
        <v>0.9</v>
      </c>
      <c r="I22389">
        <v>2</v>
      </c>
      <c r="J22389">
        <v>0</v>
      </c>
      <c r="K22389">
        <v>1.4500000000116415</v>
      </c>
      <c r="L22389">
        <v>2.4666666666744277</v>
      </c>
      <c r="M22389">
        <v>1.0166666666627862</v>
      </c>
    </row>
    <row r="22390" spans="1:13" x14ac:dyDescent="0.3">
      <c r="A22390">
        <v>2014</v>
      </c>
      <c r="B22390">
        <v>12</v>
      </c>
      <c r="C22390">
        <v>2</v>
      </c>
      <c r="D22390" t="s">
        <v>1110</v>
      </c>
      <c r="E22390" t="s">
        <v>2743</v>
      </c>
      <c r="F22390" t="s">
        <v>2922</v>
      </c>
      <c r="G22390">
        <v>5</v>
      </c>
      <c r="H22390">
        <v>0</v>
      </c>
      <c r="I22390">
        <v>0</v>
      </c>
      <c r="J22390">
        <v>5</v>
      </c>
      <c r="K22390">
        <v>1.4500000000116415</v>
      </c>
      <c r="L22390">
        <v>49.283333333325572</v>
      </c>
      <c r="M22390">
        <v>47.833333333313931</v>
      </c>
    </row>
    <row r="22391" spans="1:13" x14ac:dyDescent="0.3">
      <c r="A22391">
        <v>2014</v>
      </c>
      <c r="B22391">
        <v>12</v>
      </c>
      <c r="C22391">
        <v>15</v>
      </c>
      <c r="D22391" t="s">
        <v>1123</v>
      </c>
      <c r="E22391" t="s">
        <v>2745</v>
      </c>
      <c r="F22391" t="s">
        <v>2777</v>
      </c>
      <c r="G22391">
        <v>0.6</v>
      </c>
      <c r="H22391">
        <v>0.35</v>
      </c>
      <c r="I22391">
        <v>0.25</v>
      </c>
      <c r="J22391">
        <v>0</v>
      </c>
      <c r="K22391">
        <v>1.4500000000116415</v>
      </c>
      <c r="L22391">
        <v>3.8833333334187046</v>
      </c>
      <c r="M22391">
        <v>2.433333333407063</v>
      </c>
    </row>
    <row r="22392" spans="1:13" x14ac:dyDescent="0.3">
      <c r="A22392">
        <v>2015</v>
      </c>
      <c r="B22392">
        <v>1</v>
      </c>
      <c r="C22392">
        <v>9</v>
      </c>
      <c r="D22392" t="s">
        <v>1148</v>
      </c>
      <c r="E22392" t="s">
        <v>2743</v>
      </c>
      <c r="F22392" t="s">
        <v>2947</v>
      </c>
      <c r="G22392">
        <v>0.01</v>
      </c>
      <c r="H22392">
        <v>0</v>
      </c>
      <c r="I22392">
        <v>0.01</v>
      </c>
      <c r="J22392">
        <v>0</v>
      </c>
      <c r="K22392">
        <v>1.4500000000116415</v>
      </c>
      <c r="L22392">
        <v>1.5166666667209938</v>
      </c>
      <c r="M22392">
        <v>6.6666666709352285E-2</v>
      </c>
    </row>
    <row r="22393" spans="1:13" x14ac:dyDescent="0.3">
      <c r="A22393">
        <v>2015</v>
      </c>
      <c r="B22393">
        <v>1</v>
      </c>
      <c r="C22393">
        <v>27</v>
      </c>
      <c r="D22393" t="s">
        <v>1166</v>
      </c>
      <c r="E22393" t="s">
        <v>2741</v>
      </c>
      <c r="F22393" t="s">
        <v>2918</v>
      </c>
      <c r="G22393">
        <v>15</v>
      </c>
      <c r="H22393">
        <v>0</v>
      </c>
      <c r="I22393">
        <v>6</v>
      </c>
      <c r="J22393">
        <v>9</v>
      </c>
      <c r="K22393">
        <v>1.4500000000116415</v>
      </c>
      <c r="L22393">
        <v>1.9833333333372138</v>
      </c>
      <c r="M22393">
        <v>0.53333333332557231</v>
      </c>
    </row>
    <row r="22394" spans="1:13" x14ac:dyDescent="0.3">
      <c r="A22394">
        <v>2015</v>
      </c>
      <c r="B22394">
        <v>1</v>
      </c>
      <c r="C22394">
        <v>28</v>
      </c>
      <c r="D22394" t="s">
        <v>1167</v>
      </c>
      <c r="E22394" t="s">
        <v>2741</v>
      </c>
      <c r="F22394" t="s">
        <v>2934</v>
      </c>
      <c r="G22394">
        <v>0.1</v>
      </c>
      <c r="H22394">
        <v>0</v>
      </c>
      <c r="I22394">
        <v>0.1</v>
      </c>
      <c r="J22394">
        <v>0</v>
      </c>
      <c r="K22394">
        <v>1.4500000000116415</v>
      </c>
      <c r="L22394">
        <v>1.8333333333721384</v>
      </c>
      <c r="M22394">
        <v>0.38333333336049691</v>
      </c>
    </row>
    <row r="22395" spans="1:13" x14ac:dyDescent="0.3">
      <c r="A22395">
        <v>2015</v>
      </c>
      <c r="B22395">
        <v>2</v>
      </c>
      <c r="C22395">
        <v>2</v>
      </c>
      <c r="D22395" t="s">
        <v>1172</v>
      </c>
      <c r="E22395" t="s">
        <v>2745</v>
      </c>
      <c r="F22395" t="s">
        <v>2912</v>
      </c>
      <c r="G22395">
        <v>0.5</v>
      </c>
      <c r="H22395">
        <v>0.2</v>
      </c>
      <c r="I22395">
        <v>0.3</v>
      </c>
      <c r="J22395">
        <v>0</v>
      </c>
      <c r="K22395">
        <v>1.4500000000116415</v>
      </c>
      <c r="L22395">
        <v>21.966666666674428</v>
      </c>
      <c r="M22395">
        <v>20.516666666662786</v>
      </c>
    </row>
    <row r="22396" spans="1:13" x14ac:dyDescent="0.3">
      <c r="A22396">
        <v>2015</v>
      </c>
      <c r="B22396">
        <v>2</v>
      </c>
      <c r="C22396">
        <v>3</v>
      </c>
      <c r="D22396" t="s">
        <v>1173</v>
      </c>
      <c r="E22396" t="s">
        <v>2745</v>
      </c>
      <c r="F22396" t="s">
        <v>2953</v>
      </c>
      <c r="G22396">
        <v>0.1</v>
      </c>
      <c r="H22396">
        <v>0</v>
      </c>
      <c r="I22396">
        <v>0.1</v>
      </c>
      <c r="J22396">
        <v>0</v>
      </c>
      <c r="K22396">
        <v>1.4500000000116415</v>
      </c>
      <c r="L22396">
        <v>174</v>
      </c>
      <c r="M22396">
        <v>172.54999999998836</v>
      </c>
    </row>
    <row r="22397" spans="1:13" x14ac:dyDescent="0.3">
      <c r="A22397">
        <v>2015</v>
      </c>
      <c r="B22397">
        <v>2</v>
      </c>
      <c r="C22397">
        <v>15</v>
      </c>
      <c r="D22397" t="s">
        <v>1185</v>
      </c>
      <c r="E22397" t="s">
        <v>2752</v>
      </c>
      <c r="F22397" t="s">
        <v>2864</v>
      </c>
      <c r="G22397">
        <v>1.8</v>
      </c>
      <c r="H22397">
        <v>0</v>
      </c>
      <c r="I22397">
        <v>1.8</v>
      </c>
      <c r="J22397">
        <v>0</v>
      </c>
      <c r="K22397">
        <v>1.4500000000116415</v>
      </c>
      <c r="L22397">
        <v>2.7499999998835847</v>
      </c>
      <c r="M22397">
        <v>1.2999999998719431</v>
      </c>
    </row>
    <row r="22398" spans="1:13" x14ac:dyDescent="0.3">
      <c r="A22398">
        <v>2015</v>
      </c>
      <c r="B22398">
        <v>3</v>
      </c>
      <c r="C22398">
        <v>2</v>
      </c>
      <c r="D22398" t="s">
        <v>1200</v>
      </c>
      <c r="E22398" t="s">
        <v>2741</v>
      </c>
      <c r="F22398" t="s">
        <v>2836</v>
      </c>
      <c r="G22398">
        <v>0.1</v>
      </c>
      <c r="H22398">
        <v>0</v>
      </c>
      <c r="I22398">
        <v>0.1</v>
      </c>
      <c r="J22398">
        <v>0</v>
      </c>
      <c r="K22398">
        <v>1.4500000000116415</v>
      </c>
      <c r="L22398">
        <v>1.5666666667093523</v>
      </c>
      <c r="M22398">
        <v>0.11666666669771075</v>
      </c>
    </row>
    <row r="22399" spans="1:13" x14ac:dyDescent="0.3">
      <c r="A22399">
        <v>2015</v>
      </c>
      <c r="B22399">
        <v>3</v>
      </c>
      <c r="C22399">
        <v>13</v>
      </c>
      <c r="D22399" t="s">
        <v>1211</v>
      </c>
      <c r="E22399" t="s">
        <v>2741</v>
      </c>
      <c r="F22399" t="s">
        <v>2741</v>
      </c>
      <c r="G22399">
        <v>4</v>
      </c>
      <c r="H22399">
        <v>0</v>
      </c>
      <c r="I22399">
        <v>4</v>
      </c>
      <c r="J22399">
        <v>0</v>
      </c>
      <c r="K22399">
        <v>1.4500000000116415</v>
      </c>
      <c r="L22399">
        <v>1.9000000000814907</v>
      </c>
      <c r="M22399">
        <v>0.45000000006984919</v>
      </c>
    </row>
    <row r="22400" spans="1:13" x14ac:dyDescent="0.3">
      <c r="A22400">
        <v>2015</v>
      </c>
      <c r="B22400">
        <v>3</v>
      </c>
      <c r="C22400">
        <v>29</v>
      </c>
      <c r="D22400" t="s">
        <v>1227</v>
      </c>
      <c r="E22400" t="s">
        <v>2745</v>
      </c>
      <c r="F22400" t="s">
        <v>2824</v>
      </c>
      <c r="G22400">
        <v>0.2</v>
      </c>
      <c r="H22400">
        <v>0.2</v>
      </c>
      <c r="I22400">
        <v>0</v>
      </c>
      <c r="J22400">
        <v>0</v>
      </c>
      <c r="K22400">
        <v>1.4500000000116415</v>
      </c>
      <c r="L22400">
        <v>4.3333333333139308</v>
      </c>
      <c r="M22400">
        <v>2.8833333333022892</v>
      </c>
    </row>
    <row r="22401" spans="1:13" x14ac:dyDescent="0.3">
      <c r="A22401">
        <v>2015</v>
      </c>
      <c r="B22401">
        <v>4</v>
      </c>
      <c r="C22401">
        <v>9</v>
      </c>
      <c r="D22401" t="s">
        <v>1238</v>
      </c>
      <c r="E22401" t="s">
        <v>2752</v>
      </c>
      <c r="F22401" t="s">
        <v>2847</v>
      </c>
      <c r="G22401">
        <v>0.1</v>
      </c>
      <c r="H22401">
        <v>0</v>
      </c>
      <c r="I22401">
        <v>0.1</v>
      </c>
      <c r="J22401">
        <v>0</v>
      </c>
      <c r="K22401">
        <v>1.4500000000116415</v>
      </c>
      <c r="L22401">
        <v>1.5</v>
      </c>
      <c r="M22401">
        <v>4.9999999988358468E-2</v>
      </c>
    </row>
    <row r="22402" spans="1:13" x14ac:dyDescent="0.3">
      <c r="A22402">
        <v>2015</v>
      </c>
      <c r="B22402">
        <v>12</v>
      </c>
      <c r="C22402">
        <v>10</v>
      </c>
      <c r="D22402" t="s">
        <v>1413</v>
      </c>
      <c r="E22402" t="s">
        <v>2752</v>
      </c>
      <c r="F22402" t="s">
        <v>2844</v>
      </c>
      <c r="G22402">
        <v>1</v>
      </c>
      <c r="H22402">
        <v>0.2</v>
      </c>
      <c r="I22402">
        <v>0.8</v>
      </c>
      <c r="J22402">
        <v>0</v>
      </c>
      <c r="K22402">
        <v>1.4500000000116415</v>
      </c>
      <c r="L22402">
        <v>2.2000000000116415</v>
      </c>
      <c r="M22402">
        <v>0.75</v>
      </c>
    </row>
    <row r="22403" spans="1:13" x14ac:dyDescent="0.3">
      <c r="A22403">
        <v>2015</v>
      </c>
      <c r="B22403">
        <v>12</v>
      </c>
      <c r="C22403">
        <v>11</v>
      </c>
      <c r="D22403" t="s">
        <v>1414</v>
      </c>
      <c r="E22403" t="s">
        <v>2752</v>
      </c>
      <c r="F22403" t="s">
        <v>2863</v>
      </c>
      <c r="G22403">
        <v>0.23000000000000004</v>
      </c>
      <c r="H22403">
        <v>0</v>
      </c>
      <c r="I22403">
        <v>0.23000000000000004</v>
      </c>
      <c r="J22403">
        <v>0</v>
      </c>
      <c r="K22403">
        <v>1.4500000000116415</v>
      </c>
      <c r="L22403">
        <v>1.7166666666744277</v>
      </c>
      <c r="M22403">
        <v>0.26666666666278616</v>
      </c>
    </row>
    <row r="22404" spans="1:13" x14ac:dyDescent="0.3">
      <c r="A22404">
        <v>2015</v>
      </c>
      <c r="B22404">
        <v>12</v>
      </c>
      <c r="C22404">
        <v>19</v>
      </c>
      <c r="D22404" t="s">
        <v>1422</v>
      </c>
      <c r="E22404" t="s">
        <v>2745</v>
      </c>
      <c r="F22404" t="s">
        <v>2906</v>
      </c>
      <c r="G22404">
        <v>0.12</v>
      </c>
      <c r="H22404">
        <v>0</v>
      </c>
      <c r="I22404">
        <v>0.12</v>
      </c>
      <c r="J22404">
        <v>0</v>
      </c>
      <c r="K22404">
        <v>1.4500000000116415</v>
      </c>
      <c r="L22404">
        <v>1.8499999999185093</v>
      </c>
      <c r="M22404">
        <v>0.39999999990686774</v>
      </c>
    </row>
    <row r="22405" spans="1:13" x14ac:dyDescent="0.3">
      <c r="A22405">
        <v>2016</v>
      </c>
      <c r="B22405">
        <v>1</v>
      </c>
      <c r="C22405">
        <v>7</v>
      </c>
      <c r="D22405" t="s">
        <v>1441</v>
      </c>
      <c r="E22405" t="s">
        <v>2754</v>
      </c>
      <c r="F22405" t="s">
        <v>2868</v>
      </c>
      <c r="G22405">
        <v>0.2</v>
      </c>
      <c r="H22405">
        <v>0</v>
      </c>
      <c r="I22405">
        <v>0.2</v>
      </c>
      <c r="J22405">
        <v>0</v>
      </c>
      <c r="K22405">
        <v>1.4500000000116415</v>
      </c>
      <c r="L22405">
        <v>1.6999999999534339</v>
      </c>
      <c r="M22405">
        <v>0.24999999994179234</v>
      </c>
    </row>
    <row r="22406" spans="1:13" x14ac:dyDescent="0.3">
      <c r="A22406">
        <v>2016</v>
      </c>
      <c r="B22406">
        <v>1</v>
      </c>
      <c r="C22406">
        <v>9</v>
      </c>
      <c r="D22406" t="s">
        <v>1443</v>
      </c>
      <c r="E22406" t="s">
        <v>2752</v>
      </c>
      <c r="F22406" t="s">
        <v>2863</v>
      </c>
      <c r="G22406">
        <v>9.1999999999999993</v>
      </c>
      <c r="H22406">
        <v>0</v>
      </c>
      <c r="I22406">
        <v>9.1999999999999993</v>
      </c>
      <c r="J22406">
        <v>0</v>
      </c>
      <c r="K22406">
        <v>1.4500000000116415</v>
      </c>
      <c r="L22406">
        <v>3.0999999999767169</v>
      </c>
      <c r="M22406">
        <v>1.6499999999650754</v>
      </c>
    </row>
    <row r="22407" spans="1:13" x14ac:dyDescent="0.3">
      <c r="A22407">
        <v>2016</v>
      </c>
      <c r="B22407">
        <v>1</v>
      </c>
      <c r="C22407">
        <v>28</v>
      </c>
      <c r="D22407" t="s">
        <v>1462</v>
      </c>
      <c r="E22407" t="s">
        <v>2745</v>
      </c>
      <c r="F22407" t="s">
        <v>2933</v>
      </c>
      <c r="G22407">
        <v>0.01</v>
      </c>
      <c r="H22407">
        <v>0</v>
      </c>
      <c r="I22407">
        <v>0.01</v>
      </c>
      <c r="J22407">
        <v>0</v>
      </c>
      <c r="K22407">
        <v>1.4500000000116415</v>
      </c>
      <c r="L22407">
        <v>1837.3666666667559</v>
      </c>
      <c r="M22407">
        <v>1835.9166666667443</v>
      </c>
    </row>
    <row r="22408" spans="1:13" x14ac:dyDescent="0.3">
      <c r="A22408">
        <v>2016</v>
      </c>
      <c r="B22408">
        <v>2</v>
      </c>
      <c r="C22408">
        <v>12</v>
      </c>
      <c r="D22408" t="s">
        <v>1477</v>
      </c>
      <c r="E22408" t="s">
        <v>2743</v>
      </c>
      <c r="F22408" t="s">
        <v>2947</v>
      </c>
      <c r="G22408">
        <v>0.01</v>
      </c>
      <c r="H22408">
        <v>0.01</v>
      </c>
      <c r="I22408">
        <v>0</v>
      </c>
      <c r="J22408">
        <v>0</v>
      </c>
      <c r="K22408">
        <v>1.4500000000116415</v>
      </c>
      <c r="L22408">
        <v>1.5</v>
      </c>
      <c r="M22408">
        <v>4.9999999988358468E-2</v>
      </c>
    </row>
    <row r="22409" spans="1:13" x14ac:dyDescent="0.3">
      <c r="A22409">
        <v>2016</v>
      </c>
      <c r="B22409">
        <v>2</v>
      </c>
      <c r="C22409">
        <v>15</v>
      </c>
      <c r="D22409" t="s">
        <v>1480</v>
      </c>
      <c r="E22409" t="s">
        <v>2745</v>
      </c>
      <c r="F22409" t="s">
        <v>2751</v>
      </c>
      <c r="G22409">
        <v>0.4</v>
      </c>
      <c r="H22409">
        <v>0</v>
      </c>
      <c r="I22409">
        <v>0.3</v>
      </c>
      <c r="J22409">
        <v>0.1</v>
      </c>
      <c r="K22409">
        <v>1.4500000000116415</v>
      </c>
      <c r="L22409">
        <v>73.900000000081491</v>
      </c>
      <c r="M22409">
        <v>72.450000000069849</v>
      </c>
    </row>
    <row r="22410" spans="1:13" x14ac:dyDescent="0.3">
      <c r="A22410">
        <v>2016</v>
      </c>
      <c r="B22410">
        <v>3</v>
      </c>
      <c r="C22410">
        <v>2</v>
      </c>
      <c r="D22410" t="s">
        <v>1496</v>
      </c>
      <c r="E22410" t="s">
        <v>2752</v>
      </c>
      <c r="F22410" t="s">
        <v>2814</v>
      </c>
      <c r="G22410">
        <v>1.59</v>
      </c>
      <c r="H22410">
        <v>0</v>
      </c>
      <c r="I22410">
        <v>1.59</v>
      </c>
      <c r="J22410">
        <v>0</v>
      </c>
      <c r="K22410">
        <v>1.4500000000116415</v>
      </c>
      <c r="L22410">
        <v>2.1000000000349246</v>
      </c>
      <c r="M22410">
        <v>0.65000000002328306</v>
      </c>
    </row>
    <row r="22411" spans="1:13" x14ac:dyDescent="0.3">
      <c r="A22411">
        <v>2016</v>
      </c>
      <c r="B22411">
        <v>3</v>
      </c>
      <c r="C22411">
        <v>5</v>
      </c>
      <c r="D22411" t="s">
        <v>1499</v>
      </c>
      <c r="E22411" t="s">
        <v>2754</v>
      </c>
      <c r="F22411" t="s">
        <v>2914</v>
      </c>
      <c r="G22411">
        <v>0.2</v>
      </c>
      <c r="H22411">
        <v>0</v>
      </c>
      <c r="I22411">
        <v>0.2</v>
      </c>
      <c r="J22411">
        <v>0</v>
      </c>
      <c r="K22411">
        <v>1.4500000000116415</v>
      </c>
      <c r="L22411">
        <v>2.2833333332673647</v>
      </c>
      <c r="M22411">
        <v>0.83333333325572312</v>
      </c>
    </row>
    <row r="22412" spans="1:13" x14ac:dyDescent="0.3">
      <c r="A22412">
        <v>2016</v>
      </c>
      <c r="B22412">
        <v>3</v>
      </c>
      <c r="C22412">
        <v>12</v>
      </c>
      <c r="D22412" t="s">
        <v>1506</v>
      </c>
      <c r="E22412" t="s">
        <v>2741</v>
      </c>
      <c r="F22412" t="s">
        <v>2741</v>
      </c>
      <c r="G22412">
        <v>5</v>
      </c>
      <c r="H22412">
        <v>1</v>
      </c>
      <c r="I22412">
        <v>4</v>
      </c>
      <c r="J22412">
        <v>0</v>
      </c>
      <c r="K22412">
        <v>1.4500000000116415</v>
      </c>
      <c r="L22412">
        <v>2.2333333334536292</v>
      </c>
      <c r="M22412">
        <v>0.78333333344198763</v>
      </c>
    </row>
    <row r="22413" spans="1:13" x14ac:dyDescent="0.3">
      <c r="A22413">
        <v>2016</v>
      </c>
      <c r="B22413">
        <v>3</v>
      </c>
      <c r="C22413">
        <v>18</v>
      </c>
      <c r="D22413" t="s">
        <v>1512</v>
      </c>
      <c r="E22413" t="s">
        <v>2743</v>
      </c>
      <c r="F22413" t="s">
        <v>2947</v>
      </c>
      <c r="G22413">
        <v>7.2</v>
      </c>
      <c r="H22413">
        <v>3</v>
      </c>
      <c r="I22413">
        <v>4.2</v>
      </c>
      <c r="J22413">
        <v>0</v>
      </c>
      <c r="K22413">
        <v>1.4500000000116415</v>
      </c>
      <c r="L22413">
        <v>3.1083333334245253</v>
      </c>
      <c r="M22413">
        <v>1.6583333334128838</v>
      </c>
    </row>
    <row r="22414" spans="1:13" x14ac:dyDescent="0.3">
      <c r="A22414">
        <v>2016</v>
      </c>
      <c r="B22414">
        <v>3</v>
      </c>
      <c r="C22414">
        <v>18</v>
      </c>
      <c r="D22414" t="s">
        <v>1512</v>
      </c>
      <c r="E22414" t="s">
        <v>2745</v>
      </c>
      <c r="F22414" t="s">
        <v>2824</v>
      </c>
      <c r="G22414">
        <v>6.32</v>
      </c>
      <c r="H22414">
        <v>0.32</v>
      </c>
      <c r="I22414">
        <v>6</v>
      </c>
      <c r="J22414">
        <v>0</v>
      </c>
      <c r="K22414">
        <v>1.4500000000116415</v>
      </c>
      <c r="L22414">
        <v>8.6333333333604969</v>
      </c>
      <c r="M22414">
        <v>7.1833333333488554</v>
      </c>
    </row>
    <row r="22415" spans="1:13" x14ac:dyDescent="0.3">
      <c r="A22415">
        <v>2016</v>
      </c>
      <c r="B22415">
        <v>3</v>
      </c>
      <c r="C22415">
        <v>26</v>
      </c>
      <c r="D22415" t="s">
        <v>1520</v>
      </c>
      <c r="E22415" t="s">
        <v>2745</v>
      </c>
      <c r="F22415" t="s">
        <v>2760</v>
      </c>
      <c r="G22415">
        <v>0.48</v>
      </c>
      <c r="H22415">
        <v>0</v>
      </c>
      <c r="I22415">
        <v>0.48</v>
      </c>
      <c r="J22415">
        <v>0</v>
      </c>
      <c r="K22415">
        <v>1.4500000000116415</v>
      </c>
      <c r="L22415">
        <v>2.7500000000582077</v>
      </c>
      <c r="M22415">
        <v>1.3000000000465661</v>
      </c>
    </row>
    <row r="22416" spans="1:13" x14ac:dyDescent="0.3">
      <c r="A22416">
        <v>2016</v>
      </c>
      <c r="B22416">
        <v>9</v>
      </c>
      <c r="C22416">
        <v>11</v>
      </c>
      <c r="D22416" t="s">
        <v>1602</v>
      </c>
      <c r="E22416" t="s">
        <v>2785</v>
      </c>
      <c r="F22416" t="s">
        <v>2786</v>
      </c>
      <c r="G22416">
        <v>0.09</v>
      </c>
      <c r="H22416">
        <v>0</v>
      </c>
      <c r="I22416">
        <v>0.09</v>
      </c>
      <c r="J22416">
        <v>0</v>
      </c>
      <c r="K22416">
        <v>1.4500000000116415</v>
      </c>
      <c r="L22416">
        <v>1.5833333332557231</v>
      </c>
      <c r="M22416">
        <v>0.13333333324408159</v>
      </c>
    </row>
    <row r="22417" spans="1:13" x14ac:dyDescent="0.3">
      <c r="A22417">
        <v>2016</v>
      </c>
      <c r="B22417">
        <v>11</v>
      </c>
      <c r="C22417">
        <v>6</v>
      </c>
      <c r="D22417" t="s">
        <v>1649</v>
      </c>
      <c r="E22417" t="s">
        <v>2743</v>
      </c>
      <c r="F22417" t="s">
        <v>2834</v>
      </c>
      <c r="G22417">
        <v>4.0000000000000001E-3</v>
      </c>
      <c r="H22417">
        <v>0</v>
      </c>
      <c r="I22417">
        <v>4.0000000000000001E-3</v>
      </c>
      <c r="J22417">
        <v>0</v>
      </c>
      <c r="K22417">
        <v>1.4500000000116415</v>
      </c>
      <c r="L22417">
        <v>1.6666666666860692</v>
      </c>
      <c r="M22417">
        <v>0.21666666667442769</v>
      </c>
    </row>
    <row r="22418" spans="1:13" x14ac:dyDescent="0.3">
      <c r="A22418">
        <v>2016</v>
      </c>
      <c r="B22418">
        <v>11</v>
      </c>
      <c r="C22418">
        <v>24</v>
      </c>
      <c r="D22418" t="s">
        <v>1667</v>
      </c>
      <c r="E22418" t="s">
        <v>2741</v>
      </c>
      <c r="F22418" t="s">
        <v>2753</v>
      </c>
      <c r="G22418">
        <v>0.01</v>
      </c>
      <c r="H22418">
        <v>0</v>
      </c>
      <c r="I22418">
        <v>0.01</v>
      </c>
      <c r="J22418">
        <v>0</v>
      </c>
      <c r="K22418">
        <v>1.4500000000116415</v>
      </c>
      <c r="L22418">
        <v>1.78333333338378</v>
      </c>
      <c r="M22418">
        <v>0.33333333337213844</v>
      </c>
    </row>
    <row r="22419" spans="1:13" x14ac:dyDescent="0.3">
      <c r="A22419">
        <v>2016</v>
      </c>
      <c r="B22419">
        <v>11</v>
      </c>
      <c r="C22419">
        <v>25</v>
      </c>
      <c r="D22419" t="s">
        <v>1668</v>
      </c>
      <c r="E22419" t="s">
        <v>2741</v>
      </c>
      <c r="F22419" t="s">
        <v>2908</v>
      </c>
      <c r="G22419">
        <v>0.01</v>
      </c>
      <c r="H22419">
        <v>0</v>
      </c>
      <c r="I22419">
        <v>0.01</v>
      </c>
      <c r="J22419">
        <v>0</v>
      </c>
      <c r="K22419">
        <v>1.4500000000116415</v>
      </c>
      <c r="L22419">
        <v>1.9500000000698492</v>
      </c>
      <c r="M22419">
        <v>0.50000000005820766</v>
      </c>
    </row>
    <row r="22420" spans="1:13" x14ac:dyDescent="0.3">
      <c r="A22420">
        <v>2016</v>
      </c>
      <c r="B22420">
        <v>11</v>
      </c>
      <c r="C22420">
        <v>28</v>
      </c>
      <c r="D22420" t="s">
        <v>1671</v>
      </c>
      <c r="E22420" t="s">
        <v>2754</v>
      </c>
      <c r="F22420" t="s">
        <v>2868</v>
      </c>
      <c r="G22420">
        <v>4.5999999999999996</v>
      </c>
      <c r="H22420">
        <v>0</v>
      </c>
      <c r="I22420">
        <v>4.5999999999999996</v>
      </c>
      <c r="J22420">
        <v>0</v>
      </c>
      <c r="K22420">
        <v>1.4500000000116415</v>
      </c>
      <c r="L22420">
        <v>2.53333333338378</v>
      </c>
      <c r="M22420">
        <v>1.0833333333721384</v>
      </c>
    </row>
    <row r="22421" spans="1:13" x14ac:dyDescent="0.3">
      <c r="A22421">
        <v>2016</v>
      </c>
      <c r="B22421">
        <v>12</v>
      </c>
      <c r="C22421">
        <v>18</v>
      </c>
      <c r="D22421" t="s">
        <v>1691</v>
      </c>
      <c r="E22421" t="s">
        <v>2743</v>
      </c>
      <c r="F22421" t="s">
        <v>2874</v>
      </c>
      <c r="G22421">
        <v>0.02</v>
      </c>
      <c r="H22421">
        <v>0</v>
      </c>
      <c r="I22421">
        <v>0.02</v>
      </c>
      <c r="J22421">
        <v>0</v>
      </c>
      <c r="K22421">
        <v>1.4500000000116415</v>
      </c>
      <c r="L22421">
        <v>4.2000000000698492</v>
      </c>
      <c r="M22421">
        <v>2.7500000000582077</v>
      </c>
    </row>
    <row r="22422" spans="1:13" x14ac:dyDescent="0.3">
      <c r="A22422">
        <v>2016</v>
      </c>
      <c r="B22422">
        <v>12</v>
      </c>
      <c r="C22422">
        <v>22</v>
      </c>
      <c r="D22422" t="s">
        <v>1695</v>
      </c>
      <c r="E22422" t="s">
        <v>2752</v>
      </c>
      <c r="F22422" t="s">
        <v>2864</v>
      </c>
      <c r="G22422">
        <v>0.2</v>
      </c>
      <c r="H22422">
        <v>0</v>
      </c>
      <c r="I22422">
        <v>0.2</v>
      </c>
      <c r="J22422">
        <v>0</v>
      </c>
      <c r="K22422">
        <v>1.4500000000116415</v>
      </c>
      <c r="L22422">
        <v>1.6999999999534339</v>
      </c>
      <c r="M22422">
        <v>0.24999999994179234</v>
      </c>
    </row>
    <row r="22423" spans="1:13" x14ac:dyDescent="0.3">
      <c r="A22423">
        <v>2016</v>
      </c>
      <c r="B22423">
        <v>12</v>
      </c>
      <c r="C22423">
        <v>26</v>
      </c>
      <c r="D22423" t="s">
        <v>1699</v>
      </c>
      <c r="E22423" t="s">
        <v>2743</v>
      </c>
      <c r="F22423" t="s">
        <v>2744</v>
      </c>
      <c r="G22423">
        <v>0.1</v>
      </c>
      <c r="H22423">
        <v>0</v>
      </c>
      <c r="I22423">
        <v>0</v>
      </c>
      <c r="J22423">
        <v>0.1</v>
      </c>
      <c r="K22423">
        <v>1.4500000000116415</v>
      </c>
      <c r="L22423">
        <v>1.6166666666977108</v>
      </c>
      <c r="M22423">
        <v>0.16666666668606922</v>
      </c>
    </row>
    <row r="22424" spans="1:13" x14ac:dyDescent="0.3">
      <c r="A22424">
        <v>2017</v>
      </c>
      <c r="B22424">
        <v>1</v>
      </c>
      <c r="C22424">
        <v>13</v>
      </c>
      <c r="D22424" t="s">
        <v>1717</v>
      </c>
      <c r="E22424" t="s">
        <v>2754</v>
      </c>
      <c r="F22424" t="s">
        <v>2819</v>
      </c>
      <c r="G22424">
        <v>1</v>
      </c>
      <c r="H22424">
        <v>0</v>
      </c>
      <c r="I22424">
        <v>1</v>
      </c>
      <c r="J22424">
        <v>0</v>
      </c>
      <c r="K22424">
        <v>1.4500000000116415</v>
      </c>
      <c r="L22424">
        <v>4.2833333333255723</v>
      </c>
      <c r="M22424">
        <v>2.8333333333139308</v>
      </c>
    </row>
    <row r="22425" spans="1:13" x14ac:dyDescent="0.3">
      <c r="A22425">
        <v>2017</v>
      </c>
      <c r="B22425">
        <v>1</v>
      </c>
      <c r="C22425">
        <v>17</v>
      </c>
      <c r="D22425" t="s">
        <v>1721</v>
      </c>
      <c r="E22425" t="s">
        <v>2752</v>
      </c>
      <c r="F22425" t="s">
        <v>2814</v>
      </c>
      <c r="G22425">
        <v>0.52</v>
      </c>
      <c r="H22425">
        <v>0</v>
      </c>
      <c r="I22425">
        <v>0.52</v>
      </c>
      <c r="J22425">
        <v>0</v>
      </c>
      <c r="K22425">
        <v>1.4500000000116415</v>
      </c>
      <c r="L22425">
        <v>2.2333333332790062</v>
      </c>
      <c r="M22425">
        <v>0.78333333326736465</v>
      </c>
    </row>
    <row r="22426" spans="1:13" x14ac:dyDescent="0.3">
      <c r="A22426">
        <v>2017</v>
      </c>
      <c r="B22426">
        <v>2</v>
      </c>
      <c r="C22426">
        <v>14</v>
      </c>
      <c r="D22426" t="s">
        <v>1749</v>
      </c>
      <c r="E22426" t="s">
        <v>2741</v>
      </c>
      <c r="F22426" t="s">
        <v>2889</v>
      </c>
      <c r="G22426">
        <v>5.5</v>
      </c>
      <c r="H22426">
        <v>0</v>
      </c>
      <c r="I22426">
        <v>2.5</v>
      </c>
      <c r="J22426">
        <v>3</v>
      </c>
      <c r="K22426">
        <v>1.4500000000116415</v>
      </c>
      <c r="L22426">
        <v>1.8166666666511446</v>
      </c>
      <c r="M22426">
        <v>0.36666666663950309</v>
      </c>
    </row>
    <row r="22427" spans="1:13" x14ac:dyDescent="0.3">
      <c r="A22427">
        <v>2017</v>
      </c>
      <c r="B22427">
        <v>2</v>
      </c>
      <c r="C22427">
        <v>23</v>
      </c>
      <c r="D22427" t="s">
        <v>1758</v>
      </c>
      <c r="E22427" t="s">
        <v>2752</v>
      </c>
      <c r="F22427" t="s">
        <v>2844</v>
      </c>
      <c r="G22427">
        <v>2.4</v>
      </c>
      <c r="H22427">
        <v>0</v>
      </c>
      <c r="I22427">
        <v>2.4</v>
      </c>
      <c r="J22427">
        <v>0</v>
      </c>
      <c r="K22427">
        <v>1.4500000000116415</v>
      </c>
      <c r="L22427">
        <v>2.1750000001047738</v>
      </c>
      <c r="M22427">
        <v>0.72500000009313226</v>
      </c>
    </row>
    <row r="22428" spans="1:13" x14ac:dyDescent="0.3">
      <c r="A22428">
        <v>2017</v>
      </c>
      <c r="B22428">
        <v>3</v>
      </c>
      <c r="C22428">
        <v>10</v>
      </c>
      <c r="D22428" t="s">
        <v>1773</v>
      </c>
      <c r="E22428" t="s">
        <v>2754</v>
      </c>
      <c r="F22428" t="s">
        <v>2812</v>
      </c>
      <c r="G22428">
        <v>4</v>
      </c>
      <c r="H22428">
        <v>0</v>
      </c>
      <c r="I22428">
        <v>4</v>
      </c>
      <c r="J22428">
        <v>0</v>
      </c>
      <c r="K22428">
        <v>1.4500000000116415</v>
      </c>
      <c r="L22428">
        <v>1.783333333209157</v>
      </c>
      <c r="M22428">
        <v>0.33333333319751546</v>
      </c>
    </row>
    <row r="22429" spans="1:13" x14ac:dyDescent="0.3">
      <c r="A22429">
        <v>2017</v>
      </c>
      <c r="B22429">
        <v>4</v>
      </c>
      <c r="C22429">
        <v>17</v>
      </c>
      <c r="D22429" t="s">
        <v>1811</v>
      </c>
      <c r="E22429" t="s">
        <v>2743</v>
      </c>
      <c r="F22429" t="s">
        <v>2861</v>
      </c>
      <c r="G22429">
        <v>3.45</v>
      </c>
      <c r="H22429">
        <v>0.25</v>
      </c>
      <c r="I22429">
        <v>0.7</v>
      </c>
      <c r="J22429">
        <v>2.5</v>
      </c>
      <c r="K22429">
        <v>1.4500000000116415</v>
      </c>
      <c r="L22429">
        <v>22.31666666676756</v>
      </c>
      <c r="M22429">
        <v>20.866666666755918</v>
      </c>
    </row>
    <row r="22430" spans="1:13" x14ac:dyDescent="0.3">
      <c r="A22430">
        <v>2017</v>
      </c>
      <c r="B22430">
        <v>6</v>
      </c>
      <c r="C22430">
        <v>20</v>
      </c>
      <c r="D22430" t="s">
        <v>1846</v>
      </c>
      <c r="E22430" t="s">
        <v>2749</v>
      </c>
      <c r="F22430" t="s">
        <v>2825</v>
      </c>
      <c r="G22430">
        <v>0.01</v>
      </c>
      <c r="H22430">
        <v>0</v>
      </c>
      <c r="I22430">
        <v>0.01</v>
      </c>
      <c r="J22430">
        <v>0</v>
      </c>
      <c r="K22430">
        <v>1.4500000000116415</v>
      </c>
      <c r="L22430">
        <v>2.0833333333139308</v>
      </c>
      <c r="M22430">
        <v>0.63333333330228925</v>
      </c>
    </row>
    <row r="22431" spans="1:13" x14ac:dyDescent="0.3">
      <c r="A22431">
        <v>2017</v>
      </c>
      <c r="B22431">
        <v>11</v>
      </c>
      <c r="C22431">
        <v>21</v>
      </c>
      <c r="D22431" t="s">
        <v>1928</v>
      </c>
      <c r="E22431" t="s">
        <v>2747</v>
      </c>
      <c r="F22431" t="s">
        <v>3009</v>
      </c>
      <c r="G22431">
        <v>0.05</v>
      </c>
      <c r="H22431">
        <v>0</v>
      </c>
      <c r="I22431">
        <v>0.03</v>
      </c>
      <c r="J22431">
        <v>0.02</v>
      </c>
      <c r="K22431">
        <v>1.4500000000116415</v>
      </c>
      <c r="L22431">
        <v>20.450000000128057</v>
      </c>
      <c r="M22431">
        <v>19.000000000116415</v>
      </c>
    </row>
    <row r="22432" spans="1:13" x14ac:dyDescent="0.3">
      <c r="A22432">
        <v>2017</v>
      </c>
      <c r="B22432">
        <v>12</v>
      </c>
      <c r="C22432">
        <v>1</v>
      </c>
      <c r="D22432" t="s">
        <v>1938</v>
      </c>
      <c r="E22432" t="s">
        <v>2747</v>
      </c>
      <c r="F22432" t="s">
        <v>2942</v>
      </c>
      <c r="G22432">
        <v>0.5</v>
      </c>
      <c r="H22432">
        <v>0</v>
      </c>
      <c r="I22432">
        <v>0.5</v>
      </c>
      <c r="J22432">
        <v>0</v>
      </c>
      <c r="K22432">
        <v>1.4500000000116415</v>
      </c>
      <c r="L22432">
        <v>12.216666666674428</v>
      </c>
      <c r="M22432">
        <v>10.766666666662786</v>
      </c>
    </row>
    <row r="22433" spans="1:13" x14ac:dyDescent="0.3">
      <c r="A22433">
        <v>2017</v>
      </c>
      <c r="B22433">
        <v>12</v>
      </c>
      <c r="C22433">
        <v>3</v>
      </c>
      <c r="D22433" t="s">
        <v>1940</v>
      </c>
      <c r="E22433" t="s">
        <v>2741</v>
      </c>
      <c r="F22433" t="s">
        <v>2836</v>
      </c>
      <c r="G22433">
        <v>0.4</v>
      </c>
      <c r="H22433">
        <v>0</v>
      </c>
      <c r="I22433">
        <v>0.4</v>
      </c>
      <c r="J22433">
        <v>0</v>
      </c>
      <c r="K22433">
        <v>1.4500000000116415</v>
      </c>
      <c r="L22433">
        <v>1.6166666666977108</v>
      </c>
      <c r="M22433">
        <v>0.16666666668606922</v>
      </c>
    </row>
    <row r="22434" spans="1:13" x14ac:dyDescent="0.3">
      <c r="A22434">
        <v>2017</v>
      </c>
      <c r="B22434">
        <v>12</v>
      </c>
      <c r="C22434">
        <v>4</v>
      </c>
      <c r="D22434" t="s">
        <v>1941</v>
      </c>
      <c r="E22434" t="s">
        <v>2752</v>
      </c>
      <c r="F22434" t="s">
        <v>2844</v>
      </c>
      <c r="G22434">
        <v>3.11</v>
      </c>
      <c r="H22434">
        <v>0</v>
      </c>
      <c r="I22434">
        <v>3.11</v>
      </c>
      <c r="J22434">
        <v>0</v>
      </c>
      <c r="K22434">
        <v>1.4500000000116415</v>
      </c>
      <c r="L22434">
        <v>1.8666666667268146</v>
      </c>
      <c r="M22434">
        <v>0.41666666671517305</v>
      </c>
    </row>
    <row r="22435" spans="1:13" x14ac:dyDescent="0.3">
      <c r="A22435">
        <v>2017</v>
      </c>
      <c r="B22435">
        <v>12</v>
      </c>
      <c r="C22435">
        <v>7</v>
      </c>
      <c r="D22435" t="s">
        <v>1944</v>
      </c>
      <c r="E22435" t="s">
        <v>2741</v>
      </c>
      <c r="F22435" t="s">
        <v>2889</v>
      </c>
      <c r="G22435">
        <v>0.4</v>
      </c>
      <c r="H22435">
        <v>0</v>
      </c>
      <c r="I22435">
        <v>0.4</v>
      </c>
      <c r="J22435">
        <v>0</v>
      </c>
      <c r="K22435">
        <v>1.4500000000116415</v>
      </c>
      <c r="L22435">
        <v>1.4833333332790062</v>
      </c>
      <c r="M22435">
        <v>3.3333333267364651E-2</v>
      </c>
    </row>
    <row r="22436" spans="1:13" x14ac:dyDescent="0.3">
      <c r="A22436">
        <v>2017</v>
      </c>
      <c r="B22436">
        <v>12</v>
      </c>
      <c r="C22436">
        <v>11</v>
      </c>
      <c r="D22436" t="s">
        <v>1948</v>
      </c>
      <c r="E22436" t="s">
        <v>2741</v>
      </c>
      <c r="F22436" t="s">
        <v>2878</v>
      </c>
      <c r="G22436">
        <v>0.4</v>
      </c>
      <c r="H22436">
        <v>0</v>
      </c>
      <c r="I22436">
        <v>0.4</v>
      </c>
      <c r="J22436">
        <v>0</v>
      </c>
      <c r="K22436">
        <v>1.4500000000116415</v>
      </c>
      <c r="L22436">
        <v>1.78333333338378</v>
      </c>
      <c r="M22436">
        <v>0.33333333337213844</v>
      </c>
    </row>
    <row r="22437" spans="1:13" x14ac:dyDescent="0.3">
      <c r="A22437">
        <v>2017</v>
      </c>
      <c r="B22437">
        <v>12</v>
      </c>
      <c r="C22437">
        <v>14</v>
      </c>
      <c r="D22437" t="s">
        <v>1951</v>
      </c>
      <c r="E22437" t="s">
        <v>2749</v>
      </c>
      <c r="F22437" t="s">
        <v>2849</v>
      </c>
      <c r="G22437">
        <v>3.2</v>
      </c>
      <c r="H22437">
        <v>0</v>
      </c>
      <c r="I22437">
        <v>0</v>
      </c>
      <c r="J22437">
        <v>3.2</v>
      </c>
      <c r="K22437">
        <v>1.4500000000116415</v>
      </c>
      <c r="L22437">
        <v>2.1000000000349246</v>
      </c>
      <c r="M22437">
        <v>0.65000000002328306</v>
      </c>
    </row>
    <row r="22438" spans="1:13" x14ac:dyDescent="0.3">
      <c r="A22438">
        <v>2017</v>
      </c>
      <c r="B22438">
        <v>12</v>
      </c>
      <c r="C22438">
        <v>23</v>
      </c>
      <c r="D22438" t="s">
        <v>1960</v>
      </c>
      <c r="E22438" t="s">
        <v>2866</v>
      </c>
      <c r="F22438" t="s">
        <v>2900</v>
      </c>
      <c r="G22438">
        <v>0.3</v>
      </c>
      <c r="H22438">
        <v>0</v>
      </c>
      <c r="I22438">
        <v>0.3</v>
      </c>
      <c r="J22438">
        <v>0</v>
      </c>
      <c r="K22438">
        <v>1.4500000000116415</v>
      </c>
      <c r="L22438">
        <v>21.166666666686069</v>
      </c>
      <c r="M22438">
        <v>19.716666666674428</v>
      </c>
    </row>
    <row r="22439" spans="1:13" x14ac:dyDescent="0.3">
      <c r="A22439">
        <v>2017</v>
      </c>
      <c r="B22439">
        <v>12</v>
      </c>
      <c r="C22439">
        <v>24</v>
      </c>
      <c r="D22439" t="s">
        <v>1961</v>
      </c>
      <c r="E22439" t="s">
        <v>2743</v>
      </c>
      <c r="F22439" t="s">
        <v>2922</v>
      </c>
      <c r="G22439">
        <v>0.02</v>
      </c>
      <c r="H22439">
        <v>0</v>
      </c>
      <c r="I22439">
        <v>0</v>
      </c>
      <c r="J22439">
        <v>0.02</v>
      </c>
      <c r="K22439">
        <v>1.4500000000116415</v>
      </c>
      <c r="L22439">
        <v>256.48333333345363</v>
      </c>
      <c r="M22439">
        <v>255.03333333344199</v>
      </c>
    </row>
    <row r="22440" spans="1:13" x14ac:dyDescent="0.3">
      <c r="A22440">
        <v>2017</v>
      </c>
      <c r="B22440">
        <v>12</v>
      </c>
      <c r="C22440">
        <v>25</v>
      </c>
      <c r="D22440" t="s">
        <v>1962</v>
      </c>
      <c r="E22440" t="s">
        <v>2749</v>
      </c>
      <c r="F22440" t="s">
        <v>2855</v>
      </c>
      <c r="G22440">
        <v>0.1</v>
      </c>
      <c r="H22440">
        <v>0</v>
      </c>
      <c r="I22440">
        <v>0.1</v>
      </c>
      <c r="J22440">
        <v>0</v>
      </c>
      <c r="K22440">
        <v>1.4500000000116415</v>
      </c>
      <c r="L22440">
        <v>1.8666666666395031</v>
      </c>
      <c r="M22440">
        <v>0.41666666662786156</v>
      </c>
    </row>
    <row r="22441" spans="1:13" x14ac:dyDescent="0.3">
      <c r="A22441">
        <v>2018</v>
      </c>
      <c r="B22441">
        <v>1</v>
      </c>
      <c r="C22441">
        <v>7</v>
      </c>
      <c r="D22441" t="s">
        <v>1975</v>
      </c>
      <c r="E22441" t="s">
        <v>2749</v>
      </c>
      <c r="F22441" t="s">
        <v>2849</v>
      </c>
      <c r="G22441">
        <v>3</v>
      </c>
      <c r="H22441">
        <v>0</v>
      </c>
      <c r="I22441">
        <v>3</v>
      </c>
      <c r="J22441">
        <v>0</v>
      </c>
      <c r="K22441">
        <v>1.4500000000116415</v>
      </c>
      <c r="L22441">
        <v>1.7166666666744277</v>
      </c>
      <c r="M22441">
        <v>0.26666666666278616</v>
      </c>
    </row>
    <row r="22442" spans="1:13" x14ac:dyDescent="0.3">
      <c r="A22442">
        <v>2018</v>
      </c>
      <c r="B22442">
        <v>1</v>
      </c>
      <c r="C22442">
        <v>9</v>
      </c>
      <c r="D22442" t="s">
        <v>1977</v>
      </c>
      <c r="E22442" t="s">
        <v>2752</v>
      </c>
      <c r="F22442" t="s">
        <v>2844</v>
      </c>
      <c r="G22442">
        <v>8.8699999999999992</v>
      </c>
      <c r="H22442">
        <v>0.60000000000000009</v>
      </c>
      <c r="I22442">
        <v>8.2700000000000014</v>
      </c>
      <c r="J22442">
        <v>0</v>
      </c>
      <c r="K22442">
        <v>1.4500000000116415</v>
      </c>
      <c r="L22442">
        <v>2.5200000000069851</v>
      </c>
      <c r="M22442">
        <v>1.0699999999953433</v>
      </c>
    </row>
    <row r="22443" spans="1:13" x14ac:dyDescent="0.3">
      <c r="A22443">
        <v>2018</v>
      </c>
      <c r="B22443">
        <v>1</v>
      </c>
      <c r="C22443">
        <v>16</v>
      </c>
      <c r="D22443" t="s">
        <v>1984</v>
      </c>
      <c r="E22443" t="s">
        <v>2752</v>
      </c>
      <c r="F22443" t="s">
        <v>2863</v>
      </c>
      <c r="G22443">
        <v>0.26</v>
      </c>
      <c r="H22443">
        <v>0</v>
      </c>
      <c r="I22443">
        <v>0.22000000000000003</v>
      </c>
      <c r="J22443">
        <v>0.04</v>
      </c>
      <c r="K22443">
        <v>1.4500000000116415</v>
      </c>
      <c r="L22443">
        <v>2.0166666666045785</v>
      </c>
      <c r="M22443">
        <v>0.56666666659293696</v>
      </c>
    </row>
    <row r="22444" spans="1:13" x14ac:dyDescent="0.3">
      <c r="A22444">
        <v>2018</v>
      </c>
      <c r="B22444">
        <v>1</v>
      </c>
      <c r="C22444">
        <v>25</v>
      </c>
      <c r="D22444" t="s">
        <v>1993</v>
      </c>
      <c r="E22444" t="s">
        <v>2743</v>
      </c>
      <c r="F22444" t="s">
        <v>2827</v>
      </c>
      <c r="G22444">
        <v>0.26</v>
      </c>
      <c r="H22444">
        <v>0.01</v>
      </c>
      <c r="I22444">
        <v>0.25</v>
      </c>
      <c r="J22444">
        <v>0</v>
      </c>
      <c r="K22444">
        <v>1.4500000000116415</v>
      </c>
      <c r="L22444">
        <v>722.66666666662786</v>
      </c>
      <c r="M22444">
        <v>721.21666666661622</v>
      </c>
    </row>
    <row r="22445" spans="1:13" x14ac:dyDescent="0.3">
      <c r="A22445">
        <v>2018</v>
      </c>
      <c r="B22445">
        <v>1</v>
      </c>
      <c r="C22445">
        <v>31</v>
      </c>
      <c r="D22445" t="s">
        <v>1999</v>
      </c>
      <c r="E22445" t="s">
        <v>2752</v>
      </c>
      <c r="F22445" t="s">
        <v>2752</v>
      </c>
      <c r="G22445">
        <v>0.03</v>
      </c>
      <c r="H22445">
        <v>0</v>
      </c>
      <c r="I22445">
        <v>0.03</v>
      </c>
      <c r="J22445">
        <v>0</v>
      </c>
      <c r="K22445">
        <v>1.4500000000116415</v>
      </c>
      <c r="L22445">
        <v>1.6500000001396984</v>
      </c>
      <c r="M22445">
        <v>0.20000000012805685</v>
      </c>
    </row>
    <row r="22446" spans="1:13" x14ac:dyDescent="0.3">
      <c r="A22446">
        <v>2018</v>
      </c>
      <c r="B22446">
        <v>2</v>
      </c>
      <c r="C22446">
        <v>1</v>
      </c>
      <c r="D22446" t="s">
        <v>2000</v>
      </c>
      <c r="E22446" t="s">
        <v>2741</v>
      </c>
      <c r="F22446" t="s">
        <v>2911</v>
      </c>
      <c r="G22446">
        <v>0.01</v>
      </c>
      <c r="H22446">
        <v>0.01</v>
      </c>
      <c r="I22446">
        <v>0</v>
      </c>
      <c r="J22446">
        <v>0</v>
      </c>
      <c r="K22446">
        <v>1.4500000000116415</v>
      </c>
      <c r="L22446">
        <v>2.7000000000698492</v>
      </c>
      <c r="M22446">
        <v>1.2500000000582077</v>
      </c>
    </row>
    <row r="22447" spans="1:13" x14ac:dyDescent="0.3">
      <c r="A22447">
        <v>2018</v>
      </c>
      <c r="B22447">
        <v>2</v>
      </c>
      <c r="C22447">
        <v>4</v>
      </c>
      <c r="D22447" t="s">
        <v>2003</v>
      </c>
      <c r="E22447" t="s">
        <v>2741</v>
      </c>
      <c r="F22447" t="s">
        <v>2763</v>
      </c>
      <c r="G22447">
        <v>0.68</v>
      </c>
      <c r="H22447">
        <v>0.68</v>
      </c>
      <c r="I22447">
        <v>0</v>
      </c>
      <c r="J22447">
        <v>0</v>
      </c>
      <c r="K22447">
        <v>1.4500000000116415</v>
      </c>
      <c r="L22447">
        <v>1.9166666668024845</v>
      </c>
      <c r="M22447">
        <v>0.46666666679084301</v>
      </c>
    </row>
    <row r="22448" spans="1:13" x14ac:dyDescent="0.3">
      <c r="A22448">
        <v>2018</v>
      </c>
      <c r="B22448">
        <v>2</v>
      </c>
      <c r="C22448">
        <v>9</v>
      </c>
      <c r="D22448" t="s">
        <v>2008</v>
      </c>
      <c r="E22448" t="s">
        <v>2743</v>
      </c>
      <c r="F22448" t="s">
        <v>2827</v>
      </c>
      <c r="G22448">
        <v>0.1</v>
      </c>
      <c r="H22448">
        <v>0.1</v>
      </c>
      <c r="I22448">
        <v>0</v>
      </c>
      <c r="J22448">
        <v>0</v>
      </c>
      <c r="K22448">
        <v>1.4500000000116415</v>
      </c>
      <c r="L22448">
        <v>3.9833333333954215</v>
      </c>
      <c r="M22448">
        <v>2.53333333338378</v>
      </c>
    </row>
    <row r="22449" spans="1:13" x14ac:dyDescent="0.3">
      <c r="A22449">
        <v>2018</v>
      </c>
      <c r="B22449">
        <v>2</v>
      </c>
      <c r="C22449">
        <v>10</v>
      </c>
      <c r="D22449" t="s">
        <v>2009</v>
      </c>
      <c r="E22449" t="s">
        <v>2749</v>
      </c>
      <c r="F22449" t="s">
        <v>2852</v>
      </c>
      <c r="G22449">
        <v>5</v>
      </c>
      <c r="H22449">
        <v>0.5</v>
      </c>
      <c r="I22449">
        <v>4.5</v>
      </c>
      <c r="J22449">
        <v>0</v>
      </c>
      <c r="K22449">
        <v>1.4500000000116415</v>
      </c>
      <c r="L22449">
        <v>2.0333333333255723</v>
      </c>
      <c r="M22449">
        <v>0.58333333331393078</v>
      </c>
    </row>
    <row r="22450" spans="1:13" x14ac:dyDescent="0.3">
      <c r="A22450">
        <v>2018</v>
      </c>
      <c r="B22450">
        <v>2</v>
      </c>
      <c r="C22450">
        <v>17</v>
      </c>
      <c r="D22450" t="s">
        <v>2016</v>
      </c>
      <c r="E22450" t="s">
        <v>2745</v>
      </c>
      <c r="F22450" t="s">
        <v>2846</v>
      </c>
      <c r="G22450">
        <v>3.45</v>
      </c>
      <c r="H22450">
        <v>0.6</v>
      </c>
      <c r="I22450">
        <v>2.85</v>
      </c>
      <c r="J22450">
        <v>0</v>
      </c>
      <c r="K22450">
        <v>1.4500000000116415</v>
      </c>
      <c r="L22450">
        <v>8.8000000000465661</v>
      </c>
      <c r="M22450">
        <v>7.3500000000349246</v>
      </c>
    </row>
    <row r="22451" spans="1:13" x14ac:dyDescent="0.3">
      <c r="A22451">
        <v>2018</v>
      </c>
      <c r="B22451">
        <v>2</v>
      </c>
      <c r="C22451">
        <v>19</v>
      </c>
      <c r="D22451" t="s">
        <v>2018</v>
      </c>
      <c r="E22451" t="s">
        <v>2749</v>
      </c>
      <c r="F22451" t="s">
        <v>2826</v>
      </c>
      <c r="G22451">
        <v>0.5</v>
      </c>
      <c r="H22451">
        <v>0</v>
      </c>
      <c r="I22451">
        <v>0.5</v>
      </c>
      <c r="J22451">
        <v>0</v>
      </c>
      <c r="K22451">
        <v>1.4500000000116415</v>
      </c>
      <c r="L22451">
        <v>1.7666666666627862</v>
      </c>
      <c r="M22451">
        <v>0.31666666665114462</v>
      </c>
    </row>
    <row r="22452" spans="1:13" x14ac:dyDescent="0.3">
      <c r="A22452">
        <v>2018</v>
      </c>
      <c r="B22452">
        <v>2</v>
      </c>
      <c r="C22452">
        <v>27</v>
      </c>
      <c r="D22452" t="s">
        <v>2026</v>
      </c>
      <c r="E22452" t="s">
        <v>2743</v>
      </c>
      <c r="F22452" t="s">
        <v>2744</v>
      </c>
      <c r="G22452">
        <v>1</v>
      </c>
      <c r="H22452">
        <v>0</v>
      </c>
      <c r="I22452">
        <v>1</v>
      </c>
      <c r="J22452">
        <v>0</v>
      </c>
      <c r="K22452">
        <v>1.4500000000116415</v>
      </c>
      <c r="L22452">
        <v>1.9166666666278616</v>
      </c>
      <c r="M22452">
        <v>0.46666666661622003</v>
      </c>
    </row>
    <row r="22453" spans="1:13" x14ac:dyDescent="0.3">
      <c r="A22453">
        <v>2018</v>
      </c>
      <c r="B22453">
        <v>3</v>
      </c>
      <c r="C22453">
        <v>12</v>
      </c>
      <c r="D22453" t="s">
        <v>2039</v>
      </c>
      <c r="E22453" t="s">
        <v>2752</v>
      </c>
      <c r="F22453" t="s">
        <v>2864</v>
      </c>
      <c r="G22453">
        <v>0.05</v>
      </c>
      <c r="H22453">
        <v>0.02</v>
      </c>
      <c r="I22453">
        <v>0.03</v>
      </c>
      <c r="J22453">
        <v>0</v>
      </c>
      <c r="K22453">
        <v>1.4500000000116415</v>
      </c>
      <c r="L22453">
        <v>2.1666666667442769</v>
      </c>
      <c r="M22453">
        <v>0.71666666673263535</v>
      </c>
    </row>
    <row r="22454" spans="1:13" x14ac:dyDescent="0.3">
      <c r="A22454">
        <v>2018</v>
      </c>
      <c r="B22454">
        <v>3</v>
      </c>
      <c r="C22454">
        <v>22</v>
      </c>
      <c r="D22454" t="s">
        <v>2049</v>
      </c>
      <c r="E22454" t="s">
        <v>2752</v>
      </c>
      <c r="F22454" t="s">
        <v>2813</v>
      </c>
      <c r="G22454">
        <v>0.6</v>
      </c>
      <c r="H22454">
        <v>0.6</v>
      </c>
      <c r="I22454">
        <v>0</v>
      </c>
      <c r="J22454">
        <v>0</v>
      </c>
      <c r="K22454">
        <v>1.4500000000116415</v>
      </c>
      <c r="L22454">
        <v>19.616666666697711</v>
      </c>
      <c r="M22454">
        <v>18.166666666686069</v>
      </c>
    </row>
    <row r="22455" spans="1:13" x14ac:dyDescent="0.3">
      <c r="A22455">
        <v>2018</v>
      </c>
      <c r="B22455">
        <v>4</v>
      </c>
      <c r="C22455">
        <v>19</v>
      </c>
      <c r="D22455" t="s">
        <v>2077</v>
      </c>
      <c r="E22455" t="s">
        <v>2741</v>
      </c>
      <c r="F22455" t="s">
        <v>2741</v>
      </c>
      <c r="G22455">
        <v>1.1000000000000001</v>
      </c>
      <c r="H22455">
        <v>0</v>
      </c>
      <c r="I22455">
        <v>1.1000000000000001</v>
      </c>
      <c r="J22455">
        <v>0</v>
      </c>
      <c r="K22455">
        <v>1.4500000000116415</v>
      </c>
      <c r="L22455">
        <v>1.5833333334303461</v>
      </c>
      <c r="M22455">
        <v>0.13333333341870457</v>
      </c>
    </row>
    <row r="22456" spans="1:13" x14ac:dyDescent="0.3">
      <c r="A22456">
        <v>2018</v>
      </c>
      <c r="B22456">
        <v>5</v>
      </c>
      <c r="C22456">
        <v>3</v>
      </c>
      <c r="D22456" t="s">
        <v>2091</v>
      </c>
      <c r="E22456" t="s">
        <v>2752</v>
      </c>
      <c r="F22456" t="s">
        <v>2752</v>
      </c>
      <c r="G22456">
        <v>0.03</v>
      </c>
      <c r="H22456">
        <v>0</v>
      </c>
      <c r="I22456">
        <v>0</v>
      </c>
      <c r="J22456">
        <v>0.03</v>
      </c>
      <c r="K22456">
        <v>1.4500000000116415</v>
      </c>
      <c r="L22456">
        <v>1.9166666668024845</v>
      </c>
      <c r="M22456">
        <v>0.46666666679084301</v>
      </c>
    </row>
    <row r="22457" spans="1:13" x14ac:dyDescent="0.3">
      <c r="A22457">
        <v>2018</v>
      </c>
      <c r="B22457">
        <v>11</v>
      </c>
      <c r="C22457">
        <v>8</v>
      </c>
      <c r="D22457" t="s">
        <v>2216</v>
      </c>
      <c r="E22457" t="s">
        <v>2745</v>
      </c>
      <c r="G22457">
        <v>0.38</v>
      </c>
      <c r="H22457">
        <v>0</v>
      </c>
      <c r="I22457">
        <v>0.38</v>
      </c>
      <c r="J22457">
        <v>0</v>
      </c>
      <c r="K22457">
        <v>1.4500000000116415</v>
      </c>
      <c r="L22457">
        <v>2.7333333333372138</v>
      </c>
      <c r="M22457">
        <v>1.2833333333255723</v>
      </c>
    </row>
    <row r="22458" spans="1:13" x14ac:dyDescent="0.3">
      <c r="A22458">
        <v>2018</v>
      </c>
      <c r="B22458">
        <v>11</v>
      </c>
      <c r="C22458">
        <v>20</v>
      </c>
      <c r="D22458" t="s">
        <v>2228</v>
      </c>
      <c r="E22458" t="s">
        <v>2754</v>
      </c>
      <c r="F22458" t="s">
        <v>2789</v>
      </c>
      <c r="G22458">
        <v>0.7</v>
      </c>
      <c r="H22458">
        <v>0</v>
      </c>
      <c r="I22458">
        <v>0</v>
      </c>
      <c r="J22458">
        <v>0.7</v>
      </c>
      <c r="K22458">
        <v>1.4500000000116415</v>
      </c>
      <c r="L22458">
        <v>1.4833333334536292</v>
      </c>
      <c r="M22458">
        <v>3.3333333441987634E-2</v>
      </c>
    </row>
    <row r="22459" spans="1:13" x14ac:dyDescent="0.3">
      <c r="A22459">
        <v>2018</v>
      </c>
      <c r="B22459">
        <v>12</v>
      </c>
      <c r="C22459">
        <v>11</v>
      </c>
      <c r="D22459" t="s">
        <v>2249</v>
      </c>
      <c r="E22459" t="s">
        <v>2752</v>
      </c>
      <c r="F22459" t="s">
        <v>2847</v>
      </c>
      <c r="G22459">
        <v>0.09</v>
      </c>
      <c r="H22459">
        <v>0.05</v>
      </c>
      <c r="I22459">
        <v>0.04</v>
      </c>
      <c r="J22459">
        <v>0</v>
      </c>
      <c r="K22459">
        <v>1.4500000000116415</v>
      </c>
      <c r="L22459">
        <v>1.7000000001280569</v>
      </c>
      <c r="M22459">
        <v>0.25000000011641532</v>
      </c>
    </row>
    <row r="22460" spans="1:13" x14ac:dyDescent="0.3">
      <c r="A22460">
        <v>2018</v>
      </c>
      <c r="B22460">
        <v>12</v>
      </c>
      <c r="C22460">
        <v>30</v>
      </c>
      <c r="D22460" t="s">
        <v>2268</v>
      </c>
      <c r="E22460" t="s">
        <v>2749</v>
      </c>
      <c r="F22460" t="s">
        <v>2768</v>
      </c>
      <c r="G22460">
        <v>2.5</v>
      </c>
      <c r="H22460">
        <v>0</v>
      </c>
      <c r="I22460">
        <v>2.5</v>
      </c>
      <c r="J22460">
        <v>0</v>
      </c>
      <c r="K22460">
        <v>1.4500000000116415</v>
      </c>
      <c r="L22460">
        <v>1.96666666661622</v>
      </c>
      <c r="M22460">
        <v>0.5166666666045785</v>
      </c>
    </row>
    <row r="22461" spans="1:13" x14ac:dyDescent="0.3">
      <c r="A22461">
        <v>2019</v>
      </c>
      <c r="B22461">
        <v>1</v>
      </c>
      <c r="C22461">
        <v>9</v>
      </c>
      <c r="D22461" t="s">
        <v>2278</v>
      </c>
      <c r="E22461" t="s">
        <v>2743</v>
      </c>
      <c r="F22461" t="s">
        <v>2915</v>
      </c>
      <c r="G22461">
        <v>0.1</v>
      </c>
      <c r="H22461">
        <v>0</v>
      </c>
      <c r="I22461">
        <v>0</v>
      </c>
      <c r="J22461">
        <v>0.1</v>
      </c>
      <c r="K22461">
        <v>1.4500000000116415</v>
      </c>
      <c r="L22461">
        <v>1.5999999999767169</v>
      </c>
      <c r="M22461">
        <v>0.1499999999650754</v>
      </c>
    </row>
    <row r="22462" spans="1:13" x14ac:dyDescent="0.3">
      <c r="A22462">
        <v>2019</v>
      </c>
      <c r="B22462">
        <v>1</v>
      </c>
      <c r="C22462">
        <v>22</v>
      </c>
      <c r="D22462" t="s">
        <v>2291</v>
      </c>
      <c r="E22462" t="s">
        <v>2741</v>
      </c>
      <c r="F22462" t="s">
        <v>2934</v>
      </c>
      <c r="G22462">
        <v>0.4</v>
      </c>
      <c r="H22462">
        <v>0</v>
      </c>
      <c r="I22462">
        <v>0.4</v>
      </c>
      <c r="J22462">
        <v>0</v>
      </c>
      <c r="K22462">
        <v>1.4500000000116415</v>
      </c>
      <c r="L22462">
        <v>1.8000000001047738</v>
      </c>
      <c r="M22462">
        <v>0.35000000009313226</v>
      </c>
    </row>
    <row r="22463" spans="1:13" x14ac:dyDescent="0.3">
      <c r="A22463">
        <v>2019</v>
      </c>
      <c r="B22463">
        <v>1</v>
      </c>
      <c r="C22463">
        <v>29</v>
      </c>
      <c r="D22463" t="s">
        <v>2298</v>
      </c>
      <c r="E22463" t="s">
        <v>2743</v>
      </c>
      <c r="F22463" t="s">
        <v>2947</v>
      </c>
      <c r="G22463">
        <v>1.2</v>
      </c>
      <c r="H22463">
        <v>0</v>
      </c>
      <c r="I22463">
        <v>1.2</v>
      </c>
      <c r="J22463">
        <v>0</v>
      </c>
      <c r="K22463">
        <v>1.4500000000116415</v>
      </c>
      <c r="L22463">
        <v>1.5999999999767169</v>
      </c>
      <c r="M22463">
        <v>0.1499999999650754</v>
      </c>
    </row>
    <row r="22464" spans="1:13" x14ac:dyDescent="0.3">
      <c r="A22464">
        <v>2019</v>
      </c>
      <c r="B22464">
        <v>1</v>
      </c>
      <c r="C22464">
        <v>30</v>
      </c>
      <c r="D22464" t="s">
        <v>2299</v>
      </c>
      <c r="E22464" t="s">
        <v>2743</v>
      </c>
      <c r="F22464" t="s">
        <v>2834</v>
      </c>
      <c r="G22464">
        <v>0.26</v>
      </c>
      <c r="H22464">
        <v>0</v>
      </c>
      <c r="I22464">
        <v>0.26</v>
      </c>
      <c r="J22464">
        <v>0</v>
      </c>
      <c r="K22464">
        <v>1.4500000000116415</v>
      </c>
      <c r="L22464">
        <v>1.4666666667326353</v>
      </c>
      <c r="M22464">
        <v>1.6666666720993817E-2</v>
      </c>
    </row>
    <row r="22465" spans="1:13" x14ac:dyDescent="0.3">
      <c r="A22465">
        <v>2019</v>
      </c>
      <c r="B22465">
        <v>2</v>
      </c>
      <c r="C22465">
        <v>23</v>
      </c>
      <c r="D22465" t="s">
        <v>2323</v>
      </c>
      <c r="E22465" t="s">
        <v>2741</v>
      </c>
      <c r="F22465" t="s">
        <v>2741</v>
      </c>
      <c r="G22465">
        <v>0.02</v>
      </c>
      <c r="H22465">
        <v>0</v>
      </c>
      <c r="I22465">
        <v>0.02</v>
      </c>
      <c r="J22465">
        <v>0</v>
      </c>
      <c r="K22465">
        <v>1.4500000000116415</v>
      </c>
      <c r="L22465">
        <v>2.4499999999534339</v>
      </c>
      <c r="M22465">
        <v>0.99999999994179234</v>
      </c>
    </row>
    <row r="22466" spans="1:13" x14ac:dyDescent="0.3">
      <c r="A22466">
        <v>2019</v>
      </c>
      <c r="B22466">
        <v>2</v>
      </c>
      <c r="C22466">
        <v>26</v>
      </c>
      <c r="D22466" t="s">
        <v>2326</v>
      </c>
      <c r="E22466" t="s">
        <v>2745</v>
      </c>
      <c r="F22466" t="s">
        <v>2824</v>
      </c>
      <c r="G22466">
        <v>1.73</v>
      </c>
      <c r="H22466">
        <v>0.2</v>
      </c>
      <c r="I22466">
        <v>1.53</v>
      </c>
      <c r="J22466">
        <v>0</v>
      </c>
      <c r="K22466">
        <v>1.4500000000116415</v>
      </c>
      <c r="L22466">
        <v>8.1388888888177462</v>
      </c>
      <c r="M22466">
        <v>6.6888888888061047</v>
      </c>
    </row>
    <row r="22467" spans="1:13" x14ac:dyDescent="0.3">
      <c r="A22467">
        <v>2019</v>
      </c>
      <c r="B22467">
        <v>3</v>
      </c>
      <c r="C22467">
        <v>11</v>
      </c>
      <c r="D22467" t="s">
        <v>2339</v>
      </c>
      <c r="E22467" t="s">
        <v>2745</v>
      </c>
      <c r="F22467" t="s">
        <v>2888</v>
      </c>
      <c r="G22467">
        <v>1</v>
      </c>
      <c r="H22467">
        <v>0</v>
      </c>
      <c r="I22467">
        <v>1</v>
      </c>
      <c r="J22467">
        <v>0</v>
      </c>
      <c r="K22467">
        <v>1.4500000000116415</v>
      </c>
      <c r="L22467">
        <v>1.5999999999767169</v>
      </c>
      <c r="M22467">
        <v>0.1499999999650754</v>
      </c>
    </row>
    <row r="22468" spans="1:13" x14ac:dyDescent="0.3">
      <c r="A22468">
        <v>2019</v>
      </c>
      <c r="B22468">
        <v>3</v>
      </c>
      <c r="C22468">
        <v>18</v>
      </c>
      <c r="D22468" t="s">
        <v>2346</v>
      </c>
      <c r="E22468" t="s">
        <v>2745</v>
      </c>
      <c r="F22468" t="s">
        <v>2795</v>
      </c>
      <c r="G22468">
        <v>0.4</v>
      </c>
      <c r="H22468">
        <v>0.4</v>
      </c>
      <c r="I22468">
        <v>0</v>
      </c>
      <c r="J22468">
        <v>0</v>
      </c>
      <c r="K22468">
        <v>1.4500000000116415</v>
      </c>
      <c r="L22468">
        <v>39.216666666674428</v>
      </c>
      <c r="M22468">
        <v>37.766666666662786</v>
      </c>
    </row>
    <row r="22469" spans="1:13" x14ac:dyDescent="0.3">
      <c r="A22469">
        <v>2019</v>
      </c>
      <c r="B22469">
        <v>3</v>
      </c>
      <c r="C22469">
        <v>24</v>
      </c>
      <c r="D22469" t="s">
        <v>2352</v>
      </c>
      <c r="E22469" t="s">
        <v>2752</v>
      </c>
      <c r="F22469" t="s">
        <v>2859</v>
      </c>
      <c r="G22469">
        <v>0.02</v>
      </c>
      <c r="H22469">
        <v>0</v>
      </c>
      <c r="I22469">
        <v>0.02</v>
      </c>
      <c r="J22469">
        <v>0</v>
      </c>
      <c r="K22469">
        <v>1.4500000000116415</v>
      </c>
      <c r="L22469">
        <v>2.2000000000116415</v>
      </c>
      <c r="M22469">
        <v>0.75</v>
      </c>
    </row>
    <row r="22470" spans="1:13" x14ac:dyDescent="0.3">
      <c r="A22470">
        <v>2019</v>
      </c>
      <c r="B22470">
        <v>3</v>
      </c>
      <c r="C22470">
        <v>27</v>
      </c>
      <c r="D22470" t="s">
        <v>2355</v>
      </c>
      <c r="E22470" t="s">
        <v>2745</v>
      </c>
      <c r="F22470" t="s">
        <v>2764</v>
      </c>
      <c r="G22470">
        <v>0.15</v>
      </c>
      <c r="H22470">
        <v>0</v>
      </c>
      <c r="I22470">
        <v>0.15</v>
      </c>
      <c r="J22470">
        <v>0</v>
      </c>
      <c r="K22470">
        <v>1.4500000000116415</v>
      </c>
      <c r="L22470">
        <v>13.016666666662786</v>
      </c>
      <c r="M22470">
        <v>11.566666666651145</v>
      </c>
    </row>
    <row r="22471" spans="1:13" x14ac:dyDescent="0.3">
      <c r="A22471">
        <v>2019</v>
      </c>
      <c r="B22471">
        <v>4</v>
      </c>
      <c r="C22471">
        <v>21</v>
      </c>
      <c r="D22471" t="s">
        <v>2380</v>
      </c>
      <c r="E22471" t="s">
        <v>2745</v>
      </c>
      <c r="F22471" t="s">
        <v>2865</v>
      </c>
      <c r="G22471">
        <v>0.12000000000000001</v>
      </c>
      <c r="H22471">
        <v>0.01</v>
      </c>
      <c r="I22471">
        <v>0.11000000000000001</v>
      </c>
      <c r="J22471">
        <v>0</v>
      </c>
      <c r="K22471">
        <v>1.4500000000116415</v>
      </c>
      <c r="L22471">
        <v>3.75</v>
      </c>
      <c r="M22471">
        <v>2.2999999999883585</v>
      </c>
    </row>
    <row r="22472" spans="1:13" x14ac:dyDescent="0.3">
      <c r="A22472">
        <v>2019</v>
      </c>
      <c r="B22472">
        <v>4</v>
      </c>
      <c r="C22472">
        <v>22</v>
      </c>
      <c r="D22472" t="s">
        <v>2381</v>
      </c>
      <c r="E22472" t="s">
        <v>2749</v>
      </c>
      <c r="F22472" t="s">
        <v>2792</v>
      </c>
      <c r="G22472">
        <v>0.01</v>
      </c>
      <c r="H22472">
        <v>0</v>
      </c>
      <c r="I22472">
        <v>0.01</v>
      </c>
      <c r="J22472">
        <v>0</v>
      </c>
      <c r="K22472">
        <v>1.4500000000116415</v>
      </c>
      <c r="L22472">
        <v>1.5499999999883585</v>
      </c>
      <c r="M22472">
        <v>9.9999999976716936E-2</v>
      </c>
    </row>
    <row r="22473" spans="1:13" x14ac:dyDescent="0.3">
      <c r="A22473">
        <v>2019</v>
      </c>
      <c r="B22473">
        <v>5</v>
      </c>
      <c r="C22473">
        <v>1</v>
      </c>
      <c r="D22473" t="s">
        <v>2390</v>
      </c>
      <c r="E22473" t="s">
        <v>2741</v>
      </c>
      <c r="F22473" t="s">
        <v>2769</v>
      </c>
      <c r="G22473">
        <v>0.9</v>
      </c>
      <c r="H22473">
        <v>0</v>
      </c>
      <c r="I22473">
        <v>0.9</v>
      </c>
      <c r="J22473">
        <v>0</v>
      </c>
      <c r="K22473">
        <v>1.4500000000116415</v>
      </c>
      <c r="L22473">
        <v>1.683333333407063</v>
      </c>
      <c r="M22473">
        <v>0.2333333333954215</v>
      </c>
    </row>
    <row r="22474" spans="1:13" x14ac:dyDescent="0.3">
      <c r="A22474">
        <v>2019</v>
      </c>
      <c r="B22474">
        <v>10</v>
      </c>
      <c r="C22474">
        <v>6</v>
      </c>
      <c r="D22474" t="s">
        <v>2487</v>
      </c>
      <c r="E22474" t="s">
        <v>2741</v>
      </c>
      <c r="F22474" t="s">
        <v>2778</v>
      </c>
      <c r="G22474">
        <v>0.28000000000000003</v>
      </c>
      <c r="H22474">
        <v>0</v>
      </c>
      <c r="I22474">
        <v>0.28000000000000003</v>
      </c>
      <c r="J22474">
        <v>0</v>
      </c>
      <c r="K22474">
        <v>1.4500000000116415</v>
      </c>
      <c r="L22474">
        <v>2.2833333334419876</v>
      </c>
      <c r="M22474">
        <v>0.8333333334303461</v>
      </c>
    </row>
    <row r="22475" spans="1:13" x14ac:dyDescent="0.3">
      <c r="A22475">
        <v>2019</v>
      </c>
      <c r="B22475">
        <v>10</v>
      </c>
      <c r="C22475">
        <v>15</v>
      </c>
      <c r="D22475" t="s">
        <v>2496</v>
      </c>
      <c r="E22475" t="s">
        <v>2752</v>
      </c>
      <c r="F22475" t="s">
        <v>2790</v>
      </c>
      <c r="G22475">
        <v>0.7</v>
      </c>
      <c r="H22475">
        <v>0</v>
      </c>
      <c r="I22475">
        <v>0.7</v>
      </c>
      <c r="J22475">
        <v>0</v>
      </c>
      <c r="K22475">
        <v>1.4500000000116415</v>
      </c>
      <c r="L22475">
        <v>1.9000000000814907</v>
      </c>
      <c r="M22475">
        <v>0.45000000006984919</v>
      </c>
    </row>
    <row r="22476" spans="1:13" x14ac:dyDescent="0.3">
      <c r="A22476">
        <v>2019</v>
      </c>
      <c r="B22476">
        <v>10</v>
      </c>
      <c r="C22476">
        <v>22</v>
      </c>
      <c r="D22476" t="s">
        <v>2503</v>
      </c>
      <c r="E22476" t="s">
        <v>2745</v>
      </c>
      <c r="F22476" t="s">
        <v>2766</v>
      </c>
      <c r="G22476">
        <v>0.15</v>
      </c>
      <c r="H22476">
        <v>0</v>
      </c>
      <c r="I22476">
        <v>0.15</v>
      </c>
      <c r="J22476">
        <v>0</v>
      </c>
      <c r="K22476">
        <v>1.4500000000116415</v>
      </c>
      <c r="L22476">
        <v>19.766666666662786</v>
      </c>
      <c r="M22476">
        <v>18.316666666651145</v>
      </c>
    </row>
    <row r="22477" spans="1:13" x14ac:dyDescent="0.3">
      <c r="A22477">
        <v>2019</v>
      </c>
      <c r="B22477">
        <v>11</v>
      </c>
      <c r="C22477">
        <v>4</v>
      </c>
      <c r="D22477" t="s">
        <v>2516</v>
      </c>
      <c r="E22477" t="s">
        <v>2752</v>
      </c>
      <c r="F22477" t="s">
        <v>2844</v>
      </c>
      <c r="G22477">
        <v>0.08</v>
      </c>
      <c r="H22477">
        <v>0.01</v>
      </c>
      <c r="I22477">
        <v>7.0000000000000007E-2</v>
      </c>
      <c r="J22477">
        <v>0</v>
      </c>
      <c r="K22477">
        <v>1.4500000000116415</v>
      </c>
      <c r="L22477">
        <v>1.78333333338378</v>
      </c>
      <c r="M22477">
        <v>0.33333333337213844</v>
      </c>
    </row>
    <row r="22478" spans="1:13" x14ac:dyDescent="0.3">
      <c r="A22478">
        <v>2019</v>
      </c>
      <c r="B22478">
        <v>11</v>
      </c>
      <c r="C22478">
        <v>15</v>
      </c>
      <c r="D22478" t="s">
        <v>2527</v>
      </c>
      <c r="E22478" t="s">
        <v>2741</v>
      </c>
      <c r="F22478" t="s">
        <v>2845</v>
      </c>
      <c r="G22478">
        <v>0.4</v>
      </c>
      <c r="H22478">
        <v>0</v>
      </c>
      <c r="I22478">
        <v>0.4</v>
      </c>
      <c r="J22478">
        <v>0</v>
      </c>
      <c r="K22478">
        <v>1.4500000000116415</v>
      </c>
      <c r="L22478">
        <v>17.366666666697711</v>
      </c>
      <c r="M22478">
        <v>15.916666666686069</v>
      </c>
    </row>
    <row r="22479" spans="1:13" x14ac:dyDescent="0.3">
      <c r="A22479">
        <v>2019</v>
      </c>
      <c r="B22479">
        <v>11</v>
      </c>
      <c r="C22479">
        <v>24</v>
      </c>
      <c r="D22479" t="s">
        <v>2536</v>
      </c>
      <c r="E22479" t="s">
        <v>2741</v>
      </c>
      <c r="F22479" t="s">
        <v>2924</v>
      </c>
      <c r="G22479">
        <v>2.9</v>
      </c>
      <c r="H22479">
        <v>0</v>
      </c>
      <c r="I22479">
        <v>2.9</v>
      </c>
      <c r="J22479">
        <v>0</v>
      </c>
      <c r="K22479">
        <v>1.4500000000116415</v>
      </c>
      <c r="L22479">
        <v>1.5999999999767169</v>
      </c>
      <c r="M22479">
        <v>0.1499999999650754</v>
      </c>
    </row>
    <row r="22480" spans="1:13" x14ac:dyDescent="0.3">
      <c r="A22480">
        <v>2019</v>
      </c>
      <c r="B22480">
        <v>12</v>
      </c>
      <c r="C22480">
        <v>10</v>
      </c>
      <c r="D22480" t="s">
        <v>2552</v>
      </c>
      <c r="E22480" t="s">
        <v>2773</v>
      </c>
      <c r="F22480" t="s">
        <v>2774</v>
      </c>
      <c r="G22480">
        <v>0.01</v>
      </c>
      <c r="H22480">
        <v>0</v>
      </c>
      <c r="I22480">
        <v>0.01</v>
      </c>
      <c r="J22480">
        <v>0</v>
      </c>
      <c r="K22480">
        <v>1.4500000000116415</v>
      </c>
      <c r="L22480">
        <v>1.4500000000116415</v>
      </c>
      <c r="M22480">
        <v>0</v>
      </c>
    </row>
    <row r="22481" spans="1:13" x14ac:dyDescent="0.3">
      <c r="A22481">
        <v>2020</v>
      </c>
      <c r="B22481">
        <v>1</v>
      </c>
      <c r="C22481">
        <v>9</v>
      </c>
      <c r="D22481" t="s">
        <v>2582</v>
      </c>
      <c r="E22481" t="s">
        <v>2773</v>
      </c>
      <c r="F22481" t="s">
        <v>2773</v>
      </c>
      <c r="G22481">
        <v>0.13</v>
      </c>
      <c r="H22481">
        <v>0.1</v>
      </c>
      <c r="I22481">
        <v>0.03</v>
      </c>
      <c r="J22481">
        <v>0</v>
      </c>
      <c r="K22481">
        <v>1.4500000000116415</v>
      </c>
      <c r="L22481">
        <v>4.6999999999534339</v>
      </c>
      <c r="M22481">
        <v>3.2499999999417923</v>
      </c>
    </row>
    <row r="22482" spans="1:13" x14ac:dyDescent="0.3">
      <c r="A22482">
        <v>2020</v>
      </c>
      <c r="B22482">
        <v>1</v>
      </c>
      <c r="C22482">
        <v>24</v>
      </c>
      <c r="D22482" t="s">
        <v>2597</v>
      </c>
      <c r="E22482" t="s">
        <v>2745</v>
      </c>
      <c r="F22482" t="s">
        <v>2776</v>
      </c>
      <c r="G22482">
        <v>1.9</v>
      </c>
      <c r="H22482">
        <v>0</v>
      </c>
      <c r="I22482">
        <v>1.9</v>
      </c>
      <c r="J22482">
        <v>0</v>
      </c>
      <c r="K22482">
        <v>1.4500000000116415</v>
      </c>
      <c r="L22482">
        <v>2.6333333333604969</v>
      </c>
      <c r="M22482">
        <v>1.1833333333488554</v>
      </c>
    </row>
    <row r="22483" spans="1:13" x14ac:dyDescent="0.3">
      <c r="A22483">
        <v>2020</v>
      </c>
      <c r="B22483">
        <v>1</v>
      </c>
      <c r="C22483">
        <v>26</v>
      </c>
      <c r="D22483" t="s">
        <v>2599</v>
      </c>
      <c r="E22483" t="s">
        <v>2745</v>
      </c>
      <c r="F22483" t="s">
        <v>2765</v>
      </c>
      <c r="G22483">
        <v>0.8</v>
      </c>
      <c r="H22483">
        <v>0</v>
      </c>
      <c r="I22483">
        <v>0.8</v>
      </c>
      <c r="J22483">
        <v>0</v>
      </c>
      <c r="K22483">
        <v>1.4500000000116415</v>
      </c>
      <c r="L22483">
        <v>8.9250000000174623</v>
      </c>
      <c r="M22483">
        <v>7.4750000000058208</v>
      </c>
    </row>
    <row r="22484" spans="1:13" x14ac:dyDescent="0.3">
      <c r="A22484">
        <v>2020</v>
      </c>
      <c r="B22484">
        <v>2</v>
      </c>
      <c r="C22484">
        <v>5</v>
      </c>
      <c r="D22484" t="s">
        <v>2609</v>
      </c>
      <c r="E22484" t="s">
        <v>2741</v>
      </c>
      <c r="F22484" t="s">
        <v>2858</v>
      </c>
      <c r="G22484">
        <v>3.5</v>
      </c>
      <c r="H22484">
        <v>0</v>
      </c>
      <c r="I22484">
        <v>3.5</v>
      </c>
      <c r="J22484">
        <v>0</v>
      </c>
      <c r="K22484">
        <v>1.4500000000116415</v>
      </c>
      <c r="L22484">
        <v>3.7333333334536292</v>
      </c>
      <c r="M22484">
        <v>2.2833333334419876</v>
      </c>
    </row>
    <row r="22485" spans="1:13" x14ac:dyDescent="0.3">
      <c r="A22485">
        <v>2020</v>
      </c>
      <c r="B22485">
        <v>2</v>
      </c>
      <c r="C22485">
        <v>21</v>
      </c>
      <c r="D22485" t="s">
        <v>2625</v>
      </c>
      <c r="E22485" t="s">
        <v>2745</v>
      </c>
      <c r="F22485" t="s">
        <v>2902</v>
      </c>
      <c r="G22485">
        <v>2E-3</v>
      </c>
      <c r="H22485">
        <v>0</v>
      </c>
      <c r="I22485">
        <v>2E-3</v>
      </c>
      <c r="J22485">
        <v>0</v>
      </c>
      <c r="K22485">
        <v>1.4500000000116415</v>
      </c>
      <c r="L22485">
        <v>1.9499999998952262</v>
      </c>
      <c r="M22485">
        <v>0.49999999988358468</v>
      </c>
    </row>
    <row r="22486" spans="1:13" x14ac:dyDescent="0.3">
      <c r="A22486">
        <v>2020</v>
      </c>
      <c r="B22486">
        <v>2</v>
      </c>
      <c r="C22486">
        <v>22</v>
      </c>
      <c r="D22486" t="s">
        <v>2626</v>
      </c>
      <c r="E22486" t="s">
        <v>2743</v>
      </c>
      <c r="F22486" t="s">
        <v>2861</v>
      </c>
      <c r="G22486">
        <v>1</v>
      </c>
      <c r="H22486">
        <v>1</v>
      </c>
      <c r="I22486">
        <v>0</v>
      </c>
      <c r="J22486">
        <v>0</v>
      </c>
      <c r="K22486">
        <v>1.4500000000116415</v>
      </c>
      <c r="L22486">
        <v>24.450000000069849</v>
      </c>
      <c r="M22486">
        <v>23.000000000058208</v>
      </c>
    </row>
    <row r="22487" spans="1:13" x14ac:dyDescent="0.3">
      <c r="A22487">
        <v>2020</v>
      </c>
      <c r="B22487">
        <v>2</v>
      </c>
      <c r="C22487">
        <v>26</v>
      </c>
      <c r="D22487" t="s">
        <v>2630</v>
      </c>
      <c r="E22487" t="s">
        <v>2754</v>
      </c>
      <c r="F22487" t="s">
        <v>2789</v>
      </c>
      <c r="G22487">
        <v>0.3</v>
      </c>
      <c r="H22487">
        <v>0</v>
      </c>
      <c r="I22487">
        <v>0.3</v>
      </c>
      <c r="J22487">
        <v>0</v>
      </c>
      <c r="K22487">
        <v>1.4500000000116415</v>
      </c>
      <c r="L22487">
        <v>1.9833333333372138</v>
      </c>
      <c r="M22487">
        <v>0.53333333332557231</v>
      </c>
    </row>
    <row r="22488" spans="1:13" x14ac:dyDescent="0.3">
      <c r="A22488">
        <v>2020</v>
      </c>
      <c r="B22488">
        <v>3</v>
      </c>
      <c r="C22488">
        <v>5</v>
      </c>
      <c r="D22488" t="s">
        <v>2638</v>
      </c>
      <c r="E22488" t="s">
        <v>2743</v>
      </c>
      <c r="F22488" t="s">
        <v>2907</v>
      </c>
      <c r="G22488">
        <v>9</v>
      </c>
      <c r="H22488">
        <v>0</v>
      </c>
      <c r="I22488">
        <v>0</v>
      </c>
      <c r="J22488">
        <v>9</v>
      </c>
      <c r="K22488">
        <v>1.4500000000116415</v>
      </c>
      <c r="L22488">
        <v>54.766666666720994</v>
      </c>
      <c r="M22488">
        <v>53.316666666709352</v>
      </c>
    </row>
    <row r="22489" spans="1:13" x14ac:dyDescent="0.3">
      <c r="A22489">
        <v>2020</v>
      </c>
      <c r="B22489">
        <v>3</v>
      </c>
      <c r="C22489">
        <v>7</v>
      </c>
      <c r="D22489" t="s">
        <v>2640</v>
      </c>
      <c r="E22489" t="s">
        <v>2743</v>
      </c>
      <c r="F22489" t="s">
        <v>2771</v>
      </c>
      <c r="G22489">
        <v>12</v>
      </c>
      <c r="H22489">
        <v>0</v>
      </c>
      <c r="I22489">
        <v>0</v>
      </c>
      <c r="J22489">
        <v>12</v>
      </c>
      <c r="K22489">
        <v>1.4500000000116415</v>
      </c>
      <c r="L22489">
        <v>1.96666666661622</v>
      </c>
      <c r="M22489">
        <v>0.5166666666045785</v>
      </c>
    </row>
    <row r="22490" spans="1:13" x14ac:dyDescent="0.3">
      <c r="A22490">
        <v>2020</v>
      </c>
      <c r="B22490">
        <v>3</v>
      </c>
      <c r="C22490">
        <v>8</v>
      </c>
      <c r="D22490" t="s">
        <v>2641</v>
      </c>
      <c r="E22490" t="s">
        <v>2745</v>
      </c>
      <c r="F22490" t="s">
        <v>2795</v>
      </c>
      <c r="G22490">
        <v>0.48</v>
      </c>
      <c r="H22490">
        <v>0</v>
      </c>
      <c r="I22490">
        <v>0</v>
      </c>
      <c r="J22490">
        <v>0.48</v>
      </c>
      <c r="K22490">
        <v>1.4500000000116415</v>
      </c>
      <c r="L22490">
        <v>3.7000000000116415</v>
      </c>
      <c r="M22490">
        <v>2.25</v>
      </c>
    </row>
    <row r="22491" spans="1:13" x14ac:dyDescent="0.3">
      <c r="A22491">
        <v>2020</v>
      </c>
      <c r="B22491">
        <v>3</v>
      </c>
      <c r="C22491">
        <v>12</v>
      </c>
      <c r="D22491" t="s">
        <v>2645</v>
      </c>
      <c r="E22491" t="s">
        <v>2773</v>
      </c>
      <c r="F22491" t="s">
        <v>2773</v>
      </c>
      <c r="G22491">
        <v>0.09</v>
      </c>
      <c r="H22491">
        <v>0</v>
      </c>
      <c r="I22491">
        <v>0.09</v>
      </c>
      <c r="J22491">
        <v>0</v>
      </c>
      <c r="K22491">
        <v>1.4500000000116415</v>
      </c>
      <c r="L22491">
        <v>1.5833333334303461</v>
      </c>
      <c r="M22491">
        <v>0.13333333341870457</v>
      </c>
    </row>
    <row r="22492" spans="1:13" x14ac:dyDescent="0.3">
      <c r="A22492">
        <v>2020</v>
      </c>
      <c r="B22492">
        <v>3</v>
      </c>
      <c r="C22492">
        <v>21</v>
      </c>
      <c r="D22492" t="s">
        <v>2654</v>
      </c>
      <c r="E22492" t="s">
        <v>3040</v>
      </c>
      <c r="F22492" t="s">
        <v>3054</v>
      </c>
      <c r="G22492">
        <v>0.46</v>
      </c>
      <c r="H22492">
        <v>0.4</v>
      </c>
      <c r="I22492">
        <v>0.06</v>
      </c>
      <c r="J22492">
        <v>0</v>
      </c>
      <c r="K22492">
        <v>1.4500000000116415</v>
      </c>
      <c r="L22492">
        <v>2.0333333333255723</v>
      </c>
      <c r="M22492">
        <v>0.58333333331393078</v>
      </c>
    </row>
    <row r="22493" spans="1:13" x14ac:dyDescent="0.3">
      <c r="A22493">
        <v>2020</v>
      </c>
      <c r="B22493">
        <v>3</v>
      </c>
      <c r="C22493">
        <v>22</v>
      </c>
      <c r="D22493" t="s">
        <v>2655</v>
      </c>
      <c r="E22493" t="s">
        <v>2745</v>
      </c>
      <c r="F22493" t="s">
        <v>2772</v>
      </c>
      <c r="G22493">
        <v>0.25</v>
      </c>
      <c r="H22493">
        <v>0</v>
      </c>
      <c r="I22493">
        <v>0.25</v>
      </c>
      <c r="J22493">
        <v>0</v>
      </c>
      <c r="K22493">
        <v>1.4500000000116415</v>
      </c>
      <c r="L22493">
        <v>7.6166666666977108</v>
      </c>
      <c r="M22493">
        <v>6.1666666666860692</v>
      </c>
    </row>
    <row r="22494" spans="1:13" x14ac:dyDescent="0.3">
      <c r="A22494">
        <v>2020</v>
      </c>
      <c r="B22494">
        <v>4</v>
      </c>
      <c r="C22494">
        <v>10</v>
      </c>
      <c r="D22494" t="s">
        <v>2674</v>
      </c>
      <c r="E22494" t="s">
        <v>3040</v>
      </c>
      <c r="F22494" t="s">
        <v>3050</v>
      </c>
      <c r="G22494">
        <v>0.08</v>
      </c>
      <c r="H22494">
        <v>0</v>
      </c>
      <c r="I22494">
        <v>0.08</v>
      </c>
      <c r="J22494">
        <v>0</v>
      </c>
      <c r="K22494">
        <v>1.4500000000116415</v>
      </c>
      <c r="L22494">
        <v>3.1333333334187046</v>
      </c>
      <c r="M22494">
        <v>1.683333333407063</v>
      </c>
    </row>
    <row r="22495" spans="1:13" x14ac:dyDescent="0.3">
      <c r="A22495">
        <v>2020</v>
      </c>
      <c r="B22495">
        <v>4</v>
      </c>
      <c r="C22495">
        <v>15</v>
      </c>
      <c r="D22495" t="s">
        <v>2679</v>
      </c>
      <c r="E22495" t="s">
        <v>2743</v>
      </c>
      <c r="F22495" t="s">
        <v>2827</v>
      </c>
      <c r="G22495">
        <v>0.2</v>
      </c>
      <c r="H22495">
        <v>0</v>
      </c>
      <c r="I22495">
        <v>0.2</v>
      </c>
      <c r="J22495">
        <v>0</v>
      </c>
      <c r="K22495">
        <v>1.4500000000116415</v>
      </c>
      <c r="L22495">
        <v>3.1999999999534339</v>
      </c>
      <c r="M22495">
        <v>1.7499999999417923</v>
      </c>
    </row>
    <row r="22496" spans="1:13" x14ac:dyDescent="0.3">
      <c r="A22496">
        <v>2020</v>
      </c>
      <c r="B22496">
        <v>4</v>
      </c>
      <c r="C22496">
        <v>23</v>
      </c>
      <c r="D22496" t="s">
        <v>2687</v>
      </c>
      <c r="E22496" t="s">
        <v>2745</v>
      </c>
      <c r="F22496" t="s">
        <v>2782</v>
      </c>
      <c r="G22496">
        <v>0.15</v>
      </c>
      <c r="H22496">
        <v>0</v>
      </c>
      <c r="I22496">
        <v>0.15</v>
      </c>
      <c r="J22496">
        <v>0</v>
      </c>
      <c r="K22496">
        <v>1.4500000000116415</v>
      </c>
      <c r="L22496">
        <v>17.533333333209157</v>
      </c>
      <c r="M22496">
        <v>16.083333333197515</v>
      </c>
    </row>
    <row r="22497" spans="1:13" x14ac:dyDescent="0.3">
      <c r="A22497">
        <v>2015</v>
      </c>
      <c r="B22497">
        <v>1</v>
      </c>
      <c r="C22497">
        <v>7</v>
      </c>
      <c r="D22497" t="s">
        <v>1146</v>
      </c>
      <c r="E22497" t="s">
        <v>2743</v>
      </c>
      <c r="F22497" t="s">
        <v>2759</v>
      </c>
      <c r="G22497">
        <v>1.28</v>
      </c>
      <c r="H22497">
        <v>0</v>
      </c>
      <c r="I22497">
        <v>1.28</v>
      </c>
      <c r="J22497">
        <v>0</v>
      </c>
      <c r="K22497">
        <v>1.4500000000698492</v>
      </c>
      <c r="L22497">
        <v>24.638888888992369</v>
      </c>
      <c r="M22497">
        <v>23.18888888892252</v>
      </c>
    </row>
    <row r="22498" spans="1:13" x14ac:dyDescent="0.3">
      <c r="A22498">
        <v>2017</v>
      </c>
      <c r="B22498">
        <v>11</v>
      </c>
      <c r="C22498">
        <v>22</v>
      </c>
      <c r="D22498" t="s">
        <v>1929</v>
      </c>
      <c r="E22498" t="s">
        <v>2752</v>
      </c>
      <c r="F22498" t="s">
        <v>2814</v>
      </c>
      <c r="G22498">
        <v>8.6999999999999993</v>
      </c>
      <c r="H22498">
        <v>0</v>
      </c>
      <c r="I22498">
        <v>8.6999999999999993</v>
      </c>
      <c r="J22498">
        <v>0</v>
      </c>
      <c r="K22498">
        <v>1.4500000000698492</v>
      </c>
      <c r="L22498">
        <v>2.1166666666395031</v>
      </c>
      <c r="M22498">
        <v>0.6666666665696539</v>
      </c>
    </row>
    <row r="22499" spans="1:13" x14ac:dyDescent="0.3">
      <c r="A22499">
        <v>2013</v>
      </c>
      <c r="B22499">
        <v>12</v>
      </c>
      <c r="C22499">
        <v>18</v>
      </c>
      <c r="D22499" t="s">
        <v>867</v>
      </c>
      <c r="E22499" t="s">
        <v>2743</v>
      </c>
      <c r="F22499" t="s">
        <v>2827</v>
      </c>
      <c r="G22499">
        <v>1.0900000000000001</v>
      </c>
      <c r="H22499">
        <v>0.09</v>
      </c>
      <c r="I22499">
        <v>1</v>
      </c>
      <c r="J22499">
        <v>0</v>
      </c>
      <c r="K22499">
        <v>1.450000000098953</v>
      </c>
      <c r="L22499">
        <v>3.4750000000640284</v>
      </c>
      <c r="M22499">
        <v>2.0249999999650754</v>
      </c>
    </row>
    <row r="22500" spans="1:13" x14ac:dyDescent="0.3">
      <c r="A22500">
        <v>2017</v>
      </c>
      <c r="B22500">
        <v>12</v>
      </c>
      <c r="C22500">
        <v>19</v>
      </c>
      <c r="D22500" t="s">
        <v>1956</v>
      </c>
      <c r="E22500" t="s">
        <v>2743</v>
      </c>
      <c r="F22500" t="s">
        <v>2874</v>
      </c>
      <c r="G22500">
        <v>0.20600000000000002</v>
      </c>
      <c r="H22500">
        <v>0</v>
      </c>
      <c r="I22500">
        <v>0.20600000000000002</v>
      </c>
      <c r="J22500">
        <v>0</v>
      </c>
      <c r="K22500">
        <v>1.450000000098953</v>
      </c>
      <c r="L22500">
        <v>2241.3750000000873</v>
      </c>
      <c r="M22500">
        <v>2239.9249999999884</v>
      </c>
    </row>
    <row r="22501" spans="1:13" x14ac:dyDescent="0.3">
      <c r="A22501">
        <v>2019</v>
      </c>
      <c r="B22501">
        <v>11</v>
      </c>
      <c r="C22501">
        <v>28</v>
      </c>
      <c r="D22501" t="s">
        <v>2540</v>
      </c>
      <c r="E22501" t="s">
        <v>2749</v>
      </c>
      <c r="F22501" t="s">
        <v>2800</v>
      </c>
      <c r="G22501">
        <v>6.1</v>
      </c>
      <c r="H22501">
        <v>0</v>
      </c>
      <c r="I22501">
        <v>6.1</v>
      </c>
      <c r="J22501">
        <v>0</v>
      </c>
      <c r="K22501">
        <v>1.450000000098953</v>
      </c>
      <c r="L22501">
        <v>2.6083333334536292</v>
      </c>
      <c r="M22501">
        <v>1.1583333333546761</v>
      </c>
    </row>
    <row r="22502" spans="1:13" x14ac:dyDescent="0.3">
      <c r="A22502">
        <v>2020</v>
      </c>
      <c r="B22502">
        <v>2</v>
      </c>
      <c r="C22502">
        <v>21</v>
      </c>
      <c r="D22502" t="s">
        <v>2625</v>
      </c>
      <c r="E22502" t="s">
        <v>2743</v>
      </c>
      <c r="F22502" t="s">
        <v>2915</v>
      </c>
      <c r="G22502">
        <v>3.05</v>
      </c>
      <c r="H22502">
        <v>0</v>
      </c>
      <c r="I22502">
        <v>3.05</v>
      </c>
      <c r="J22502">
        <v>0</v>
      </c>
      <c r="K22502">
        <v>1.450000000098953</v>
      </c>
      <c r="L22502">
        <v>29.233333333366318</v>
      </c>
      <c r="M22502">
        <v>27.783333333267365</v>
      </c>
    </row>
    <row r="22503" spans="1:13" x14ac:dyDescent="0.3">
      <c r="A22503">
        <v>2016</v>
      </c>
      <c r="B22503">
        <v>3</v>
      </c>
      <c r="C22503">
        <v>27</v>
      </c>
      <c r="D22503" t="s">
        <v>1521</v>
      </c>
      <c r="E22503" t="s">
        <v>2743</v>
      </c>
      <c r="F22503" t="s">
        <v>2922</v>
      </c>
      <c r="G22503">
        <v>1.7</v>
      </c>
      <c r="H22503">
        <v>0.45</v>
      </c>
      <c r="I22503">
        <v>1.25</v>
      </c>
      <c r="J22503">
        <v>0</v>
      </c>
      <c r="K22503">
        <v>1.4541666666482342</v>
      </c>
      <c r="L22503">
        <v>107.3791666666948</v>
      </c>
      <c r="M22503">
        <v>105.92500000004657</v>
      </c>
    </row>
    <row r="22504" spans="1:13" x14ac:dyDescent="0.3">
      <c r="A22504">
        <v>2020</v>
      </c>
      <c r="B22504">
        <v>1</v>
      </c>
      <c r="C22504">
        <v>31</v>
      </c>
      <c r="D22504" t="s">
        <v>2604</v>
      </c>
      <c r="E22504" t="s">
        <v>2745</v>
      </c>
      <c r="F22504" t="s">
        <v>2782</v>
      </c>
      <c r="G22504">
        <v>4.67</v>
      </c>
      <c r="H22504">
        <v>3.27</v>
      </c>
      <c r="I22504">
        <v>1.4</v>
      </c>
      <c r="J22504">
        <v>0</v>
      </c>
      <c r="K22504">
        <v>1.4555555555270985</v>
      </c>
      <c r="L22504">
        <v>15.922222222201526</v>
      </c>
      <c r="M22504">
        <v>14.466666666674428</v>
      </c>
    </row>
    <row r="22505" spans="1:13" x14ac:dyDescent="0.3">
      <c r="A22505">
        <v>2016</v>
      </c>
      <c r="B22505">
        <v>1</v>
      </c>
      <c r="C22505">
        <v>3</v>
      </c>
      <c r="D22505" t="s">
        <v>1437</v>
      </c>
      <c r="E22505" t="s">
        <v>2745</v>
      </c>
      <c r="F22505" t="s">
        <v>2805</v>
      </c>
      <c r="G22505">
        <v>4.1199999999999992</v>
      </c>
      <c r="H22505">
        <v>1.41</v>
      </c>
      <c r="I22505">
        <v>2.71</v>
      </c>
      <c r="J22505">
        <v>0</v>
      </c>
      <c r="K22505">
        <v>1.4555555555853061</v>
      </c>
      <c r="L22505">
        <v>829.03333333332557</v>
      </c>
      <c r="M22505">
        <v>827.57777777774027</v>
      </c>
    </row>
    <row r="22506" spans="1:13" x14ac:dyDescent="0.3">
      <c r="A22506">
        <v>2017</v>
      </c>
      <c r="B22506">
        <v>11</v>
      </c>
      <c r="C22506">
        <v>29</v>
      </c>
      <c r="D22506" t="s">
        <v>1936</v>
      </c>
      <c r="E22506" t="s">
        <v>2752</v>
      </c>
      <c r="F22506" t="s">
        <v>2814</v>
      </c>
      <c r="G22506">
        <v>0.52</v>
      </c>
      <c r="H22506">
        <v>0.05</v>
      </c>
      <c r="I22506">
        <v>0.47000000000000008</v>
      </c>
      <c r="J22506">
        <v>0</v>
      </c>
      <c r="K22506">
        <v>1.4555555555853061</v>
      </c>
      <c r="L22506">
        <v>1.7722222222364508</v>
      </c>
      <c r="M22506">
        <v>0.31666666665114462</v>
      </c>
    </row>
    <row r="22507" spans="1:13" x14ac:dyDescent="0.3">
      <c r="A22507">
        <v>2011</v>
      </c>
      <c r="B22507">
        <v>3</v>
      </c>
      <c r="C22507">
        <v>27</v>
      </c>
      <c r="D22507" t="s">
        <v>197</v>
      </c>
      <c r="E22507" t="s">
        <v>2745</v>
      </c>
      <c r="G22507">
        <v>14.81</v>
      </c>
      <c r="H22507">
        <v>0</v>
      </c>
      <c r="I22507">
        <v>14.61</v>
      </c>
      <c r="J22507">
        <v>0.2</v>
      </c>
      <c r="K22507">
        <v>1.45666666663019</v>
      </c>
      <c r="L22507">
        <v>9.1266666666604586</v>
      </c>
      <c r="M22507">
        <v>7.6700000000302682</v>
      </c>
    </row>
    <row r="22508" spans="1:13" x14ac:dyDescent="0.3">
      <c r="A22508">
        <v>2016</v>
      </c>
      <c r="B22508">
        <v>12</v>
      </c>
      <c r="C22508">
        <v>8</v>
      </c>
      <c r="D22508" t="s">
        <v>1681</v>
      </c>
      <c r="E22508" t="s">
        <v>2745</v>
      </c>
      <c r="G22508">
        <v>2.71</v>
      </c>
      <c r="H22508">
        <v>0.49</v>
      </c>
      <c r="I22508">
        <v>2.2199999999999998</v>
      </c>
      <c r="J22508">
        <v>0</v>
      </c>
      <c r="K22508">
        <v>1.4566666666651145</v>
      </c>
      <c r="L22508">
        <v>3.0766666667070242</v>
      </c>
      <c r="M22508">
        <v>1.6200000000419095</v>
      </c>
    </row>
    <row r="22509" spans="1:13" x14ac:dyDescent="0.3">
      <c r="A22509">
        <v>2019</v>
      </c>
      <c r="B22509">
        <v>3</v>
      </c>
      <c r="C22509">
        <v>14</v>
      </c>
      <c r="D22509" t="s">
        <v>2342</v>
      </c>
      <c r="E22509" t="s">
        <v>2743</v>
      </c>
      <c r="F22509" t="s">
        <v>2816</v>
      </c>
      <c r="G22509">
        <v>1.3499999999999999</v>
      </c>
      <c r="H22509">
        <v>0.2</v>
      </c>
      <c r="I22509">
        <v>1.1499999999999999</v>
      </c>
      <c r="J22509">
        <v>0</v>
      </c>
      <c r="K22509">
        <v>1.4583333331975155</v>
      </c>
      <c r="L22509">
        <v>19.516666666633682</v>
      </c>
      <c r="M22509">
        <v>18.058333333436167</v>
      </c>
    </row>
    <row r="22510" spans="1:13" x14ac:dyDescent="0.3">
      <c r="A22510">
        <v>2014</v>
      </c>
      <c r="B22510">
        <v>2</v>
      </c>
      <c r="C22510">
        <v>9</v>
      </c>
      <c r="D22510" t="s">
        <v>920</v>
      </c>
      <c r="E22510" t="s">
        <v>2752</v>
      </c>
      <c r="F22510" t="s">
        <v>2798</v>
      </c>
      <c r="G22510">
        <v>7.74</v>
      </c>
      <c r="H22510">
        <v>1.7</v>
      </c>
      <c r="I22510">
        <v>6.04</v>
      </c>
      <c r="J22510">
        <v>0</v>
      </c>
      <c r="K22510">
        <v>1.4583333332848269</v>
      </c>
      <c r="L22510">
        <v>1.9583333332557231</v>
      </c>
      <c r="M22510">
        <v>0.49999999997089617</v>
      </c>
    </row>
    <row r="22511" spans="1:13" x14ac:dyDescent="0.3">
      <c r="A22511">
        <v>2014</v>
      </c>
      <c r="B22511">
        <v>2</v>
      </c>
      <c r="C22511">
        <v>16</v>
      </c>
      <c r="D22511" t="s">
        <v>927</v>
      </c>
      <c r="E22511" t="s">
        <v>2745</v>
      </c>
      <c r="F22511" t="s">
        <v>2824</v>
      </c>
      <c r="G22511">
        <v>1.01</v>
      </c>
      <c r="H22511">
        <v>0</v>
      </c>
      <c r="I22511">
        <v>1.01</v>
      </c>
      <c r="J22511">
        <v>0</v>
      </c>
      <c r="K22511">
        <v>1.4583333332848269</v>
      </c>
      <c r="L22511">
        <v>6.5749999999534339</v>
      </c>
      <c r="M22511">
        <v>5.1166666666686069</v>
      </c>
    </row>
    <row r="22512" spans="1:13" x14ac:dyDescent="0.3">
      <c r="A22512">
        <v>2014</v>
      </c>
      <c r="B22512">
        <v>4</v>
      </c>
      <c r="C22512">
        <v>26</v>
      </c>
      <c r="D22512" t="s">
        <v>996</v>
      </c>
      <c r="E22512" t="s">
        <v>2752</v>
      </c>
      <c r="F22512" t="s">
        <v>2752</v>
      </c>
      <c r="G22512">
        <v>0.25</v>
      </c>
      <c r="H22512">
        <v>0.01</v>
      </c>
      <c r="I22512">
        <v>0.13</v>
      </c>
      <c r="J22512">
        <v>0.11</v>
      </c>
      <c r="K22512">
        <v>1.4583333332848269</v>
      </c>
      <c r="L22512">
        <v>2.3749999999708962</v>
      </c>
      <c r="M22512">
        <v>0.91666666668606922</v>
      </c>
    </row>
    <row r="22513" spans="1:13" x14ac:dyDescent="0.3">
      <c r="A22513">
        <v>2014</v>
      </c>
      <c r="B22513">
        <v>12</v>
      </c>
      <c r="C22513">
        <v>27</v>
      </c>
      <c r="D22513" t="s">
        <v>1135</v>
      </c>
      <c r="E22513" t="s">
        <v>2745</v>
      </c>
      <c r="F22513" t="s">
        <v>2781</v>
      </c>
      <c r="G22513">
        <v>2.54</v>
      </c>
      <c r="H22513">
        <v>0</v>
      </c>
      <c r="I22513">
        <v>2.54</v>
      </c>
      <c r="J22513">
        <v>0</v>
      </c>
      <c r="K22513">
        <v>1.4583333332848269</v>
      </c>
      <c r="L22513">
        <v>2.3416666667035315</v>
      </c>
      <c r="M22513">
        <v>0.88333333341870457</v>
      </c>
    </row>
    <row r="22514" spans="1:13" x14ac:dyDescent="0.3">
      <c r="A22514">
        <v>2015</v>
      </c>
      <c r="B22514">
        <v>1</v>
      </c>
      <c r="C22514">
        <v>10</v>
      </c>
      <c r="D22514" t="s">
        <v>1149</v>
      </c>
      <c r="E22514" t="s">
        <v>2745</v>
      </c>
      <c r="F22514" t="s">
        <v>2824</v>
      </c>
      <c r="G22514">
        <v>0.88</v>
      </c>
      <c r="H22514">
        <v>0</v>
      </c>
      <c r="I22514">
        <v>0.88</v>
      </c>
      <c r="J22514">
        <v>0</v>
      </c>
      <c r="K22514">
        <v>1.4583333332848269</v>
      </c>
      <c r="L22514">
        <v>86.008333333331393</v>
      </c>
      <c r="M22514">
        <v>84.550000000046566</v>
      </c>
    </row>
    <row r="22515" spans="1:13" x14ac:dyDescent="0.3">
      <c r="A22515">
        <v>2016</v>
      </c>
      <c r="B22515">
        <v>1</v>
      </c>
      <c r="C22515">
        <v>10</v>
      </c>
      <c r="D22515" t="s">
        <v>1444</v>
      </c>
      <c r="E22515" t="s">
        <v>2741</v>
      </c>
      <c r="F22515" t="s">
        <v>2763</v>
      </c>
      <c r="G22515">
        <v>0.75</v>
      </c>
      <c r="H22515">
        <v>0.36</v>
      </c>
      <c r="I22515">
        <v>0.39</v>
      </c>
      <c r="J22515">
        <v>0</v>
      </c>
      <c r="K22515">
        <v>1.4583333332848269</v>
      </c>
      <c r="L22515">
        <v>1138.4583333333721</v>
      </c>
      <c r="M22515">
        <v>1137.0000000000873</v>
      </c>
    </row>
    <row r="22516" spans="1:13" x14ac:dyDescent="0.3">
      <c r="A22516">
        <v>2016</v>
      </c>
      <c r="B22516">
        <v>2</v>
      </c>
      <c r="C22516">
        <v>24</v>
      </c>
      <c r="D22516" t="s">
        <v>1489</v>
      </c>
      <c r="E22516" t="s">
        <v>2741</v>
      </c>
      <c r="F22516" t="s">
        <v>2858</v>
      </c>
      <c r="G22516">
        <v>0.95000000000000007</v>
      </c>
      <c r="H22516">
        <v>0</v>
      </c>
      <c r="I22516">
        <v>0.75</v>
      </c>
      <c r="J22516">
        <v>0.2</v>
      </c>
      <c r="K22516">
        <v>1.4583333332848269</v>
      </c>
      <c r="L22516">
        <v>1.9333333332615439</v>
      </c>
      <c r="M22516">
        <v>0.47499999997671694</v>
      </c>
    </row>
    <row r="22517" spans="1:13" x14ac:dyDescent="0.3">
      <c r="A22517">
        <v>2016</v>
      </c>
      <c r="B22517">
        <v>12</v>
      </c>
      <c r="C22517">
        <v>31</v>
      </c>
      <c r="D22517" t="s">
        <v>1704</v>
      </c>
      <c r="E22517" t="s">
        <v>2749</v>
      </c>
      <c r="F22517" t="s">
        <v>2822</v>
      </c>
      <c r="G22517">
        <v>2.5</v>
      </c>
      <c r="H22517">
        <v>0.3</v>
      </c>
      <c r="I22517">
        <v>2.2000000000000002</v>
      </c>
      <c r="J22517">
        <v>0</v>
      </c>
      <c r="K22517">
        <v>1.4583333332848269</v>
      </c>
      <c r="L22517">
        <v>2.0916666666744277</v>
      </c>
      <c r="M22517">
        <v>0.63333333338960074</v>
      </c>
    </row>
    <row r="22518" spans="1:13" x14ac:dyDescent="0.3">
      <c r="A22518">
        <v>2017</v>
      </c>
      <c r="B22518">
        <v>2</v>
      </c>
      <c r="C22518">
        <v>2</v>
      </c>
      <c r="D22518" t="s">
        <v>1737</v>
      </c>
      <c r="E22518" t="s">
        <v>2752</v>
      </c>
      <c r="F22518" t="s">
        <v>2790</v>
      </c>
      <c r="G22518">
        <v>0.48000000000000004</v>
      </c>
      <c r="H22518">
        <v>0</v>
      </c>
      <c r="I22518">
        <v>0.48000000000000004</v>
      </c>
      <c r="J22518">
        <v>0</v>
      </c>
      <c r="K22518">
        <v>1.4583333332848269</v>
      </c>
      <c r="L22518">
        <v>1.8000000000174623</v>
      </c>
      <c r="M22518">
        <v>0.34166666673263535</v>
      </c>
    </row>
    <row r="22519" spans="1:13" x14ac:dyDescent="0.3">
      <c r="A22519">
        <v>2017</v>
      </c>
      <c r="B22519">
        <v>2</v>
      </c>
      <c r="C22519">
        <v>9</v>
      </c>
      <c r="D22519" t="s">
        <v>1744</v>
      </c>
      <c r="E22519" t="s">
        <v>2743</v>
      </c>
      <c r="F22519" t="s">
        <v>2759</v>
      </c>
      <c r="G22519">
        <v>0.21000000000000002</v>
      </c>
      <c r="H22519">
        <v>0</v>
      </c>
      <c r="I22519">
        <v>0.2</v>
      </c>
      <c r="J22519">
        <v>0.01</v>
      </c>
      <c r="K22519">
        <v>1.4583333332848269</v>
      </c>
      <c r="L22519" t="e">
        <v>#VALUE!</v>
      </c>
      <c r="M22519" t="e">
        <v>#VALUE!</v>
      </c>
    </row>
    <row r="22520" spans="1:13" x14ac:dyDescent="0.3">
      <c r="A22520">
        <v>2019</v>
      </c>
      <c r="B22520">
        <v>1</v>
      </c>
      <c r="C22520">
        <v>14</v>
      </c>
      <c r="D22520" t="s">
        <v>2283</v>
      </c>
      <c r="E22520" t="s">
        <v>2745</v>
      </c>
      <c r="F22520" t="s">
        <v>2902</v>
      </c>
      <c r="G22520">
        <v>0.17</v>
      </c>
      <c r="H22520">
        <v>0.01</v>
      </c>
      <c r="I22520">
        <v>0</v>
      </c>
      <c r="J22520">
        <v>0.16</v>
      </c>
      <c r="K22520">
        <v>1.4583333332848269</v>
      </c>
      <c r="L22520" t="e">
        <v>#VALUE!</v>
      </c>
      <c r="M22520" t="e">
        <v>#VALUE!</v>
      </c>
    </row>
    <row r="22521" spans="1:13" x14ac:dyDescent="0.3">
      <c r="A22521">
        <v>2019</v>
      </c>
      <c r="B22521">
        <v>1</v>
      </c>
      <c r="C22521">
        <v>27</v>
      </c>
      <c r="D22521" t="s">
        <v>2296</v>
      </c>
      <c r="E22521" t="s">
        <v>2754</v>
      </c>
      <c r="F22521" t="s">
        <v>2794</v>
      </c>
      <c r="G22521">
        <v>3.4159999999999999</v>
      </c>
      <c r="H22521">
        <v>0</v>
      </c>
      <c r="I22521">
        <v>0.43600000000000005</v>
      </c>
      <c r="J22521">
        <v>2.98</v>
      </c>
      <c r="K22521">
        <v>1.4583333332848269</v>
      </c>
      <c r="L22521">
        <v>2.1166666665812954</v>
      </c>
      <c r="M22521">
        <v>0.65833333329646848</v>
      </c>
    </row>
    <row r="22522" spans="1:13" x14ac:dyDescent="0.3">
      <c r="A22522">
        <v>2020</v>
      </c>
      <c r="B22522">
        <v>4</v>
      </c>
      <c r="C22522">
        <v>24</v>
      </c>
      <c r="D22522" t="s">
        <v>2688</v>
      </c>
      <c r="E22522" t="s">
        <v>2743</v>
      </c>
      <c r="F22522" t="s">
        <v>2861</v>
      </c>
      <c r="G22522">
        <v>21.38</v>
      </c>
      <c r="H22522">
        <v>21.38</v>
      </c>
      <c r="I22522">
        <v>0</v>
      </c>
      <c r="J22522">
        <v>0</v>
      </c>
      <c r="K22522">
        <v>1.4583333332848269</v>
      </c>
      <c r="L22522">
        <v>21.541666666598758</v>
      </c>
      <c r="M22522">
        <v>20.083333333313931</v>
      </c>
    </row>
    <row r="22523" spans="1:13" x14ac:dyDescent="0.3">
      <c r="A22523">
        <v>2019</v>
      </c>
      <c r="B22523">
        <v>2</v>
      </c>
      <c r="C22523">
        <v>4</v>
      </c>
      <c r="D22523" t="s">
        <v>2304</v>
      </c>
      <c r="E22523" t="s">
        <v>2745</v>
      </c>
      <c r="G22523">
        <v>26.826000000000001</v>
      </c>
      <c r="H22523">
        <v>0</v>
      </c>
      <c r="I22523">
        <v>7.3460000000000001</v>
      </c>
      <c r="J22523">
        <v>19.48</v>
      </c>
      <c r="K22523">
        <v>1.4583333333284827</v>
      </c>
      <c r="L22523">
        <v>4.3250000000189175</v>
      </c>
      <c r="M22523">
        <v>2.8666666666904348</v>
      </c>
    </row>
    <row r="22524" spans="1:13" x14ac:dyDescent="0.3">
      <c r="A22524">
        <v>2016</v>
      </c>
      <c r="B22524">
        <v>1</v>
      </c>
      <c r="C22524">
        <v>22</v>
      </c>
      <c r="D22524" t="s">
        <v>1456</v>
      </c>
      <c r="E22524" t="s">
        <v>2745</v>
      </c>
      <c r="F22524" t="s">
        <v>2824</v>
      </c>
      <c r="G22524">
        <v>9.1049999999999986</v>
      </c>
      <c r="H22524">
        <v>1.385</v>
      </c>
      <c r="I22524">
        <v>7.72</v>
      </c>
      <c r="J22524">
        <v>0</v>
      </c>
      <c r="K22524">
        <v>1.4583333333430346</v>
      </c>
      <c r="L22524">
        <v>13.202777777740266</v>
      </c>
      <c r="M22524">
        <v>11.744444444397232</v>
      </c>
    </row>
    <row r="22525" spans="1:13" x14ac:dyDescent="0.3">
      <c r="A22525">
        <v>2012</v>
      </c>
      <c r="B22525">
        <v>1</v>
      </c>
      <c r="C22525">
        <v>10</v>
      </c>
      <c r="D22525" t="s">
        <v>372</v>
      </c>
      <c r="E22525" t="s">
        <v>2752</v>
      </c>
      <c r="F22525" t="s">
        <v>2847</v>
      </c>
      <c r="G22525">
        <v>1.7000000000000002</v>
      </c>
      <c r="H22525">
        <v>0</v>
      </c>
      <c r="I22525">
        <v>1.7000000000000002</v>
      </c>
      <c r="J22525">
        <v>0</v>
      </c>
      <c r="K22525">
        <v>1.4583333333721384</v>
      </c>
      <c r="L22525">
        <v>2.2666666666336823</v>
      </c>
      <c r="M22525">
        <v>0.80833333326154388</v>
      </c>
    </row>
    <row r="22526" spans="1:13" x14ac:dyDescent="0.3">
      <c r="A22526">
        <v>2012</v>
      </c>
      <c r="B22526">
        <v>1</v>
      </c>
      <c r="C22526">
        <v>15</v>
      </c>
      <c r="D22526" t="s">
        <v>377</v>
      </c>
      <c r="E22526" t="s">
        <v>2745</v>
      </c>
      <c r="F22526" t="s">
        <v>2796</v>
      </c>
      <c r="G22526">
        <v>1.5</v>
      </c>
      <c r="H22526">
        <v>0</v>
      </c>
      <c r="I22526">
        <v>1.5</v>
      </c>
      <c r="J22526">
        <v>0</v>
      </c>
      <c r="K22526">
        <v>1.4583333333721384</v>
      </c>
      <c r="L22526">
        <v>5.5500000001047738</v>
      </c>
      <c r="M22526">
        <v>4.0916666667326353</v>
      </c>
    </row>
    <row r="22527" spans="1:13" x14ac:dyDescent="0.3">
      <c r="A22527">
        <v>2012</v>
      </c>
      <c r="B22527">
        <v>12</v>
      </c>
      <c r="C22527">
        <v>13</v>
      </c>
      <c r="D22527" t="s">
        <v>606</v>
      </c>
      <c r="E22527" t="s">
        <v>2743</v>
      </c>
      <c r="F22527" t="s">
        <v>2823</v>
      </c>
      <c r="G22527">
        <v>3.89</v>
      </c>
      <c r="H22527">
        <v>1</v>
      </c>
      <c r="I22527">
        <v>2.89</v>
      </c>
      <c r="J22527">
        <v>0</v>
      </c>
      <c r="K22527">
        <v>1.4583333333721384</v>
      </c>
      <c r="L22527">
        <v>73.183333333348855</v>
      </c>
      <c r="M22527">
        <v>71.724999999976717</v>
      </c>
    </row>
    <row r="22528" spans="1:13" x14ac:dyDescent="0.3">
      <c r="A22528">
        <v>2013</v>
      </c>
      <c r="B22528">
        <v>4</v>
      </c>
      <c r="C22528">
        <v>1</v>
      </c>
      <c r="D22528" t="s">
        <v>714</v>
      </c>
      <c r="E22528" t="s">
        <v>2743</v>
      </c>
      <c r="F22528" t="s">
        <v>2823</v>
      </c>
      <c r="G22528">
        <v>0.67999999999999994</v>
      </c>
      <c r="H22528">
        <v>0</v>
      </c>
      <c r="I22528">
        <v>0.67999999999999994</v>
      </c>
      <c r="J22528">
        <v>0</v>
      </c>
      <c r="K22528">
        <v>1.4583333333721384</v>
      </c>
      <c r="L22528">
        <v>3.09166666661622</v>
      </c>
      <c r="M22528">
        <v>1.6333333332440816</v>
      </c>
    </row>
    <row r="22529" spans="1:13" x14ac:dyDescent="0.3">
      <c r="A22529">
        <v>2013</v>
      </c>
      <c r="B22529">
        <v>11</v>
      </c>
      <c r="C22529">
        <v>29</v>
      </c>
      <c r="D22529" t="s">
        <v>848</v>
      </c>
      <c r="E22529" t="s">
        <v>2752</v>
      </c>
      <c r="F22529" t="s">
        <v>2813</v>
      </c>
      <c r="G22529">
        <v>2.6</v>
      </c>
      <c r="H22529">
        <v>0</v>
      </c>
      <c r="I22529">
        <v>2.6</v>
      </c>
      <c r="J22529">
        <v>0</v>
      </c>
      <c r="K22529">
        <v>1.4583333333721384</v>
      </c>
      <c r="L22529">
        <v>2.0083333334187046</v>
      </c>
      <c r="M22529">
        <v>0.55000000004656613</v>
      </c>
    </row>
    <row r="22530" spans="1:13" x14ac:dyDescent="0.3">
      <c r="A22530">
        <v>2015</v>
      </c>
      <c r="B22530">
        <v>1</v>
      </c>
      <c r="C22530">
        <v>20</v>
      </c>
      <c r="D22530" t="s">
        <v>1159</v>
      </c>
      <c r="E22530" t="s">
        <v>2866</v>
      </c>
      <c r="F22530" t="s">
        <v>2968</v>
      </c>
      <c r="G22530">
        <v>1.4000000000000001</v>
      </c>
      <c r="H22530">
        <v>0</v>
      </c>
      <c r="I22530">
        <v>1.4000000000000001</v>
      </c>
      <c r="J22530">
        <v>0</v>
      </c>
      <c r="K22530">
        <v>1.4583333333721384</v>
      </c>
      <c r="L22530">
        <v>14.516666666662786</v>
      </c>
      <c r="M22530">
        <v>13.058333333290648</v>
      </c>
    </row>
    <row r="22531" spans="1:13" x14ac:dyDescent="0.3">
      <c r="A22531">
        <v>2016</v>
      </c>
      <c r="B22531">
        <v>1</v>
      </c>
      <c r="C22531">
        <v>16</v>
      </c>
      <c r="D22531" t="s">
        <v>1450</v>
      </c>
      <c r="E22531" t="s">
        <v>2773</v>
      </c>
      <c r="F22531" t="s">
        <v>2891</v>
      </c>
      <c r="G22531">
        <v>0.14900000000000002</v>
      </c>
      <c r="H22531">
        <v>0.14900000000000002</v>
      </c>
      <c r="I22531">
        <v>0</v>
      </c>
      <c r="J22531">
        <v>0</v>
      </c>
      <c r="K22531">
        <v>1.4583333333721384</v>
      </c>
      <c r="L22531">
        <v>14.591666666732635</v>
      </c>
      <c r="M22531">
        <v>13.133333333360497</v>
      </c>
    </row>
    <row r="22532" spans="1:13" x14ac:dyDescent="0.3">
      <c r="A22532">
        <v>2017</v>
      </c>
      <c r="B22532">
        <v>2</v>
      </c>
      <c r="C22532">
        <v>15</v>
      </c>
      <c r="D22532" t="s">
        <v>1750</v>
      </c>
      <c r="E22532" t="s">
        <v>2749</v>
      </c>
      <c r="F22532" t="s">
        <v>2768</v>
      </c>
      <c r="G22532">
        <v>4</v>
      </c>
      <c r="H22532">
        <v>0.4</v>
      </c>
      <c r="I22532">
        <v>3.6</v>
      </c>
      <c r="J22532">
        <v>0</v>
      </c>
      <c r="K22532">
        <v>1.4583333333721384</v>
      </c>
      <c r="L22532">
        <v>2.808333333407063</v>
      </c>
      <c r="M22532">
        <v>1.3500000000349246</v>
      </c>
    </row>
    <row r="22533" spans="1:13" x14ac:dyDescent="0.3">
      <c r="A22533">
        <v>2020</v>
      </c>
      <c r="B22533">
        <v>2</v>
      </c>
      <c r="C22533">
        <v>25</v>
      </c>
      <c r="D22533" t="s">
        <v>2629</v>
      </c>
      <c r="E22533" t="s">
        <v>2741</v>
      </c>
      <c r="F22533" t="s">
        <v>2787</v>
      </c>
      <c r="G22533">
        <v>1.01</v>
      </c>
      <c r="H22533">
        <v>0</v>
      </c>
      <c r="I22533">
        <v>1.01</v>
      </c>
      <c r="J22533">
        <v>0</v>
      </c>
      <c r="K22533">
        <v>1.4583333333721384</v>
      </c>
      <c r="L22533">
        <v>2.0916666666744277</v>
      </c>
      <c r="M22533">
        <v>0.63333333330228925</v>
      </c>
    </row>
    <row r="22534" spans="1:13" x14ac:dyDescent="0.3">
      <c r="A22534">
        <v>2019</v>
      </c>
      <c r="B22534">
        <v>11</v>
      </c>
      <c r="C22534">
        <v>13</v>
      </c>
      <c r="D22534" t="s">
        <v>2525</v>
      </c>
      <c r="E22534" t="s">
        <v>2743</v>
      </c>
      <c r="F22534" t="s">
        <v>2915</v>
      </c>
      <c r="G22534">
        <v>1.1000000000000001</v>
      </c>
      <c r="H22534">
        <v>0.18</v>
      </c>
      <c r="I22534">
        <v>0.9</v>
      </c>
      <c r="J22534">
        <v>0.02</v>
      </c>
      <c r="K22534">
        <v>1.4583333334594499</v>
      </c>
      <c r="L22534">
        <v>2.1250000000291038</v>
      </c>
      <c r="M22534">
        <v>0.6666666665696539</v>
      </c>
    </row>
    <row r="22535" spans="1:13" x14ac:dyDescent="0.3">
      <c r="A22535">
        <v>2013</v>
      </c>
      <c r="B22535">
        <v>1</v>
      </c>
      <c r="C22535">
        <v>1</v>
      </c>
      <c r="D22535" t="s">
        <v>624</v>
      </c>
      <c r="E22535" t="s">
        <v>2745</v>
      </c>
      <c r="F22535" t="s">
        <v>2761</v>
      </c>
      <c r="G22535">
        <v>3.4350000000000005</v>
      </c>
      <c r="H22535">
        <v>0.6</v>
      </c>
      <c r="I22535">
        <v>2.835</v>
      </c>
      <c r="J22535">
        <v>0</v>
      </c>
      <c r="K22535">
        <v>1.4599999999743887</v>
      </c>
      <c r="L22535">
        <v>4.316666666662786</v>
      </c>
      <c r="M22535">
        <v>2.8566666666883975</v>
      </c>
    </row>
    <row r="22536" spans="1:13" x14ac:dyDescent="0.3">
      <c r="A22536">
        <v>2019</v>
      </c>
      <c r="B22536">
        <v>4</v>
      </c>
      <c r="C22536">
        <v>1</v>
      </c>
      <c r="D22536" t="s">
        <v>2360</v>
      </c>
      <c r="E22536" t="s">
        <v>2743</v>
      </c>
      <c r="F22536" t="s">
        <v>2759</v>
      </c>
      <c r="G22536">
        <v>0.45000000000000007</v>
      </c>
      <c r="H22536">
        <v>0</v>
      </c>
      <c r="I22536">
        <v>0.45000000000000007</v>
      </c>
      <c r="J22536">
        <v>0</v>
      </c>
      <c r="K22536">
        <v>1.4599999999743887</v>
      </c>
      <c r="L22536">
        <v>27.496666666609237</v>
      </c>
      <c r="M22536">
        <v>26.036666666634847</v>
      </c>
    </row>
    <row r="22537" spans="1:13" x14ac:dyDescent="0.3">
      <c r="A22537">
        <v>2013</v>
      </c>
      <c r="B22537">
        <v>2</v>
      </c>
      <c r="C22537">
        <v>3</v>
      </c>
      <c r="D22537" t="s">
        <v>657</v>
      </c>
      <c r="E22537" t="s">
        <v>2745</v>
      </c>
      <c r="F22537" t="s">
        <v>2890</v>
      </c>
      <c r="G22537">
        <v>7.62</v>
      </c>
      <c r="H22537">
        <v>1</v>
      </c>
      <c r="I22537">
        <v>0.62</v>
      </c>
      <c r="J22537">
        <v>6</v>
      </c>
      <c r="K22537">
        <v>1.4611111111007631</v>
      </c>
      <c r="L22537">
        <v>3.8611111110658385</v>
      </c>
      <c r="M22537">
        <v>2.3999999999650754</v>
      </c>
    </row>
    <row r="22538" spans="1:13" x14ac:dyDescent="0.3">
      <c r="A22538">
        <v>2017</v>
      </c>
      <c r="B22538">
        <v>1</v>
      </c>
      <c r="C22538">
        <v>29</v>
      </c>
      <c r="D22538" t="s">
        <v>1733</v>
      </c>
      <c r="E22538" t="s">
        <v>2743</v>
      </c>
      <c r="F22538" t="s">
        <v>2827</v>
      </c>
      <c r="G22538">
        <v>0.83000000000000007</v>
      </c>
      <c r="H22538">
        <v>0.01</v>
      </c>
      <c r="I22538">
        <v>0.82000000000000006</v>
      </c>
      <c r="J22538">
        <v>0</v>
      </c>
      <c r="K22538">
        <v>1.4611111111007631</v>
      </c>
      <c r="L22538">
        <v>99.022222222178243</v>
      </c>
      <c r="M22538">
        <v>97.56111111107748</v>
      </c>
    </row>
    <row r="22539" spans="1:13" x14ac:dyDescent="0.3">
      <c r="A22539">
        <v>2017</v>
      </c>
      <c r="B22539">
        <v>12</v>
      </c>
      <c r="C22539">
        <v>7</v>
      </c>
      <c r="D22539" t="s">
        <v>1944</v>
      </c>
      <c r="E22539" t="s">
        <v>2752</v>
      </c>
      <c r="F22539" t="s">
        <v>2814</v>
      </c>
      <c r="G22539">
        <v>2.83</v>
      </c>
      <c r="H22539">
        <v>0</v>
      </c>
      <c r="I22539">
        <v>2.83</v>
      </c>
      <c r="J22539">
        <v>0</v>
      </c>
      <c r="K22539">
        <v>1.4611111111007631</v>
      </c>
      <c r="L22539">
        <v>1.9888888889108784</v>
      </c>
      <c r="M22539">
        <v>0.52777777781011537</v>
      </c>
    </row>
    <row r="22540" spans="1:13" x14ac:dyDescent="0.3">
      <c r="A22540">
        <v>2011</v>
      </c>
      <c r="B22540">
        <v>2</v>
      </c>
      <c r="C22540">
        <v>23</v>
      </c>
      <c r="D22540" t="s">
        <v>165</v>
      </c>
      <c r="E22540" t="s">
        <v>2745</v>
      </c>
      <c r="F22540" t="s">
        <v>2796</v>
      </c>
      <c r="G22540">
        <v>4.9300000000000006</v>
      </c>
      <c r="H22540">
        <v>0</v>
      </c>
      <c r="I22540">
        <v>2.4299999999999997</v>
      </c>
      <c r="J22540">
        <v>2.5</v>
      </c>
      <c r="K22540">
        <v>1.4625000000523869</v>
      </c>
      <c r="L22540">
        <v>69.087500000023283</v>
      </c>
      <c r="M22540">
        <v>67.624999999970896</v>
      </c>
    </row>
    <row r="22541" spans="1:13" x14ac:dyDescent="0.3">
      <c r="A22541">
        <v>2010</v>
      </c>
      <c r="B22541">
        <v>11</v>
      </c>
      <c r="C22541">
        <v>12</v>
      </c>
      <c r="D22541" t="s">
        <v>62</v>
      </c>
      <c r="E22541" t="s">
        <v>2749</v>
      </c>
      <c r="F22541" t="s">
        <v>2822</v>
      </c>
      <c r="G22541">
        <v>1.5</v>
      </c>
      <c r="H22541">
        <v>0</v>
      </c>
      <c r="I22541">
        <v>1.5</v>
      </c>
      <c r="J22541">
        <v>0</v>
      </c>
      <c r="K22541">
        <v>1.4666666665580124</v>
      </c>
      <c r="L22541">
        <v>1.783333333209157</v>
      </c>
      <c r="M22541">
        <v>0.31666666665114462</v>
      </c>
    </row>
    <row r="22542" spans="1:13" x14ac:dyDescent="0.3">
      <c r="A22542">
        <v>2010</v>
      </c>
      <c r="B22542">
        <v>12</v>
      </c>
      <c r="C22542">
        <v>1</v>
      </c>
      <c r="D22542" t="s">
        <v>81</v>
      </c>
      <c r="E22542" t="s">
        <v>2749</v>
      </c>
      <c r="F22542" t="s">
        <v>2837</v>
      </c>
      <c r="G22542">
        <v>0.3</v>
      </c>
      <c r="H22542">
        <v>0</v>
      </c>
      <c r="I22542">
        <v>0.3</v>
      </c>
      <c r="J22542">
        <v>0</v>
      </c>
      <c r="K22542">
        <v>1.4666666665580124</v>
      </c>
      <c r="L22542">
        <v>1.5999999999767169</v>
      </c>
      <c r="M22542">
        <v>0.13333333341870457</v>
      </c>
    </row>
    <row r="22543" spans="1:13" x14ac:dyDescent="0.3">
      <c r="A22543">
        <v>2011</v>
      </c>
      <c r="B22543">
        <v>1</v>
      </c>
      <c r="C22543">
        <v>22</v>
      </c>
      <c r="D22543" t="s">
        <v>133</v>
      </c>
      <c r="E22543" t="s">
        <v>2741</v>
      </c>
      <c r="F22543" t="s">
        <v>2918</v>
      </c>
      <c r="G22543">
        <v>1</v>
      </c>
      <c r="H22543">
        <v>0.2</v>
      </c>
      <c r="I22543">
        <v>0.8</v>
      </c>
      <c r="J22543">
        <v>0</v>
      </c>
      <c r="K22543">
        <v>1.4666666665580124</v>
      </c>
      <c r="L22543">
        <v>2.2999999999883585</v>
      </c>
      <c r="M22543">
        <v>0.8333333334303461</v>
      </c>
    </row>
    <row r="22544" spans="1:13" x14ac:dyDescent="0.3">
      <c r="A22544">
        <v>2011</v>
      </c>
      <c r="B22544">
        <v>1</v>
      </c>
      <c r="C22544">
        <v>28</v>
      </c>
      <c r="D22544" t="s">
        <v>139</v>
      </c>
      <c r="E22544" t="s">
        <v>2743</v>
      </c>
      <c r="F22544" t="s">
        <v>2816</v>
      </c>
      <c r="G22544">
        <v>1.75</v>
      </c>
      <c r="H22544">
        <v>0.05</v>
      </c>
      <c r="I22544">
        <v>1.7</v>
      </c>
      <c r="J22544">
        <v>0</v>
      </c>
      <c r="K22544">
        <v>1.4666666665580124</v>
      </c>
      <c r="L22544">
        <v>4.2999999998719431</v>
      </c>
      <c r="M22544">
        <v>2.8333333333139308</v>
      </c>
    </row>
    <row r="22545" spans="1:13" x14ac:dyDescent="0.3">
      <c r="A22545">
        <v>2011</v>
      </c>
      <c r="B22545">
        <v>3</v>
      </c>
      <c r="C22545">
        <v>24</v>
      </c>
      <c r="D22545" t="s">
        <v>194</v>
      </c>
      <c r="E22545" t="s">
        <v>2743</v>
      </c>
      <c r="F22545" t="s">
        <v>2861</v>
      </c>
      <c r="G22545">
        <v>0.6</v>
      </c>
      <c r="H22545">
        <v>0.6</v>
      </c>
      <c r="I22545">
        <v>0</v>
      </c>
      <c r="J22545">
        <v>0</v>
      </c>
      <c r="K22545">
        <v>1.4666666665580124</v>
      </c>
      <c r="L22545">
        <v>2.1666666665696539</v>
      </c>
      <c r="M22545">
        <v>0.70000000001164153</v>
      </c>
    </row>
    <row r="22546" spans="1:13" x14ac:dyDescent="0.3">
      <c r="A22546">
        <v>2011</v>
      </c>
      <c r="B22546">
        <v>12</v>
      </c>
      <c r="C22546">
        <v>15</v>
      </c>
      <c r="D22546" t="s">
        <v>346</v>
      </c>
      <c r="E22546" t="s">
        <v>2745</v>
      </c>
      <c r="G22546">
        <v>0.3</v>
      </c>
      <c r="H22546">
        <v>0</v>
      </c>
      <c r="I22546">
        <v>0.3</v>
      </c>
      <c r="J22546">
        <v>0</v>
      </c>
      <c r="K22546">
        <v>1.4666666665580124</v>
      </c>
      <c r="L22546">
        <v>1.7166666666744277</v>
      </c>
      <c r="M22546">
        <v>0.25000000011641532</v>
      </c>
    </row>
    <row r="22547" spans="1:13" x14ac:dyDescent="0.3">
      <c r="A22547">
        <v>2012</v>
      </c>
      <c r="B22547">
        <v>1</v>
      </c>
      <c r="C22547">
        <v>7</v>
      </c>
      <c r="D22547" t="s">
        <v>369</v>
      </c>
      <c r="E22547" t="s">
        <v>2743</v>
      </c>
      <c r="F22547" t="s">
        <v>2823</v>
      </c>
      <c r="G22547">
        <v>0.3</v>
      </c>
      <c r="H22547">
        <v>0</v>
      </c>
      <c r="I22547">
        <v>0.3</v>
      </c>
      <c r="J22547">
        <v>0</v>
      </c>
      <c r="K22547">
        <v>1.4666666665580124</v>
      </c>
      <c r="L22547">
        <v>5.533333333209157</v>
      </c>
      <c r="M22547">
        <v>4.0666666666511446</v>
      </c>
    </row>
    <row r="22548" spans="1:13" x14ac:dyDescent="0.3">
      <c r="A22548">
        <v>2012</v>
      </c>
      <c r="B22548">
        <v>1</v>
      </c>
      <c r="C22548">
        <v>21</v>
      </c>
      <c r="D22548" t="s">
        <v>383</v>
      </c>
      <c r="E22548" t="s">
        <v>2773</v>
      </c>
      <c r="F22548" t="s">
        <v>2774</v>
      </c>
      <c r="G22548">
        <v>1</v>
      </c>
      <c r="H22548">
        <v>0</v>
      </c>
      <c r="I22548">
        <v>1</v>
      </c>
      <c r="J22548">
        <v>0</v>
      </c>
      <c r="K22548">
        <v>1.4666666665580124</v>
      </c>
      <c r="L22548">
        <v>1.9999999998835847</v>
      </c>
      <c r="M22548">
        <v>0.53333333332557231</v>
      </c>
    </row>
    <row r="22549" spans="1:13" x14ac:dyDescent="0.3">
      <c r="A22549">
        <v>2012</v>
      </c>
      <c r="B22549">
        <v>1</v>
      </c>
      <c r="C22549">
        <v>29</v>
      </c>
      <c r="D22549" t="s">
        <v>391</v>
      </c>
      <c r="E22549" t="s">
        <v>2743</v>
      </c>
      <c r="F22549" t="s">
        <v>2744</v>
      </c>
      <c r="G22549">
        <v>1.55</v>
      </c>
      <c r="H22549">
        <v>0.3</v>
      </c>
      <c r="I22549">
        <v>1.1499999999999999</v>
      </c>
      <c r="J22549">
        <v>0.1</v>
      </c>
      <c r="K22549">
        <v>1.4666666665580124</v>
      </c>
      <c r="L22549">
        <v>7.7999999999301508</v>
      </c>
      <c r="M22549">
        <v>6.3333333333721384</v>
      </c>
    </row>
    <row r="22550" spans="1:13" x14ac:dyDescent="0.3">
      <c r="A22550">
        <v>2012</v>
      </c>
      <c r="B22550">
        <v>2</v>
      </c>
      <c r="C22550">
        <v>13</v>
      </c>
      <c r="D22550" t="s">
        <v>406</v>
      </c>
      <c r="E22550" t="s">
        <v>2743</v>
      </c>
      <c r="F22550" t="s">
        <v>2759</v>
      </c>
      <c r="G22550">
        <v>0.09</v>
      </c>
      <c r="H22550">
        <v>0.01</v>
      </c>
      <c r="I22550">
        <v>0.08</v>
      </c>
      <c r="J22550">
        <v>0</v>
      </c>
      <c r="K22550">
        <v>1.4666666665580124</v>
      </c>
      <c r="L22550">
        <v>2.4583333332266193</v>
      </c>
      <c r="M22550">
        <v>0.99166666666860692</v>
      </c>
    </row>
    <row r="22551" spans="1:13" x14ac:dyDescent="0.3">
      <c r="A22551">
        <v>2012</v>
      </c>
      <c r="B22551">
        <v>3</v>
      </c>
      <c r="C22551">
        <v>6</v>
      </c>
      <c r="D22551" t="s">
        <v>428</v>
      </c>
      <c r="E22551" t="s">
        <v>2754</v>
      </c>
      <c r="F22551" t="s">
        <v>2914</v>
      </c>
      <c r="G22551">
        <v>0.1</v>
      </c>
      <c r="H22551">
        <v>0</v>
      </c>
      <c r="I22551">
        <v>0.1</v>
      </c>
      <c r="J22551">
        <v>0</v>
      </c>
      <c r="K22551">
        <v>1.4666666665580124</v>
      </c>
      <c r="L22551">
        <v>1.96666666661622</v>
      </c>
      <c r="M22551">
        <v>0.50000000005820766</v>
      </c>
    </row>
    <row r="22552" spans="1:13" x14ac:dyDescent="0.3">
      <c r="A22552">
        <v>2012</v>
      </c>
      <c r="B22552">
        <v>4</v>
      </c>
      <c r="C22552">
        <v>5</v>
      </c>
      <c r="D22552" t="s">
        <v>458</v>
      </c>
      <c r="E22552" t="s">
        <v>2752</v>
      </c>
      <c r="F22552" t="s">
        <v>2790</v>
      </c>
      <c r="G22552">
        <v>2.7</v>
      </c>
      <c r="H22552">
        <v>0.7</v>
      </c>
      <c r="I22552">
        <v>2</v>
      </c>
      <c r="J22552">
        <v>0</v>
      </c>
      <c r="K22552">
        <v>1.4666666665580124</v>
      </c>
      <c r="L22552">
        <v>2.8666666665812954</v>
      </c>
      <c r="M22552">
        <v>1.4000000000232831</v>
      </c>
    </row>
    <row r="22553" spans="1:13" x14ac:dyDescent="0.3">
      <c r="A22553">
        <v>2013</v>
      </c>
      <c r="B22553">
        <v>1</v>
      </c>
      <c r="C22553">
        <v>30</v>
      </c>
      <c r="D22553" t="s">
        <v>653</v>
      </c>
      <c r="E22553" t="s">
        <v>2749</v>
      </c>
      <c r="F22553" t="s">
        <v>2797</v>
      </c>
      <c r="G22553">
        <v>0.01</v>
      </c>
      <c r="H22553">
        <v>0</v>
      </c>
      <c r="I22553">
        <v>0.01</v>
      </c>
      <c r="J22553">
        <v>0</v>
      </c>
      <c r="K22553">
        <v>1.4666666665580124</v>
      </c>
      <c r="L22553">
        <v>1.6166666665230878</v>
      </c>
      <c r="M22553">
        <v>0.1499999999650754</v>
      </c>
    </row>
    <row r="22554" spans="1:13" x14ac:dyDescent="0.3">
      <c r="A22554">
        <v>2013</v>
      </c>
      <c r="B22554">
        <v>2</v>
      </c>
      <c r="C22554">
        <v>15</v>
      </c>
      <c r="D22554" t="s">
        <v>669</v>
      </c>
      <c r="E22554" t="s">
        <v>2741</v>
      </c>
      <c r="F22554" t="s">
        <v>2878</v>
      </c>
      <c r="G22554">
        <v>0.3</v>
      </c>
      <c r="H22554">
        <v>0</v>
      </c>
      <c r="I22554">
        <v>0.3</v>
      </c>
      <c r="J22554">
        <v>0</v>
      </c>
      <c r="K22554">
        <v>1.4666666665580124</v>
      </c>
      <c r="L22554">
        <v>1.6333333332440816</v>
      </c>
      <c r="M22554">
        <v>0.16666666668606922</v>
      </c>
    </row>
    <row r="22555" spans="1:13" x14ac:dyDescent="0.3">
      <c r="A22555">
        <v>2013</v>
      </c>
      <c r="B22555">
        <v>2</v>
      </c>
      <c r="C22555">
        <v>23</v>
      </c>
      <c r="D22555" t="s">
        <v>677</v>
      </c>
      <c r="E22555" t="s">
        <v>2743</v>
      </c>
      <c r="F22555" t="s">
        <v>2816</v>
      </c>
      <c r="G22555">
        <v>0.02</v>
      </c>
      <c r="H22555">
        <v>0.02</v>
      </c>
      <c r="I22555">
        <v>0</v>
      </c>
      <c r="J22555">
        <v>0</v>
      </c>
      <c r="K22555">
        <v>1.4666666665580124</v>
      </c>
      <c r="L22555">
        <v>1.6833333332324401</v>
      </c>
      <c r="M22555">
        <v>0.21666666667442769</v>
      </c>
    </row>
    <row r="22556" spans="1:13" x14ac:dyDescent="0.3">
      <c r="A22556">
        <v>2013</v>
      </c>
      <c r="B22556">
        <v>4</v>
      </c>
      <c r="C22556">
        <v>3</v>
      </c>
      <c r="D22556" t="s">
        <v>716</v>
      </c>
      <c r="E22556" t="s">
        <v>2747</v>
      </c>
      <c r="F22556" t="s">
        <v>2929</v>
      </c>
      <c r="G22556">
        <v>0.4</v>
      </c>
      <c r="H22556">
        <v>0</v>
      </c>
      <c r="I22556">
        <v>0.4</v>
      </c>
      <c r="J22556">
        <v>0</v>
      </c>
      <c r="K22556">
        <v>1.4666666665580124</v>
      </c>
      <c r="L22556">
        <v>1.6999999999534339</v>
      </c>
      <c r="M22556">
        <v>0.2333333333954215</v>
      </c>
    </row>
    <row r="22557" spans="1:13" x14ac:dyDescent="0.3">
      <c r="A22557">
        <v>2013</v>
      </c>
      <c r="B22557">
        <v>4</v>
      </c>
      <c r="C22557">
        <v>16</v>
      </c>
      <c r="D22557" t="s">
        <v>729</v>
      </c>
      <c r="E22557" t="s">
        <v>2741</v>
      </c>
      <c r="F22557" t="s">
        <v>2858</v>
      </c>
      <c r="G22557">
        <v>0.04</v>
      </c>
      <c r="H22557">
        <v>0</v>
      </c>
      <c r="I22557">
        <v>0.04</v>
      </c>
      <c r="J22557">
        <v>0</v>
      </c>
      <c r="K22557">
        <v>1.4666666665580124</v>
      </c>
      <c r="L22557">
        <v>1.9499999998952262</v>
      </c>
      <c r="M22557">
        <v>0.48333333333721384</v>
      </c>
    </row>
    <row r="22558" spans="1:13" x14ac:dyDescent="0.3">
      <c r="A22558">
        <v>2013</v>
      </c>
      <c r="B22558">
        <v>4</v>
      </c>
      <c r="C22558">
        <v>19</v>
      </c>
      <c r="D22558" t="s">
        <v>732</v>
      </c>
      <c r="E22558" t="s">
        <v>2741</v>
      </c>
      <c r="F22558" t="s">
        <v>2787</v>
      </c>
      <c r="G22558">
        <v>0.5</v>
      </c>
      <c r="H22558">
        <v>0</v>
      </c>
      <c r="I22558">
        <v>0.5</v>
      </c>
      <c r="J22558">
        <v>0</v>
      </c>
      <c r="K22558">
        <v>1.4666666665580124</v>
      </c>
      <c r="L22558">
        <v>1.8333333331975155</v>
      </c>
      <c r="M22558">
        <v>0.36666666663950309</v>
      </c>
    </row>
    <row r="22559" spans="1:13" x14ac:dyDescent="0.3">
      <c r="A22559">
        <v>2013</v>
      </c>
      <c r="B22559">
        <v>4</v>
      </c>
      <c r="C22559">
        <v>21</v>
      </c>
      <c r="D22559" t="s">
        <v>734</v>
      </c>
      <c r="E22559" t="s">
        <v>2749</v>
      </c>
      <c r="F22559" t="s">
        <v>2768</v>
      </c>
      <c r="G22559">
        <v>0.5</v>
      </c>
      <c r="H22559">
        <v>0</v>
      </c>
      <c r="I22559">
        <v>0.5</v>
      </c>
      <c r="J22559">
        <v>0</v>
      </c>
      <c r="K22559">
        <v>1.4666666665580124</v>
      </c>
      <c r="L22559">
        <v>1.6499999999650754</v>
      </c>
      <c r="M22559">
        <v>0.18333333340706304</v>
      </c>
    </row>
    <row r="22560" spans="1:13" x14ac:dyDescent="0.3">
      <c r="A22560">
        <v>2013</v>
      </c>
      <c r="B22560">
        <v>5</v>
      </c>
      <c r="C22560">
        <v>22</v>
      </c>
      <c r="D22560" t="s">
        <v>758</v>
      </c>
      <c r="E22560" t="s">
        <v>2749</v>
      </c>
      <c r="F22560" t="s">
        <v>2799</v>
      </c>
      <c r="G22560">
        <v>0.1</v>
      </c>
      <c r="H22560">
        <v>0</v>
      </c>
      <c r="I22560">
        <v>0.1</v>
      </c>
      <c r="J22560">
        <v>0</v>
      </c>
      <c r="K22560">
        <v>1.4666666665580124</v>
      </c>
      <c r="L22560">
        <v>1.5</v>
      </c>
      <c r="M22560">
        <v>3.3333333441987634E-2</v>
      </c>
    </row>
    <row r="22561" spans="1:13" x14ac:dyDescent="0.3">
      <c r="A22561">
        <v>2014</v>
      </c>
      <c r="B22561">
        <v>1</v>
      </c>
      <c r="C22561">
        <v>27</v>
      </c>
      <c r="D22561" t="s">
        <v>907</v>
      </c>
      <c r="E22561" t="s">
        <v>2743</v>
      </c>
      <c r="F22561" t="s">
        <v>2817</v>
      </c>
      <c r="G22561">
        <v>2</v>
      </c>
      <c r="H22561">
        <v>1.8</v>
      </c>
      <c r="I22561">
        <v>0.2</v>
      </c>
      <c r="J22561">
        <v>0</v>
      </c>
      <c r="K22561">
        <v>1.4666666665580124</v>
      </c>
      <c r="L22561">
        <v>3.3833333333604969</v>
      </c>
      <c r="M22561">
        <v>1.9166666668024845</v>
      </c>
    </row>
    <row r="22562" spans="1:13" x14ac:dyDescent="0.3">
      <c r="A22562">
        <v>2014</v>
      </c>
      <c r="B22562">
        <v>2</v>
      </c>
      <c r="C22562">
        <v>12</v>
      </c>
      <c r="D22562" t="s">
        <v>923</v>
      </c>
      <c r="E22562" t="s">
        <v>2741</v>
      </c>
      <c r="F22562" t="s">
        <v>2778</v>
      </c>
      <c r="G22562">
        <v>1</v>
      </c>
      <c r="H22562">
        <v>0.7</v>
      </c>
      <c r="I22562">
        <v>0.3</v>
      </c>
      <c r="J22562">
        <v>0</v>
      </c>
      <c r="K22562">
        <v>1.4666666665580124</v>
      </c>
      <c r="L22562">
        <v>2.0166666666045785</v>
      </c>
      <c r="M22562">
        <v>0.55000000004656613</v>
      </c>
    </row>
    <row r="22563" spans="1:13" x14ac:dyDescent="0.3">
      <c r="A22563">
        <v>2014</v>
      </c>
      <c r="B22563">
        <v>2</v>
      </c>
      <c r="C22563">
        <v>14</v>
      </c>
      <c r="D22563" t="s">
        <v>925</v>
      </c>
      <c r="E22563" t="s">
        <v>2745</v>
      </c>
      <c r="F22563" t="s">
        <v>2782</v>
      </c>
      <c r="G22563">
        <v>3</v>
      </c>
      <c r="H22563">
        <v>0</v>
      </c>
      <c r="I22563">
        <v>3</v>
      </c>
      <c r="J22563">
        <v>0</v>
      </c>
      <c r="K22563">
        <v>1.4666666665580124</v>
      </c>
      <c r="L22563">
        <v>2.25</v>
      </c>
      <c r="M22563">
        <v>0.78333333344198763</v>
      </c>
    </row>
    <row r="22564" spans="1:13" x14ac:dyDescent="0.3">
      <c r="A22564">
        <v>2014</v>
      </c>
      <c r="B22564">
        <v>2</v>
      </c>
      <c r="C22564">
        <v>28</v>
      </c>
      <c r="D22564" t="s">
        <v>939</v>
      </c>
      <c r="E22564" t="s">
        <v>2745</v>
      </c>
      <c r="F22564" t="s">
        <v>2796</v>
      </c>
      <c r="G22564">
        <v>0.04</v>
      </c>
      <c r="H22564">
        <v>0</v>
      </c>
      <c r="I22564">
        <v>0.04</v>
      </c>
      <c r="J22564">
        <v>0</v>
      </c>
      <c r="K22564">
        <v>1.4666666665580124</v>
      </c>
      <c r="L22564">
        <v>3.3499999999185093</v>
      </c>
      <c r="M22564">
        <v>1.8833333333604969</v>
      </c>
    </row>
    <row r="22565" spans="1:13" x14ac:dyDescent="0.3">
      <c r="A22565">
        <v>2014</v>
      </c>
      <c r="B22565">
        <v>3</v>
      </c>
      <c r="C22565">
        <v>25</v>
      </c>
      <c r="D22565" t="s">
        <v>964</v>
      </c>
      <c r="E22565" t="s">
        <v>2741</v>
      </c>
      <c r="F22565" t="s">
        <v>2778</v>
      </c>
      <c r="G22565">
        <v>0.1</v>
      </c>
      <c r="H22565">
        <v>0</v>
      </c>
      <c r="I22565">
        <v>0.1</v>
      </c>
      <c r="J22565">
        <v>0</v>
      </c>
      <c r="K22565">
        <v>1.4666666665580124</v>
      </c>
      <c r="L22565">
        <v>2.0333333333255723</v>
      </c>
      <c r="M22565">
        <v>0.56666666676755995</v>
      </c>
    </row>
    <row r="22566" spans="1:13" x14ac:dyDescent="0.3">
      <c r="A22566">
        <v>2014</v>
      </c>
      <c r="B22566">
        <v>12</v>
      </c>
      <c r="C22566">
        <v>29</v>
      </c>
      <c r="D22566" t="s">
        <v>1137</v>
      </c>
      <c r="E22566" t="s">
        <v>2752</v>
      </c>
      <c r="F22566" t="s">
        <v>2815</v>
      </c>
      <c r="G22566">
        <v>2.0099999999999998</v>
      </c>
      <c r="H22566">
        <v>0.06</v>
      </c>
      <c r="I22566">
        <v>1.95</v>
      </c>
      <c r="J22566">
        <v>0</v>
      </c>
      <c r="K22566">
        <v>1.4666666665580124</v>
      </c>
      <c r="L22566">
        <v>1.8083333332906477</v>
      </c>
      <c r="M22566">
        <v>0.34166666673263535</v>
      </c>
    </row>
    <row r="22567" spans="1:13" x14ac:dyDescent="0.3">
      <c r="A22567">
        <v>2015</v>
      </c>
      <c r="B22567">
        <v>1</v>
      </c>
      <c r="C22567">
        <v>21</v>
      </c>
      <c r="D22567" t="s">
        <v>1160</v>
      </c>
      <c r="E22567" t="s">
        <v>2741</v>
      </c>
      <c r="F22567" t="s">
        <v>2889</v>
      </c>
      <c r="G22567">
        <v>8.1999999999999993</v>
      </c>
      <c r="H22567">
        <v>0</v>
      </c>
      <c r="I22567">
        <v>0.2</v>
      </c>
      <c r="J22567">
        <v>8</v>
      </c>
      <c r="K22567">
        <v>1.4666666665580124</v>
      </c>
      <c r="L22567">
        <v>1.7166666666744277</v>
      </c>
      <c r="M22567">
        <v>0.25000000011641532</v>
      </c>
    </row>
    <row r="22568" spans="1:13" x14ac:dyDescent="0.3">
      <c r="A22568">
        <v>2015</v>
      </c>
      <c r="B22568">
        <v>1</v>
      </c>
      <c r="C22568">
        <v>28</v>
      </c>
      <c r="D22568" t="s">
        <v>1167</v>
      </c>
      <c r="E22568" t="s">
        <v>2747</v>
      </c>
      <c r="F22568" t="s">
        <v>2969</v>
      </c>
      <c r="G22568">
        <v>2.5</v>
      </c>
      <c r="H22568">
        <v>0</v>
      </c>
      <c r="I22568">
        <v>2.5</v>
      </c>
      <c r="J22568">
        <v>0</v>
      </c>
      <c r="K22568">
        <v>1.4666666665580124</v>
      </c>
      <c r="L22568">
        <v>65.499999999941792</v>
      </c>
      <c r="M22568">
        <v>64.03333333338378</v>
      </c>
    </row>
    <row r="22569" spans="1:13" x14ac:dyDescent="0.3">
      <c r="A22569">
        <v>2015</v>
      </c>
      <c r="B22569">
        <v>3</v>
      </c>
      <c r="C22569">
        <v>10</v>
      </c>
      <c r="D22569" t="s">
        <v>1208</v>
      </c>
      <c r="E22569" t="s">
        <v>2749</v>
      </c>
      <c r="F22569" t="s">
        <v>2832</v>
      </c>
      <c r="G22569">
        <v>0.2</v>
      </c>
      <c r="H22569">
        <v>0</v>
      </c>
      <c r="I22569">
        <v>0.2</v>
      </c>
      <c r="J22569">
        <v>0</v>
      </c>
      <c r="K22569">
        <v>1.4666666665580124</v>
      </c>
      <c r="L22569">
        <v>1.783333333209157</v>
      </c>
      <c r="M22569">
        <v>0.31666666665114462</v>
      </c>
    </row>
    <row r="22570" spans="1:13" x14ac:dyDescent="0.3">
      <c r="A22570">
        <v>2015</v>
      </c>
      <c r="B22570">
        <v>4</v>
      </c>
      <c r="C22570">
        <v>1</v>
      </c>
      <c r="D22570" t="s">
        <v>1230</v>
      </c>
      <c r="E22570" t="s">
        <v>2749</v>
      </c>
      <c r="F22570" t="s">
        <v>2852</v>
      </c>
      <c r="G22570">
        <v>1</v>
      </c>
      <c r="H22570">
        <v>0</v>
      </c>
      <c r="I22570">
        <v>1</v>
      </c>
      <c r="J22570">
        <v>0</v>
      </c>
      <c r="K22570">
        <v>1.4666666665580124</v>
      </c>
      <c r="L22570">
        <v>2.4999999999417923</v>
      </c>
      <c r="M22570">
        <v>1.03333333338378</v>
      </c>
    </row>
    <row r="22571" spans="1:13" x14ac:dyDescent="0.3">
      <c r="A22571">
        <v>2015</v>
      </c>
      <c r="B22571">
        <v>4</v>
      </c>
      <c r="C22571">
        <v>16</v>
      </c>
      <c r="D22571" t="s">
        <v>1245</v>
      </c>
      <c r="E22571" t="s">
        <v>2741</v>
      </c>
      <c r="F22571" t="s">
        <v>2919</v>
      </c>
      <c r="G22571">
        <v>0.5</v>
      </c>
      <c r="H22571">
        <v>0</v>
      </c>
      <c r="I22571">
        <v>0.5</v>
      </c>
      <c r="J22571">
        <v>0</v>
      </c>
      <c r="K22571">
        <v>1.4666666665580124</v>
      </c>
      <c r="L22571">
        <v>2.1166666665812954</v>
      </c>
      <c r="M22571">
        <v>0.65000000002328306</v>
      </c>
    </row>
    <row r="22572" spans="1:13" x14ac:dyDescent="0.3">
      <c r="A22572">
        <v>2015</v>
      </c>
      <c r="B22572">
        <v>12</v>
      </c>
      <c r="C22572">
        <v>25</v>
      </c>
      <c r="D22572" t="s">
        <v>1428</v>
      </c>
      <c r="E22572" t="s">
        <v>2745</v>
      </c>
      <c r="F22572" t="s">
        <v>2951</v>
      </c>
      <c r="G22572">
        <v>1.1499999999999999</v>
      </c>
      <c r="H22572">
        <v>0</v>
      </c>
      <c r="I22572">
        <v>1.1499999999999999</v>
      </c>
      <c r="J22572">
        <v>0</v>
      </c>
      <c r="K22572">
        <v>1.4666666665580124</v>
      </c>
      <c r="L22572">
        <v>18.683333333290648</v>
      </c>
      <c r="M22572">
        <v>17.216666666732635</v>
      </c>
    </row>
    <row r="22573" spans="1:13" x14ac:dyDescent="0.3">
      <c r="A22573">
        <v>2016</v>
      </c>
      <c r="B22573">
        <v>1</v>
      </c>
      <c r="C22573">
        <v>6</v>
      </c>
      <c r="D22573" t="s">
        <v>1440</v>
      </c>
      <c r="E22573" t="s">
        <v>2745</v>
      </c>
      <c r="F22573" t="s">
        <v>2846</v>
      </c>
      <c r="G22573">
        <v>2.75</v>
      </c>
      <c r="H22573">
        <v>0.15</v>
      </c>
      <c r="I22573">
        <v>2.25</v>
      </c>
      <c r="J22573">
        <v>0.35</v>
      </c>
      <c r="K22573">
        <v>1.4666666665580124</v>
      </c>
      <c r="L22573">
        <v>1185.4916666666104</v>
      </c>
      <c r="M22573">
        <v>1184.0250000000524</v>
      </c>
    </row>
    <row r="22574" spans="1:13" x14ac:dyDescent="0.3">
      <c r="A22574">
        <v>2016</v>
      </c>
      <c r="B22574">
        <v>3</v>
      </c>
      <c r="C22574">
        <v>1</v>
      </c>
      <c r="D22574" t="s">
        <v>1495</v>
      </c>
      <c r="E22574" t="s">
        <v>2752</v>
      </c>
      <c r="F22574" t="s">
        <v>2790</v>
      </c>
      <c r="G22574">
        <v>0.2</v>
      </c>
      <c r="H22574">
        <v>0</v>
      </c>
      <c r="I22574">
        <v>0.2</v>
      </c>
      <c r="J22574">
        <v>0</v>
      </c>
      <c r="K22574">
        <v>1.4666666665580124</v>
      </c>
      <c r="L22574">
        <v>2.3999999999650754</v>
      </c>
      <c r="M22574">
        <v>0.93333333340706304</v>
      </c>
    </row>
    <row r="22575" spans="1:13" x14ac:dyDescent="0.3">
      <c r="A22575">
        <v>2016</v>
      </c>
      <c r="B22575">
        <v>3</v>
      </c>
      <c r="C22575">
        <v>18</v>
      </c>
      <c r="D22575" t="s">
        <v>1512</v>
      </c>
      <c r="E22575" t="s">
        <v>2741</v>
      </c>
      <c r="F22575" t="s">
        <v>2885</v>
      </c>
      <c r="G22575">
        <v>1.2</v>
      </c>
      <c r="H22575">
        <v>0</v>
      </c>
      <c r="I22575">
        <v>1.2</v>
      </c>
      <c r="J22575">
        <v>0</v>
      </c>
      <c r="K22575">
        <v>1.4666666665580124</v>
      </c>
      <c r="L22575">
        <v>1.7333333332207985</v>
      </c>
      <c r="M22575">
        <v>0.26666666666278616</v>
      </c>
    </row>
    <row r="22576" spans="1:13" x14ac:dyDescent="0.3">
      <c r="A22576">
        <v>2016</v>
      </c>
      <c r="B22576">
        <v>11</v>
      </c>
      <c r="C22576">
        <v>1</v>
      </c>
      <c r="D22576" t="s">
        <v>1644</v>
      </c>
      <c r="E22576" t="s">
        <v>2749</v>
      </c>
      <c r="F22576" t="s">
        <v>2800</v>
      </c>
      <c r="G22576">
        <v>4</v>
      </c>
      <c r="H22576">
        <v>0</v>
      </c>
      <c r="I22576">
        <v>4</v>
      </c>
      <c r="J22576">
        <v>0</v>
      </c>
      <c r="K22576">
        <v>1.4666666665580124</v>
      </c>
      <c r="L22576">
        <v>1.5</v>
      </c>
      <c r="M22576">
        <v>3.3333333441987634E-2</v>
      </c>
    </row>
    <row r="22577" spans="1:13" x14ac:dyDescent="0.3">
      <c r="A22577">
        <v>2016</v>
      </c>
      <c r="B22577">
        <v>11</v>
      </c>
      <c r="C22577">
        <v>18</v>
      </c>
      <c r="D22577" t="s">
        <v>1661</v>
      </c>
      <c r="E22577" t="s">
        <v>2749</v>
      </c>
      <c r="F22577" t="s">
        <v>2925</v>
      </c>
      <c r="G22577">
        <v>1.5</v>
      </c>
      <c r="H22577">
        <v>0.3</v>
      </c>
      <c r="I22577">
        <v>1.2</v>
      </c>
      <c r="J22577">
        <v>0</v>
      </c>
      <c r="K22577">
        <v>1.4666666665580124</v>
      </c>
      <c r="L22577">
        <v>1.5666666665347293</v>
      </c>
      <c r="M22577">
        <v>9.9999999976716936E-2</v>
      </c>
    </row>
    <row r="22578" spans="1:13" x14ac:dyDescent="0.3">
      <c r="A22578">
        <v>2016</v>
      </c>
      <c r="B22578">
        <v>11</v>
      </c>
      <c r="C22578">
        <v>20</v>
      </c>
      <c r="D22578" t="s">
        <v>1663</v>
      </c>
      <c r="E22578" t="s">
        <v>2752</v>
      </c>
      <c r="F22578" t="s">
        <v>2844</v>
      </c>
      <c r="G22578">
        <v>4.5999999999999996</v>
      </c>
      <c r="H22578">
        <v>0</v>
      </c>
      <c r="I22578">
        <v>4.5999999999999996</v>
      </c>
      <c r="J22578">
        <v>0</v>
      </c>
      <c r="K22578">
        <v>1.4666666665580124</v>
      </c>
      <c r="L22578">
        <v>3.3833333333604969</v>
      </c>
      <c r="M22578">
        <v>1.9166666668024845</v>
      </c>
    </row>
    <row r="22579" spans="1:13" x14ac:dyDescent="0.3">
      <c r="A22579">
        <v>2016</v>
      </c>
      <c r="B22579">
        <v>12</v>
      </c>
      <c r="C22579">
        <v>5</v>
      </c>
      <c r="D22579" t="s">
        <v>1678</v>
      </c>
      <c r="E22579" t="s">
        <v>2752</v>
      </c>
      <c r="F22579" t="s">
        <v>2844</v>
      </c>
      <c r="G22579">
        <v>2.54</v>
      </c>
      <c r="H22579">
        <v>0</v>
      </c>
      <c r="I22579">
        <v>2.54</v>
      </c>
      <c r="J22579">
        <v>0</v>
      </c>
      <c r="K22579">
        <v>1.4666666665580124</v>
      </c>
      <c r="L22579">
        <v>2.9333333332906477</v>
      </c>
      <c r="M22579">
        <v>1.4666666667326353</v>
      </c>
    </row>
    <row r="22580" spans="1:13" x14ac:dyDescent="0.3">
      <c r="A22580">
        <v>2016</v>
      </c>
      <c r="B22580">
        <v>12</v>
      </c>
      <c r="C22580">
        <v>12</v>
      </c>
      <c r="D22580" t="s">
        <v>1685</v>
      </c>
      <c r="E22580" t="s">
        <v>2754</v>
      </c>
      <c r="F22580" t="s">
        <v>2812</v>
      </c>
      <c r="G22580">
        <v>0.3</v>
      </c>
      <c r="H22580">
        <v>0</v>
      </c>
      <c r="I22580">
        <v>0.3</v>
      </c>
      <c r="J22580">
        <v>0</v>
      </c>
      <c r="K22580">
        <v>1.4666666665580124</v>
      </c>
      <c r="L22580">
        <v>2.5499999999301508</v>
      </c>
      <c r="M22580">
        <v>1.0833333333721384</v>
      </c>
    </row>
    <row r="22581" spans="1:13" x14ac:dyDescent="0.3">
      <c r="A22581">
        <v>2016</v>
      </c>
      <c r="B22581">
        <v>12</v>
      </c>
      <c r="C22581">
        <v>20</v>
      </c>
      <c r="D22581" t="s">
        <v>1693</v>
      </c>
      <c r="E22581" t="s">
        <v>2743</v>
      </c>
      <c r="F22581" t="s">
        <v>2816</v>
      </c>
      <c r="G22581">
        <v>3</v>
      </c>
      <c r="H22581">
        <v>0.2</v>
      </c>
      <c r="I22581">
        <v>0.3</v>
      </c>
      <c r="J22581">
        <v>2.5</v>
      </c>
      <c r="K22581">
        <v>1.4666666665580124</v>
      </c>
      <c r="L22581">
        <v>3.3166666666511446</v>
      </c>
      <c r="M22581">
        <v>1.8500000000931323</v>
      </c>
    </row>
    <row r="22582" spans="1:13" x14ac:dyDescent="0.3">
      <c r="A22582">
        <v>2016</v>
      </c>
      <c r="B22582">
        <v>12</v>
      </c>
      <c r="C22582">
        <v>23</v>
      </c>
      <c r="D22582" t="s">
        <v>1696</v>
      </c>
      <c r="E22582" t="s">
        <v>2745</v>
      </c>
      <c r="F22582" t="s">
        <v>2824</v>
      </c>
      <c r="G22582">
        <v>2.1799999999999997</v>
      </c>
      <c r="H22582">
        <v>0.5</v>
      </c>
      <c r="I22582">
        <v>1.68</v>
      </c>
      <c r="J22582">
        <v>0</v>
      </c>
      <c r="K22582">
        <v>1.4666666665580124</v>
      </c>
      <c r="L22582">
        <v>7.3499999998603016</v>
      </c>
      <c r="M22582">
        <v>5.8833333333022892</v>
      </c>
    </row>
    <row r="22583" spans="1:13" x14ac:dyDescent="0.3">
      <c r="A22583">
        <v>2017</v>
      </c>
      <c r="B22583">
        <v>1</v>
      </c>
      <c r="C22583">
        <v>10</v>
      </c>
      <c r="D22583" t="s">
        <v>1714</v>
      </c>
      <c r="E22583" t="s">
        <v>2741</v>
      </c>
      <c r="F22583" t="s">
        <v>2753</v>
      </c>
      <c r="G22583">
        <v>0.9</v>
      </c>
      <c r="H22583">
        <v>0</v>
      </c>
      <c r="I22583">
        <v>0.9</v>
      </c>
      <c r="J22583">
        <v>0</v>
      </c>
      <c r="K22583">
        <v>1.4666666665580124</v>
      </c>
      <c r="L22583" t="e">
        <v>#VALUE!</v>
      </c>
      <c r="M22583" t="e">
        <v>#VALUE!</v>
      </c>
    </row>
    <row r="22584" spans="1:13" x14ac:dyDescent="0.3">
      <c r="A22584">
        <v>2017</v>
      </c>
      <c r="B22584">
        <v>4</v>
      </c>
      <c r="C22584">
        <v>16</v>
      </c>
      <c r="D22584" t="s">
        <v>1810</v>
      </c>
      <c r="E22584" t="s">
        <v>2743</v>
      </c>
      <c r="F22584" t="s">
        <v>2827</v>
      </c>
      <c r="G22584">
        <v>0.15</v>
      </c>
      <c r="H22584">
        <v>0</v>
      </c>
      <c r="I22584">
        <v>0.15</v>
      </c>
      <c r="J22584">
        <v>0</v>
      </c>
      <c r="K22584">
        <v>1.4666666665580124</v>
      </c>
      <c r="L22584">
        <v>1.5999999999767169</v>
      </c>
      <c r="M22584">
        <v>0.13333333341870457</v>
      </c>
    </row>
    <row r="22585" spans="1:13" x14ac:dyDescent="0.3">
      <c r="A22585">
        <v>2017</v>
      </c>
      <c r="B22585">
        <v>11</v>
      </c>
      <c r="C22585">
        <v>29</v>
      </c>
      <c r="D22585" t="s">
        <v>1936</v>
      </c>
      <c r="E22585" t="s">
        <v>2743</v>
      </c>
      <c r="F22585" t="s">
        <v>2861</v>
      </c>
      <c r="G22585">
        <v>0.17</v>
      </c>
      <c r="H22585">
        <v>7.0000000000000007E-2</v>
      </c>
      <c r="I22585">
        <v>0.05</v>
      </c>
      <c r="J22585">
        <v>0.05</v>
      </c>
      <c r="K22585">
        <v>1.4666666665580124</v>
      </c>
      <c r="L22585">
        <v>6.2166666666744277</v>
      </c>
      <c r="M22585">
        <v>4.7500000001164153</v>
      </c>
    </row>
    <row r="22586" spans="1:13" x14ac:dyDescent="0.3">
      <c r="A22586">
        <v>2018</v>
      </c>
      <c r="B22586">
        <v>1</v>
      </c>
      <c r="C22586">
        <v>19</v>
      </c>
      <c r="D22586" t="s">
        <v>1987</v>
      </c>
      <c r="E22586" t="s">
        <v>2745</v>
      </c>
      <c r="F22586" t="s">
        <v>2902</v>
      </c>
      <c r="G22586">
        <v>0.2</v>
      </c>
      <c r="H22586">
        <v>0</v>
      </c>
      <c r="I22586">
        <v>0.2</v>
      </c>
      <c r="J22586">
        <v>0</v>
      </c>
      <c r="K22586">
        <v>1.4666666665580124</v>
      </c>
      <c r="L22586">
        <v>100.08333333319752</v>
      </c>
      <c r="M22586">
        <v>98.616666666639503</v>
      </c>
    </row>
    <row r="22587" spans="1:13" x14ac:dyDescent="0.3">
      <c r="A22587">
        <v>2018</v>
      </c>
      <c r="B22587">
        <v>1</v>
      </c>
      <c r="C22587">
        <v>23</v>
      </c>
      <c r="D22587" t="s">
        <v>1991</v>
      </c>
      <c r="E22587" t="s">
        <v>2741</v>
      </c>
      <c r="F22587" t="s">
        <v>2769</v>
      </c>
      <c r="G22587">
        <v>0.7</v>
      </c>
      <c r="H22587">
        <v>0</v>
      </c>
      <c r="I22587">
        <v>0.7</v>
      </c>
      <c r="J22587">
        <v>0</v>
      </c>
      <c r="K22587">
        <v>1.4666666665580124</v>
      </c>
      <c r="L22587">
        <v>1.783333333209157</v>
      </c>
      <c r="M22587">
        <v>0.31666666665114462</v>
      </c>
    </row>
    <row r="22588" spans="1:13" x14ac:dyDescent="0.3">
      <c r="A22588">
        <v>2018</v>
      </c>
      <c r="B22588">
        <v>1</v>
      </c>
      <c r="C22588">
        <v>25</v>
      </c>
      <c r="D22588" t="s">
        <v>1993</v>
      </c>
      <c r="E22588" t="s">
        <v>2741</v>
      </c>
      <c r="F22588" t="s">
        <v>2858</v>
      </c>
      <c r="G22588">
        <v>1.3</v>
      </c>
      <c r="H22588">
        <v>0</v>
      </c>
      <c r="I22588">
        <v>1.3</v>
      </c>
      <c r="J22588">
        <v>0</v>
      </c>
      <c r="K22588">
        <v>1.4666666665580124</v>
      </c>
      <c r="L22588">
        <v>2.1833333332906477</v>
      </c>
      <c r="M22588">
        <v>0.71666666673263535</v>
      </c>
    </row>
    <row r="22589" spans="1:13" x14ac:dyDescent="0.3">
      <c r="A22589">
        <v>2018</v>
      </c>
      <c r="B22589">
        <v>1</v>
      </c>
      <c r="C22589">
        <v>29</v>
      </c>
      <c r="D22589" t="s">
        <v>1997</v>
      </c>
      <c r="E22589" t="s">
        <v>2745</v>
      </c>
      <c r="F22589" t="s">
        <v>2796</v>
      </c>
      <c r="G22589">
        <v>0.88000000000000012</v>
      </c>
      <c r="H22589">
        <v>0</v>
      </c>
      <c r="I22589">
        <v>0.88000000000000012</v>
      </c>
      <c r="J22589">
        <v>0</v>
      </c>
      <c r="K22589">
        <v>1.4666666665580124</v>
      </c>
      <c r="L22589">
        <v>1.7333333332207985</v>
      </c>
      <c r="M22589">
        <v>0.26666666666278616</v>
      </c>
    </row>
    <row r="22590" spans="1:13" x14ac:dyDescent="0.3">
      <c r="A22590">
        <v>2018</v>
      </c>
      <c r="B22590">
        <v>2</v>
      </c>
      <c r="C22590">
        <v>26</v>
      </c>
      <c r="D22590" t="s">
        <v>2025</v>
      </c>
      <c r="E22590" t="s">
        <v>2741</v>
      </c>
      <c r="F22590" t="s">
        <v>2778</v>
      </c>
      <c r="G22590">
        <v>0.73</v>
      </c>
      <c r="H22590">
        <v>0</v>
      </c>
      <c r="I22590">
        <v>0.73</v>
      </c>
      <c r="J22590">
        <v>0</v>
      </c>
      <c r="K22590">
        <v>1.4666666665580124</v>
      </c>
      <c r="L22590">
        <v>4.2666666666045785</v>
      </c>
      <c r="M22590">
        <v>2.8000000000465661</v>
      </c>
    </row>
    <row r="22591" spans="1:13" x14ac:dyDescent="0.3">
      <c r="A22591">
        <v>2018</v>
      </c>
      <c r="B22591">
        <v>3</v>
      </c>
      <c r="C22591">
        <v>20</v>
      </c>
      <c r="D22591" t="s">
        <v>2047</v>
      </c>
      <c r="E22591" t="s">
        <v>2743</v>
      </c>
      <c r="F22591" t="s">
        <v>2835</v>
      </c>
      <c r="G22591">
        <v>1</v>
      </c>
      <c r="H22591">
        <v>0</v>
      </c>
      <c r="I22591">
        <v>1</v>
      </c>
      <c r="J22591">
        <v>0</v>
      </c>
      <c r="K22591">
        <v>1.4666666665580124</v>
      </c>
      <c r="L22591">
        <v>2.6666666666278616</v>
      </c>
      <c r="M22591">
        <v>1.2000000000698492</v>
      </c>
    </row>
    <row r="22592" spans="1:13" x14ac:dyDescent="0.3">
      <c r="A22592">
        <v>2018</v>
      </c>
      <c r="B22592">
        <v>4</v>
      </c>
      <c r="C22592">
        <v>1</v>
      </c>
      <c r="D22592" t="s">
        <v>2059</v>
      </c>
      <c r="E22592" t="s">
        <v>2741</v>
      </c>
      <c r="F22592" t="s">
        <v>2934</v>
      </c>
      <c r="G22592">
        <v>0.15000000000000002</v>
      </c>
      <c r="H22592">
        <v>0.1</v>
      </c>
      <c r="I22592">
        <v>0.05</v>
      </c>
      <c r="J22592">
        <v>0</v>
      </c>
      <c r="K22592">
        <v>1.4666666665580124</v>
      </c>
      <c r="L22592">
        <v>1.8333333333721384</v>
      </c>
      <c r="M22592">
        <v>0.36666666681412607</v>
      </c>
    </row>
    <row r="22593" spans="1:13" x14ac:dyDescent="0.3">
      <c r="A22593">
        <v>2018</v>
      </c>
      <c r="B22593">
        <v>4</v>
      </c>
      <c r="C22593">
        <v>7</v>
      </c>
      <c r="D22593" t="s">
        <v>2065</v>
      </c>
      <c r="E22593" t="s">
        <v>2741</v>
      </c>
      <c r="F22593" t="s">
        <v>2758</v>
      </c>
      <c r="G22593">
        <v>1.5</v>
      </c>
      <c r="H22593">
        <v>0</v>
      </c>
      <c r="I22593">
        <v>1.5</v>
      </c>
      <c r="J22593">
        <v>0</v>
      </c>
      <c r="K22593">
        <v>1.4666666665580124</v>
      </c>
      <c r="L22593">
        <v>1.8999999999068677</v>
      </c>
      <c r="M22593">
        <v>0.43333333334885538</v>
      </c>
    </row>
    <row r="22594" spans="1:13" x14ac:dyDescent="0.3">
      <c r="A22594">
        <v>2018</v>
      </c>
      <c r="B22594">
        <v>4</v>
      </c>
      <c r="C22594">
        <v>7</v>
      </c>
      <c r="D22594" t="s">
        <v>2065</v>
      </c>
      <c r="E22594" t="s">
        <v>2752</v>
      </c>
      <c r="F22594" t="s">
        <v>2813</v>
      </c>
      <c r="G22594">
        <v>2.42</v>
      </c>
      <c r="H22594">
        <v>0</v>
      </c>
      <c r="I22594">
        <v>2.42</v>
      </c>
      <c r="J22594">
        <v>0</v>
      </c>
      <c r="K22594">
        <v>1.4666666665580124</v>
      </c>
      <c r="L22594">
        <v>19.149999999906868</v>
      </c>
      <c r="M22594">
        <v>17.683333333348855</v>
      </c>
    </row>
    <row r="22595" spans="1:13" x14ac:dyDescent="0.3">
      <c r="A22595">
        <v>2018</v>
      </c>
      <c r="B22595">
        <v>11</v>
      </c>
      <c r="C22595">
        <v>15</v>
      </c>
      <c r="D22595" t="s">
        <v>2223</v>
      </c>
      <c r="E22595" t="s">
        <v>2749</v>
      </c>
      <c r="F22595" t="s">
        <v>2855</v>
      </c>
      <c r="G22595">
        <v>0.1</v>
      </c>
      <c r="H22595">
        <v>0</v>
      </c>
      <c r="I22595">
        <v>0.1</v>
      </c>
      <c r="J22595">
        <v>0</v>
      </c>
      <c r="K22595">
        <v>1.4666666665580124</v>
      </c>
      <c r="L22595">
        <v>1.6333333332440816</v>
      </c>
      <c r="M22595">
        <v>0.16666666668606922</v>
      </c>
    </row>
    <row r="22596" spans="1:13" x14ac:dyDescent="0.3">
      <c r="A22596">
        <v>2018</v>
      </c>
      <c r="B22596">
        <v>12</v>
      </c>
      <c r="C22596">
        <v>6</v>
      </c>
      <c r="D22596" t="s">
        <v>2244</v>
      </c>
      <c r="E22596" t="s">
        <v>2741</v>
      </c>
      <c r="F22596" t="s">
        <v>2741</v>
      </c>
      <c r="G22596">
        <v>6.9</v>
      </c>
      <c r="H22596">
        <v>0</v>
      </c>
      <c r="I22596">
        <v>6.9</v>
      </c>
      <c r="J22596">
        <v>0</v>
      </c>
      <c r="K22596">
        <v>1.4666666665580124</v>
      </c>
      <c r="L22596">
        <v>1.8333333331975155</v>
      </c>
      <c r="M22596">
        <v>0.36666666663950309</v>
      </c>
    </row>
    <row r="22597" spans="1:13" x14ac:dyDescent="0.3">
      <c r="A22597">
        <v>2019</v>
      </c>
      <c r="B22597">
        <v>1</v>
      </c>
      <c r="C22597">
        <v>11</v>
      </c>
      <c r="D22597" t="s">
        <v>2280</v>
      </c>
      <c r="E22597" t="s">
        <v>2743</v>
      </c>
      <c r="F22597" t="s">
        <v>2816</v>
      </c>
      <c r="G22597">
        <v>0.5</v>
      </c>
      <c r="H22597">
        <v>0.2</v>
      </c>
      <c r="I22597">
        <v>0.3</v>
      </c>
      <c r="J22597">
        <v>0</v>
      </c>
      <c r="K22597">
        <v>1.4666666665580124</v>
      </c>
      <c r="L22597">
        <v>1.5166666665463708</v>
      </c>
      <c r="M22597">
        <v>4.9999999988358468E-2</v>
      </c>
    </row>
    <row r="22598" spans="1:13" x14ac:dyDescent="0.3">
      <c r="A22598">
        <v>2019</v>
      </c>
      <c r="B22598">
        <v>1</v>
      </c>
      <c r="C22598">
        <v>18</v>
      </c>
      <c r="D22598" t="s">
        <v>2287</v>
      </c>
      <c r="E22598" t="s">
        <v>2752</v>
      </c>
      <c r="F22598" t="s">
        <v>2752</v>
      </c>
      <c r="G22598">
        <v>0.35</v>
      </c>
      <c r="H22598">
        <v>0.2</v>
      </c>
      <c r="I22598">
        <v>0.15</v>
      </c>
      <c r="J22598">
        <v>0</v>
      </c>
      <c r="K22598">
        <v>1.4666666665580124</v>
      </c>
      <c r="L22598">
        <v>4.1333333333604969</v>
      </c>
      <c r="M22598">
        <v>2.6666666668024845</v>
      </c>
    </row>
    <row r="22599" spans="1:13" x14ac:dyDescent="0.3">
      <c r="A22599">
        <v>2019</v>
      </c>
      <c r="B22599">
        <v>1</v>
      </c>
      <c r="C22599">
        <v>23</v>
      </c>
      <c r="D22599" t="s">
        <v>2292</v>
      </c>
      <c r="E22599" t="s">
        <v>2743</v>
      </c>
      <c r="F22599" t="s">
        <v>2922</v>
      </c>
      <c r="G22599">
        <v>5</v>
      </c>
      <c r="H22599">
        <v>0</v>
      </c>
      <c r="I22599">
        <v>0.5</v>
      </c>
      <c r="J22599">
        <v>4.5</v>
      </c>
      <c r="K22599">
        <v>1.4666666665580124</v>
      </c>
      <c r="L22599">
        <v>1.7166666666744277</v>
      </c>
      <c r="M22599">
        <v>0.25000000011641532</v>
      </c>
    </row>
    <row r="22600" spans="1:13" x14ac:dyDescent="0.3">
      <c r="A22600">
        <v>2019</v>
      </c>
      <c r="B22600">
        <v>1</v>
      </c>
      <c r="C22600">
        <v>28</v>
      </c>
      <c r="D22600" t="s">
        <v>2297</v>
      </c>
      <c r="E22600" t="s">
        <v>2741</v>
      </c>
      <c r="F22600" t="s">
        <v>2889</v>
      </c>
      <c r="G22600">
        <v>0.2</v>
      </c>
      <c r="H22600">
        <v>0</v>
      </c>
      <c r="I22600">
        <v>0.2</v>
      </c>
      <c r="J22600">
        <v>0</v>
      </c>
      <c r="K22600">
        <v>1.4666666665580124</v>
      </c>
      <c r="L22600">
        <v>1.7999999999301508</v>
      </c>
      <c r="M22600">
        <v>0.33333333337213844</v>
      </c>
    </row>
    <row r="22601" spans="1:13" x14ac:dyDescent="0.3">
      <c r="A22601">
        <v>2019</v>
      </c>
      <c r="B22601">
        <v>2</v>
      </c>
      <c r="C22601">
        <v>1</v>
      </c>
      <c r="D22601" t="s">
        <v>2301</v>
      </c>
      <c r="E22601" t="s">
        <v>2747</v>
      </c>
      <c r="F22601" t="s">
        <v>2937</v>
      </c>
      <c r="G22601">
        <v>0.7</v>
      </c>
      <c r="H22601">
        <v>0</v>
      </c>
      <c r="I22601">
        <v>0.7</v>
      </c>
      <c r="J22601">
        <v>0</v>
      </c>
      <c r="K22601">
        <v>1.4666666665580124</v>
      </c>
      <c r="L22601">
        <v>116.49999999994179</v>
      </c>
      <c r="M22601">
        <v>115.03333333338378</v>
      </c>
    </row>
    <row r="22602" spans="1:13" x14ac:dyDescent="0.3">
      <c r="A22602">
        <v>2019</v>
      </c>
      <c r="B22602">
        <v>3</v>
      </c>
      <c r="C22602">
        <v>18</v>
      </c>
      <c r="D22602" t="s">
        <v>2346</v>
      </c>
      <c r="E22602" t="s">
        <v>2752</v>
      </c>
      <c r="F22602" t="s">
        <v>2790</v>
      </c>
      <c r="G22602">
        <v>0.4</v>
      </c>
      <c r="H22602">
        <v>7.0000000000000007E-2</v>
      </c>
      <c r="I22602">
        <v>0.33</v>
      </c>
      <c r="J22602">
        <v>0</v>
      </c>
      <c r="K22602">
        <v>1.4666666665580124</v>
      </c>
      <c r="L22602">
        <v>2.1333333333022892</v>
      </c>
      <c r="M22602">
        <v>0.66666666674427688</v>
      </c>
    </row>
    <row r="22603" spans="1:13" x14ac:dyDescent="0.3">
      <c r="A22603">
        <v>2019</v>
      </c>
      <c r="B22603">
        <v>3</v>
      </c>
      <c r="C22603">
        <v>20</v>
      </c>
      <c r="D22603" t="s">
        <v>2348</v>
      </c>
      <c r="E22603" t="s">
        <v>2743</v>
      </c>
      <c r="F22603" t="s">
        <v>2823</v>
      </c>
      <c r="G22603">
        <v>0.2</v>
      </c>
      <c r="H22603">
        <v>0.2</v>
      </c>
      <c r="I22603">
        <v>0</v>
      </c>
      <c r="J22603">
        <v>0</v>
      </c>
      <c r="K22603">
        <v>1.4666666665580124</v>
      </c>
      <c r="L22603">
        <v>1.5499999999883585</v>
      </c>
      <c r="M22603">
        <v>8.3333333430346102E-2</v>
      </c>
    </row>
    <row r="22604" spans="1:13" x14ac:dyDescent="0.3">
      <c r="A22604">
        <v>2019</v>
      </c>
      <c r="B22604">
        <v>4</v>
      </c>
      <c r="C22604">
        <v>8</v>
      </c>
      <c r="D22604" t="s">
        <v>2367</v>
      </c>
      <c r="E22604" t="s">
        <v>2745</v>
      </c>
      <c r="F22604" t="s">
        <v>2772</v>
      </c>
      <c r="G22604">
        <v>0.9</v>
      </c>
      <c r="H22604">
        <v>0.9</v>
      </c>
      <c r="I22604">
        <v>0</v>
      </c>
      <c r="J22604">
        <v>0</v>
      </c>
      <c r="K22604">
        <v>1.4666666665580124</v>
      </c>
      <c r="L22604">
        <v>21.249999999941792</v>
      </c>
      <c r="M22604">
        <v>19.78333333338378</v>
      </c>
    </row>
    <row r="22605" spans="1:13" x14ac:dyDescent="0.3">
      <c r="A22605">
        <v>2019</v>
      </c>
      <c r="B22605">
        <v>12</v>
      </c>
      <c r="C22605">
        <v>5</v>
      </c>
      <c r="D22605" t="s">
        <v>2547</v>
      </c>
      <c r="E22605" t="s">
        <v>2741</v>
      </c>
      <c r="F22605" t="s">
        <v>2845</v>
      </c>
      <c r="G22605">
        <v>0.4</v>
      </c>
      <c r="H22605">
        <v>0</v>
      </c>
      <c r="I22605">
        <v>0.4</v>
      </c>
      <c r="J22605">
        <v>0</v>
      </c>
      <c r="K22605">
        <v>1.4666666665580124</v>
      </c>
      <c r="L22605">
        <v>1.7166666666744277</v>
      </c>
      <c r="M22605">
        <v>0.25000000011641532</v>
      </c>
    </row>
    <row r="22606" spans="1:13" x14ac:dyDescent="0.3">
      <c r="A22606">
        <v>2019</v>
      </c>
      <c r="B22606">
        <v>12</v>
      </c>
      <c r="C22606">
        <v>10</v>
      </c>
      <c r="D22606" t="s">
        <v>2552</v>
      </c>
      <c r="E22606" t="s">
        <v>2749</v>
      </c>
      <c r="F22606" t="s">
        <v>2800</v>
      </c>
      <c r="G22606">
        <v>0.1</v>
      </c>
      <c r="H22606">
        <v>0</v>
      </c>
      <c r="I22606">
        <v>0.1</v>
      </c>
      <c r="J22606">
        <v>0</v>
      </c>
      <c r="K22606">
        <v>1.4666666665580124</v>
      </c>
      <c r="L22606">
        <v>2.1166666665812954</v>
      </c>
      <c r="M22606">
        <v>0.65000000002328306</v>
      </c>
    </row>
    <row r="22607" spans="1:13" x14ac:dyDescent="0.3">
      <c r="A22607">
        <v>2019</v>
      </c>
      <c r="B22607">
        <v>12</v>
      </c>
      <c r="C22607">
        <v>25</v>
      </c>
      <c r="D22607" t="s">
        <v>2567</v>
      </c>
      <c r="E22607" t="s">
        <v>2743</v>
      </c>
      <c r="F22607" t="s">
        <v>2936</v>
      </c>
      <c r="G22607">
        <v>1.6</v>
      </c>
      <c r="H22607">
        <v>1.6</v>
      </c>
      <c r="I22607">
        <v>0</v>
      </c>
      <c r="J22607">
        <v>0</v>
      </c>
      <c r="K22607">
        <v>1.4666666665580124</v>
      </c>
      <c r="L22607">
        <v>16.96666666661622</v>
      </c>
      <c r="M22607">
        <v>15.500000000058208</v>
      </c>
    </row>
    <row r="22608" spans="1:13" x14ac:dyDescent="0.3">
      <c r="A22608">
        <v>2020</v>
      </c>
      <c r="B22608">
        <v>1</v>
      </c>
      <c r="C22608">
        <v>2</v>
      </c>
      <c r="D22608" t="s">
        <v>2575</v>
      </c>
      <c r="E22608" t="s">
        <v>2743</v>
      </c>
      <c r="F22608" t="s">
        <v>2838</v>
      </c>
      <c r="G22608">
        <v>0.01</v>
      </c>
      <c r="H22608">
        <v>0</v>
      </c>
      <c r="I22608">
        <v>0</v>
      </c>
      <c r="J22608">
        <v>0.01</v>
      </c>
      <c r="K22608">
        <v>1.4666666665580124</v>
      </c>
      <c r="L22608">
        <v>1.5499999999883585</v>
      </c>
      <c r="M22608">
        <v>8.3333333430346102E-2</v>
      </c>
    </row>
    <row r="22609" spans="1:13" x14ac:dyDescent="0.3">
      <c r="A22609">
        <v>2020</v>
      </c>
      <c r="B22609">
        <v>1</v>
      </c>
      <c r="C22609">
        <v>22</v>
      </c>
      <c r="D22609" t="s">
        <v>2595</v>
      </c>
      <c r="E22609" t="s">
        <v>2743</v>
      </c>
      <c r="F22609" t="s">
        <v>2823</v>
      </c>
      <c r="G22609">
        <v>0.17</v>
      </c>
      <c r="H22609">
        <v>0</v>
      </c>
      <c r="I22609">
        <v>0</v>
      </c>
      <c r="J22609">
        <v>0.17</v>
      </c>
      <c r="K22609">
        <v>1.4666666665580124</v>
      </c>
      <c r="L22609">
        <v>1.7666666666627862</v>
      </c>
      <c r="M22609">
        <v>0.30000000010477379</v>
      </c>
    </row>
    <row r="22610" spans="1:13" x14ac:dyDescent="0.3">
      <c r="A22610">
        <v>2020</v>
      </c>
      <c r="B22610">
        <v>1</v>
      </c>
      <c r="C22610">
        <v>31</v>
      </c>
      <c r="D22610" t="s">
        <v>2604</v>
      </c>
      <c r="E22610" t="s">
        <v>2741</v>
      </c>
      <c r="F22610" t="s">
        <v>2892</v>
      </c>
      <c r="G22610">
        <v>0.65</v>
      </c>
      <c r="H22610">
        <v>0</v>
      </c>
      <c r="I22610">
        <v>0.65</v>
      </c>
      <c r="J22610">
        <v>0</v>
      </c>
      <c r="K22610">
        <v>1.4666666665580124</v>
      </c>
      <c r="L22610">
        <v>1.5499999999883585</v>
      </c>
      <c r="M22610">
        <v>8.3333333430346102E-2</v>
      </c>
    </row>
    <row r="22611" spans="1:13" x14ac:dyDescent="0.3">
      <c r="A22611">
        <v>2020</v>
      </c>
      <c r="B22611">
        <v>3</v>
      </c>
      <c r="C22611">
        <v>5</v>
      </c>
      <c r="D22611" t="s">
        <v>2638</v>
      </c>
      <c r="E22611" t="s">
        <v>2743</v>
      </c>
      <c r="F22611" t="s">
        <v>2744</v>
      </c>
      <c r="G22611">
        <v>0.3</v>
      </c>
      <c r="H22611">
        <v>0</v>
      </c>
      <c r="I22611">
        <v>0.3</v>
      </c>
      <c r="J22611">
        <v>0</v>
      </c>
      <c r="K22611">
        <v>1.4666666665580124</v>
      </c>
      <c r="L22611">
        <v>1.5499999999883585</v>
      </c>
      <c r="M22611">
        <v>8.3333333430346102E-2</v>
      </c>
    </row>
    <row r="22612" spans="1:13" x14ac:dyDescent="0.3">
      <c r="A22612">
        <v>2020</v>
      </c>
      <c r="B22612">
        <v>3</v>
      </c>
      <c r="C22612">
        <v>12</v>
      </c>
      <c r="D22612" t="s">
        <v>2645</v>
      </c>
      <c r="E22612" t="s">
        <v>2752</v>
      </c>
      <c r="F22612" t="s">
        <v>2790</v>
      </c>
      <c r="G22612">
        <v>0.02</v>
      </c>
      <c r="H22612">
        <v>0</v>
      </c>
      <c r="I22612">
        <v>0.02</v>
      </c>
      <c r="J22612">
        <v>0</v>
      </c>
      <c r="K22612">
        <v>1.4666666665580124</v>
      </c>
      <c r="L22612">
        <v>1.6999999999534339</v>
      </c>
      <c r="M22612">
        <v>0.2333333333954215</v>
      </c>
    </row>
    <row r="22613" spans="1:13" x14ac:dyDescent="0.3">
      <c r="A22613">
        <v>2020</v>
      </c>
      <c r="B22613">
        <v>3</v>
      </c>
      <c r="C22613">
        <v>17</v>
      </c>
      <c r="D22613" t="s">
        <v>2650</v>
      </c>
      <c r="E22613" t="s">
        <v>2741</v>
      </c>
      <c r="F22613" t="s">
        <v>2960</v>
      </c>
      <c r="G22613">
        <v>0.01</v>
      </c>
      <c r="H22613">
        <v>0</v>
      </c>
      <c r="I22613">
        <v>0.01</v>
      </c>
      <c r="J22613">
        <v>0</v>
      </c>
      <c r="K22613">
        <v>1.4666666665580124</v>
      </c>
      <c r="L22613">
        <v>1.4666666665580124</v>
      </c>
      <c r="M22613">
        <v>0</v>
      </c>
    </row>
    <row r="22614" spans="1:13" x14ac:dyDescent="0.3">
      <c r="A22614">
        <v>2015</v>
      </c>
      <c r="B22614">
        <v>3</v>
      </c>
      <c r="C22614">
        <v>5</v>
      </c>
      <c r="D22614" t="s">
        <v>1203</v>
      </c>
      <c r="E22614" t="s">
        <v>2745</v>
      </c>
      <c r="F22614" t="s">
        <v>2782</v>
      </c>
      <c r="G22614">
        <v>16.07</v>
      </c>
      <c r="H22614">
        <v>0</v>
      </c>
      <c r="I22614">
        <v>16.07</v>
      </c>
      <c r="J22614">
        <v>0</v>
      </c>
      <c r="K22614">
        <v>1.46666666661622</v>
      </c>
      <c r="L22614">
        <v>60.455555555527098</v>
      </c>
      <c r="M22614">
        <v>58.988888888910878</v>
      </c>
    </row>
    <row r="22615" spans="1:13" x14ac:dyDescent="0.3">
      <c r="A22615">
        <v>2020</v>
      </c>
      <c r="B22615">
        <v>1</v>
      </c>
      <c r="C22615">
        <v>30</v>
      </c>
      <c r="D22615" t="s">
        <v>2603</v>
      </c>
      <c r="E22615" t="s">
        <v>2745</v>
      </c>
      <c r="F22615" t="s">
        <v>2761</v>
      </c>
      <c r="G22615">
        <v>4.1890000000000001</v>
      </c>
      <c r="H22615">
        <v>0</v>
      </c>
      <c r="I22615">
        <v>4.1890000000000001</v>
      </c>
      <c r="J22615">
        <v>0</v>
      </c>
      <c r="K22615">
        <v>1.46666666661622</v>
      </c>
      <c r="L22615">
        <v>34.416666666627862</v>
      </c>
      <c r="M22615">
        <v>32.950000000011642</v>
      </c>
    </row>
    <row r="22616" spans="1:13" x14ac:dyDescent="0.3">
      <c r="A22616">
        <v>2013</v>
      </c>
      <c r="B22616">
        <v>3</v>
      </c>
      <c r="C22616">
        <v>19</v>
      </c>
      <c r="D22616" t="s">
        <v>701</v>
      </c>
      <c r="E22616" t="s">
        <v>2745</v>
      </c>
      <c r="G22616">
        <v>3.6599999999999997</v>
      </c>
      <c r="H22616">
        <v>0.28999999999999998</v>
      </c>
      <c r="I22616">
        <v>3.3</v>
      </c>
      <c r="J22616">
        <v>7.0000000000000007E-2</v>
      </c>
      <c r="K22616">
        <v>1.4666666666278616</v>
      </c>
      <c r="L22616">
        <v>6.1799999999930151</v>
      </c>
      <c r="M22616">
        <v>4.7133333333651537</v>
      </c>
    </row>
    <row r="22617" spans="1:13" x14ac:dyDescent="0.3">
      <c r="A22617">
        <v>2012</v>
      </c>
      <c r="B22617">
        <v>1</v>
      </c>
      <c r="C22617">
        <v>2</v>
      </c>
      <c r="D22617" t="s">
        <v>364</v>
      </c>
      <c r="E22617" t="s">
        <v>2745</v>
      </c>
      <c r="F22617" t="s">
        <v>2824</v>
      </c>
      <c r="G22617">
        <v>0.6</v>
      </c>
      <c r="H22617">
        <v>0.15</v>
      </c>
      <c r="I22617">
        <v>0.44999999999999996</v>
      </c>
      <c r="J22617">
        <v>0</v>
      </c>
      <c r="K22617">
        <v>1.4666666666453239</v>
      </c>
      <c r="L22617">
        <v>8.9833333332790062</v>
      </c>
      <c r="M22617">
        <v>7.5166666666336823</v>
      </c>
    </row>
    <row r="22618" spans="1:13" x14ac:dyDescent="0.3">
      <c r="A22618">
        <v>2013</v>
      </c>
      <c r="B22618">
        <v>4</v>
      </c>
      <c r="C22618">
        <v>25</v>
      </c>
      <c r="D22618" t="s">
        <v>738</v>
      </c>
      <c r="E22618" t="s">
        <v>2752</v>
      </c>
      <c r="F22618" t="s">
        <v>2814</v>
      </c>
      <c r="G22618">
        <v>0.82000000000000006</v>
      </c>
      <c r="H22618">
        <v>0</v>
      </c>
      <c r="I22618">
        <v>0.82000000000000006</v>
      </c>
      <c r="J22618">
        <v>0</v>
      </c>
      <c r="K22618">
        <v>1.4666666666453239</v>
      </c>
      <c r="L22618">
        <v>1.7583333333022892</v>
      </c>
      <c r="M22618">
        <v>0.29166666665696539</v>
      </c>
    </row>
    <row r="22619" spans="1:13" x14ac:dyDescent="0.3">
      <c r="A22619">
        <v>2014</v>
      </c>
      <c r="B22619">
        <v>2</v>
      </c>
      <c r="C22619">
        <v>17</v>
      </c>
      <c r="D22619" t="s">
        <v>928</v>
      </c>
      <c r="E22619" t="s">
        <v>2745</v>
      </c>
      <c r="F22619" t="s">
        <v>2824</v>
      </c>
      <c r="G22619">
        <v>0.21000000000000002</v>
      </c>
      <c r="H22619">
        <v>0.01</v>
      </c>
      <c r="I22619">
        <v>0.2</v>
      </c>
      <c r="J22619">
        <v>0</v>
      </c>
      <c r="K22619">
        <v>1.4666666666453239</v>
      </c>
      <c r="L22619">
        <v>1.4916666667268146</v>
      </c>
      <c r="M22619">
        <v>2.5000000081490725E-2</v>
      </c>
    </row>
    <row r="22620" spans="1:13" x14ac:dyDescent="0.3">
      <c r="A22620">
        <v>2016</v>
      </c>
      <c r="B22620">
        <v>2</v>
      </c>
      <c r="C22620">
        <v>20</v>
      </c>
      <c r="D22620" t="s">
        <v>1485</v>
      </c>
      <c r="E22620" t="s">
        <v>2749</v>
      </c>
      <c r="F22620" t="s">
        <v>2750</v>
      </c>
      <c r="G22620">
        <v>3.5</v>
      </c>
      <c r="H22620">
        <v>0.2</v>
      </c>
      <c r="I22620">
        <v>3.3</v>
      </c>
      <c r="J22620">
        <v>0</v>
      </c>
      <c r="K22620">
        <v>1.4666666666453239</v>
      </c>
      <c r="L22620">
        <v>2.3333333333430346</v>
      </c>
      <c r="M22620">
        <v>0.86666666669771075</v>
      </c>
    </row>
    <row r="22621" spans="1:13" x14ac:dyDescent="0.3">
      <c r="A22621">
        <v>2018</v>
      </c>
      <c r="B22621">
        <v>2</v>
      </c>
      <c r="C22621">
        <v>7</v>
      </c>
      <c r="D22621" t="s">
        <v>2006</v>
      </c>
      <c r="E22621" t="s">
        <v>2741</v>
      </c>
      <c r="F22621" t="s">
        <v>2901</v>
      </c>
      <c r="G22621">
        <v>3.5999999999999996</v>
      </c>
      <c r="H22621">
        <v>2</v>
      </c>
      <c r="I22621">
        <v>1.6</v>
      </c>
      <c r="J22621">
        <v>0</v>
      </c>
      <c r="K22621">
        <v>1.4666666666453239</v>
      </c>
      <c r="L22621">
        <v>1.8833333333604969</v>
      </c>
      <c r="M22621">
        <v>0.41666666671517305</v>
      </c>
    </row>
    <row r="22622" spans="1:13" x14ac:dyDescent="0.3">
      <c r="A22622">
        <v>2018</v>
      </c>
      <c r="B22622">
        <v>3</v>
      </c>
      <c r="C22622">
        <v>2</v>
      </c>
      <c r="D22622" t="s">
        <v>2029</v>
      </c>
      <c r="E22622" t="s">
        <v>2745</v>
      </c>
      <c r="F22622" t="s">
        <v>2764</v>
      </c>
      <c r="G22622">
        <v>1.68</v>
      </c>
      <c r="H22622">
        <v>0</v>
      </c>
      <c r="I22622">
        <v>1.68</v>
      </c>
      <c r="J22622">
        <v>0</v>
      </c>
      <c r="K22622">
        <v>1.4666666666453239</v>
      </c>
      <c r="L22622">
        <v>243.40833333335468</v>
      </c>
      <c r="M22622">
        <v>241.94166666670935</v>
      </c>
    </row>
    <row r="22623" spans="1:13" x14ac:dyDescent="0.3">
      <c r="A22623">
        <v>2019</v>
      </c>
      <c r="B22623">
        <v>1</v>
      </c>
      <c r="C22623">
        <v>19</v>
      </c>
      <c r="D22623" t="s">
        <v>2288</v>
      </c>
      <c r="E22623" t="s">
        <v>2754</v>
      </c>
      <c r="F22623" t="s">
        <v>2789</v>
      </c>
      <c r="G22623">
        <v>0.83000000000000007</v>
      </c>
      <c r="H22623">
        <v>0</v>
      </c>
      <c r="I22623">
        <v>0.83000000000000007</v>
      </c>
      <c r="J22623">
        <v>0</v>
      </c>
      <c r="K22623">
        <v>1.4666666666453239</v>
      </c>
      <c r="L22623">
        <v>11.899999999935972</v>
      </c>
      <c r="M22623">
        <v>10.433333333290648</v>
      </c>
    </row>
    <row r="22624" spans="1:13" x14ac:dyDescent="0.3">
      <c r="A22624">
        <v>2020</v>
      </c>
      <c r="B22624">
        <v>1</v>
      </c>
      <c r="C22624">
        <v>1</v>
      </c>
      <c r="D22624" t="s">
        <v>2574</v>
      </c>
      <c r="E22624" t="s">
        <v>2745</v>
      </c>
      <c r="F22624" t="s">
        <v>2781</v>
      </c>
      <c r="G22624">
        <v>0.54</v>
      </c>
      <c r="H22624">
        <v>0</v>
      </c>
      <c r="I22624">
        <v>0.54</v>
      </c>
      <c r="J22624">
        <v>0</v>
      </c>
      <c r="K22624">
        <v>1.4666666666453239</v>
      </c>
      <c r="L22624">
        <v>32.866666666668607</v>
      </c>
      <c r="M22624">
        <v>31.400000000023283</v>
      </c>
    </row>
    <row r="22625" spans="1:13" x14ac:dyDescent="0.3">
      <c r="A22625">
        <v>2020</v>
      </c>
      <c r="B22625">
        <v>3</v>
      </c>
      <c r="C22625">
        <v>23</v>
      </c>
      <c r="D22625" t="s">
        <v>2656</v>
      </c>
      <c r="E22625" t="s">
        <v>2745</v>
      </c>
      <c r="F22625" t="s">
        <v>2770</v>
      </c>
      <c r="G22625">
        <v>0.55000000000000004</v>
      </c>
      <c r="H22625">
        <v>0</v>
      </c>
      <c r="I22625">
        <v>0.55000000000000004</v>
      </c>
      <c r="J22625">
        <v>0</v>
      </c>
      <c r="K22625">
        <v>1.4666666666453239</v>
      </c>
      <c r="L22625">
        <v>141.04166666671517</v>
      </c>
      <c r="M22625">
        <v>139.57500000006985</v>
      </c>
    </row>
    <row r="22626" spans="1:13" x14ac:dyDescent="0.3">
      <c r="A22626">
        <v>2013</v>
      </c>
      <c r="B22626">
        <v>2</v>
      </c>
      <c r="C22626">
        <v>24</v>
      </c>
      <c r="D22626" t="s">
        <v>678</v>
      </c>
      <c r="E22626" t="s">
        <v>2752</v>
      </c>
      <c r="F22626" t="s">
        <v>2790</v>
      </c>
      <c r="G22626">
        <v>1.53</v>
      </c>
      <c r="H22626">
        <v>0</v>
      </c>
      <c r="I22626">
        <v>1.53</v>
      </c>
      <c r="J22626">
        <v>0</v>
      </c>
      <c r="K22626">
        <v>1.4666666666744277</v>
      </c>
      <c r="L22626">
        <v>1.7777777778101154</v>
      </c>
      <c r="M22626">
        <v>0.31111111113568768</v>
      </c>
    </row>
    <row r="22627" spans="1:13" x14ac:dyDescent="0.3">
      <c r="A22627">
        <v>2018</v>
      </c>
      <c r="B22627">
        <v>3</v>
      </c>
      <c r="C22627">
        <v>5</v>
      </c>
      <c r="D22627" t="s">
        <v>2032</v>
      </c>
      <c r="E22627" t="s">
        <v>2745</v>
      </c>
      <c r="F22627" t="s">
        <v>2751</v>
      </c>
      <c r="G22627">
        <v>4.4000000000000004</v>
      </c>
      <c r="H22627">
        <v>0.72</v>
      </c>
      <c r="I22627">
        <v>3.68</v>
      </c>
      <c r="J22627">
        <v>0</v>
      </c>
      <c r="K22627">
        <v>1.4666666666744277</v>
      </c>
      <c r="L22627">
        <v>19.583333333372138</v>
      </c>
      <c r="M22627">
        <v>18.116666666697711</v>
      </c>
    </row>
    <row r="22628" spans="1:13" x14ac:dyDescent="0.3">
      <c r="A22628">
        <v>2010</v>
      </c>
      <c r="B22628">
        <v>9</v>
      </c>
      <c r="C22628">
        <v>15</v>
      </c>
      <c r="D22628" t="s">
        <v>16</v>
      </c>
      <c r="E22628" t="s">
        <v>2743</v>
      </c>
      <c r="F22628" t="s">
        <v>2759</v>
      </c>
      <c r="G22628">
        <v>0.01</v>
      </c>
      <c r="H22628">
        <v>0</v>
      </c>
      <c r="I22628">
        <v>0.01</v>
      </c>
      <c r="J22628">
        <v>0</v>
      </c>
      <c r="K22628">
        <v>1.4666666667326353</v>
      </c>
      <c r="L22628">
        <v>1.4666666667326353</v>
      </c>
      <c r="M22628">
        <v>0</v>
      </c>
    </row>
    <row r="22629" spans="1:13" x14ac:dyDescent="0.3">
      <c r="A22629">
        <v>2010</v>
      </c>
      <c r="B22629">
        <v>11</v>
      </c>
      <c r="C22629">
        <v>20</v>
      </c>
      <c r="D22629" t="s">
        <v>70</v>
      </c>
      <c r="E22629" t="s">
        <v>2749</v>
      </c>
      <c r="F22629" t="s">
        <v>2822</v>
      </c>
      <c r="G22629">
        <v>2.5</v>
      </c>
      <c r="H22629">
        <v>0</v>
      </c>
      <c r="I22629">
        <v>2.5</v>
      </c>
      <c r="J22629">
        <v>0</v>
      </c>
      <c r="K22629">
        <v>1.4666666667326353</v>
      </c>
      <c r="L22629">
        <v>1.7666666666627862</v>
      </c>
      <c r="M22629">
        <v>0.29999999993015081</v>
      </c>
    </row>
    <row r="22630" spans="1:13" x14ac:dyDescent="0.3">
      <c r="A22630">
        <v>2010</v>
      </c>
      <c r="B22630">
        <v>12</v>
      </c>
      <c r="C22630">
        <v>5</v>
      </c>
      <c r="D22630" t="s">
        <v>85</v>
      </c>
      <c r="E22630" t="s">
        <v>2745</v>
      </c>
      <c r="F22630" t="s">
        <v>2764</v>
      </c>
      <c r="G22630">
        <v>1.8</v>
      </c>
      <c r="H22630">
        <v>0</v>
      </c>
      <c r="I22630">
        <v>1.8</v>
      </c>
      <c r="J22630">
        <v>0</v>
      </c>
      <c r="K22630">
        <v>1.4666666667326353</v>
      </c>
      <c r="L22630">
        <v>14.383333333418705</v>
      </c>
      <c r="M22630">
        <v>12.916666666686069</v>
      </c>
    </row>
    <row r="22631" spans="1:13" x14ac:dyDescent="0.3">
      <c r="A22631">
        <v>2011</v>
      </c>
      <c r="B22631">
        <v>1</v>
      </c>
      <c r="C22631">
        <v>16</v>
      </c>
      <c r="D22631" t="s">
        <v>127</v>
      </c>
      <c r="E22631" t="s">
        <v>2743</v>
      </c>
      <c r="F22631" t="s">
        <v>2816</v>
      </c>
      <c r="G22631">
        <v>0.8</v>
      </c>
      <c r="H22631">
        <v>0</v>
      </c>
      <c r="I22631">
        <v>0.8</v>
      </c>
      <c r="J22631">
        <v>0</v>
      </c>
      <c r="K22631">
        <v>1.4666666667326353</v>
      </c>
      <c r="L22631">
        <v>1.9166666666278616</v>
      </c>
      <c r="M22631">
        <v>0.44999999989522621</v>
      </c>
    </row>
    <row r="22632" spans="1:13" x14ac:dyDescent="0.3">
      <c r="A22632">
        <v>2011</v>
      </c>
      <c r="B22632">
        <v>1</v>
      </c>
      <c r="C22632">
        <v>26</v>
      </c>
      <c r="D22632" t="s">
        <v>137</v>
      </c>
      <c r="E22632" t="s">
        <v>2741</v>
      </c>
      <c r="F22632" t="s">
        <v>2787</v>
      </c>
      <c r="G22632">
        <v>2.5</v>
      </c>
      <c r="H22632">
        <v>0</v>
      </c>
      <c r="I22632">
        <v>2.5</v>
      </c>
      <c r="J22632">
        <v>0</v>
      </c>
      <c r="K22632">
        <v>1.4666666667326353</v>
      </c>
      <c r="L22632">
        <v>1.7166666666744277</v>
      </c>
      <c r="M22632">
        <v>0.24999999994179234</v>
      </c>
    </row>
    <row r="22633" spans="1:13" x14ac:dyDescent="0.3">
      <c r="A22633">
        <v>2011</v>
      </c>
      <c r="B22633">
        <v>3</v>
      </c>
      <c r="C22633">
        <v>10</v>
      </c>
      <c r="D22633" t="s">
        <v>180</v>
      </c>
      <c r="E22633" t="s">
        <v>2749</v>
      </c>
      <c r="F22633" t="s">
        <v>2800</v>
      </c>
      <c r="G22633">
        <v>1</v>
      </c>
      <c r="H22633">
        <v>0</v>
      </c>
      <c r="I22633">
        <v>1</v>
      </c>
      <c r="J22633">
        <v>0</v>
      </c>
      <c r="K22633">
        <v>1.4666666667326353</v>
      </c>
      <c r="L22633">
        <v>1.683333333407063</v>
      </c>
      <c r="M22633">
        <v>0.21666666667442769</v>
      </c>
    </row>
    <row r="22634" spans="1:13" x14ac:dyDescent="0.3">
      <c r="A22634">
        <v>2011</v>
      </c>
      <c r="B22634">
        <v>3</v>
      </c>
      <c r="C22634">
        <v>12</v>
      </c>
      <c r="D22634" t="s">
        <v>182</v>
      </c>
      <c r="E22634" t="s">
        <v>2752</v>
      </c>
      <c r="F22634" t="s">
        <v>2871</v>
      </c>
      <c r="G22634">
        <v>0.02</v>
      </c>
      <c r="H22634">
        <v>0</v>
      </c>
      <c r="I22634">
        <v>0.02</v>
      </c>
      <c r="J22634">
        <v>0</v>
      </c>
      <c r="K22634">
        <v>1.4666666667326353</v>
      </c>
      <c r="L22634">
        <v>1.4666666667326353</v>
      </c>
      <c r="M22634">
        <v>0</v>
      </c>
    </row>
    <row r="22635" spans="1:13" x14ac:dyDescent="0.3">
      <c r="A22635">
        <v>2011</v>
      </c>
      <c r="B22635">
        <v>12</v>
      </c>
      <c r="C22635">
        <v>18</v>
      </c>
      <c r="D22635" t="s">
        <v>349</v>
      </c>
      <c r="E22635" t="s">
        <v>2741</v>
      </c>
      <c r="F22635" t="s">
        <v>2911</v>
      </c>
      <c r="G22635">
        <v>0.2</v>
      </c>
      <c r="H22635">
        <v>0.2</v>
      </c>
      <c r="I22635">
        <v>0</v>
      </c>
      <c r="J22635">
        <v>0</v>
      </c>
      <c r="K22635">
        <v>1.4666666667326353</v>
      </c>
      <c r="L22635">
        <v>4.1666666666278616</v>
      </c>
      <c r="M22635">
        <v>2.6999999998952262</v>
      </c>
    </row>
    <row r="22636" spans="1:13" x14ac:dyDescent="0.3">
      <c r="A22636">
        <v>2011</v>
      </c>
      <c r="B22636">
        <v>12</v>
      </c>
      <c r="C22636">
        <v>30</v>
      </c>
      <c r="D22636" t="s">
        <v>361</v>
      </c>
      <c r="E22636" t="s">
        <v>2745</v>
      </c>
      <c r="F22636" t="s">
        <v>2865</v>
      </c>
      <c r="G22636">
        <v>2.6</v>
      </c>
      <c r="H22636">
        <v>0</v>
      </c>
      <c r="I22636">
        <v>2.6</v>
      </c>
      <c r="J22636">
        <v>0</v>
      </c>
      <c r="K22636">
        <v>1.4666666667326353</v>
      </c>
      <c r="L22636">
        <v>2.3833333334187046</v>
      </c>
      <c r="M22636">
        <v>0.91666666668606922</v>
      </c>
    </row>
    <row r="22637" spans="1:13" x14ac:dyDescent="0.3">
      <c r="A22637">
        <v>2012</v>
      </c>
      <c r="B22637">
        <v>1</v>
      </c>
      <c r="C22637">
        <v>5</v>
      </c>
      <c r="D22637" t="s">
        <v>367</v>
      </c>
      <c r="E22637" t="s">
        <v>2749</v>
      </c>
      <c r="F22637" t="s">
        <v>2910</v>
      </c>
      <c r="G22637">
        <v>0.5</v>
      </c>
      <c r="H22637">
        <v>0.4</v>
      </c>
      <c r="I22637">
        <v>0.1</v>
      </c>
      <c r="J22637">
        <v>0</v>
      </c>
      <c r="K22637">
        <v>1.4666666667326353</v>
      </c>
      <c r="L22637">
        <v>2.5166666666627862</v>
      </c>
      <c r="M22637">
        <v>1.0499999999301508</v>
      </c>
    </row>
    <row r="22638" spans="1:13" x14ac:dyDescent="0.3">
      <c r="A22638">
        <v>2012</v>
      </c>
      <c r="B22638">
        <v>1</v>
      </c>
      <c r="C22638">
        <v>9</v>
      </c>
      <c r="D22638" t="s">
        <v>371</v>
      </c>
      <c r="E22638" t="s">
        <v>2749</v>
      </c>
      <c r="F22638" t="s">
        <v>2855</v>
      </c>
      <c r="G22638">
        <v>0.8</v>
      </c>
      <c r="H22638">
        <v>0</v>
      </c>
      <c r="I22638">
        <v>0.8</v>
      </c>
      <c r="J22638">
        <v>0</v>
      </c>
      <c r="K22638">
        <v>1.4666666667326353</v>
      </c>
      <c r="L22638">
        <v>1.6500000001396984</v>
      </c>
      <c r="M22638">
        <v>0.18333333340706304</v>
      </c>
    </row>
    <row r="22639" spans="1:13" x14ac:dyDescent="0.3">
      <c r="A22639">
        <v>2012</v>
      </c>
      <c r="B22639">
        <v>1</v>
      </c>
      <c r="C22639">
        <v>24</v>
      </c>
      <c r="D22639" t="s">
        <v>386</v>
      </c>
      <c r="E22639" t="s">
        <v>2741</v>
      </c>
      <c r="F22639" t="s">
        <v>2934</v>
      </c>
      <c r="G22639">
        <v>1</v>
      </c>
      <c r="H22639">
        <v>0</v>
      </c>
      <c r="I22639">
        <v>1</v>
      </c>
      <c r="J22639">
        <v>0</v>
      </c>
      <c r="K22639">
        <v>1.4666666667326353</v>
      </c>
      <c r="L22639">
        <v>1.683333333407063</v>
      </c>
      <c r="M22639">
        <v>0.21666666667442769</v>
      </c>
    </row>
    <row r="22640" spans="1:13" x14ac:dyDescent="0.3">
      <c r="A22640">
        <v>2012</v>
      </c>
      <c r="B22640">
        <v>2</v>
      </c>
      <c r="C22640">
        <v>23</v>
      </c>
      <c r="D22640" t="s">
        <v>416</v>
      </c>
      <c r="E22640" t="s">
        <v>2752</v>
      </c>
      <c r="F22640" t="s">
        <v>2847</v>
      </c>
      <c r="G22640">
        <v>0.4</v>
      </c>
      <c r="H22640">
        <v>0</v>
      </c>
      <c r="I22640">
        <v>0.4</v>
      </c>
      <c r="J22640">
        <v>0</v>
      </c>
      <c r="K22640">
        <v>1.4666666667326353</v>
      </c>
      <c r="L22640">
        <v>2.0000000000582077</v>
      </c>
      <c r="M22640">
        <v>0.53333333332557231</v>
      </c>
    </row>
    <row r="22641" spans="1:13" x14ac:dyDescent="0.3">
      <c r="A22641">
        <v>2012</v>
      </c>
      <c r="B22641">
        <v>3</v>
      </c>
      <c r="C22641">
        <v>14</v>
      </c>
      <c r="D22641" t="s">
        <v>436</v>
      </c>
      <c r="E22641" t="s">
        <v>2741</v>
      </c>
      <c r="F22641" t="s">
        <v>2878</v>
      </c>
      <c r="G22641">
        <v>0.2</v>
      </c>
      <c r="H22641">
        <v>0</v>
      </c>
      <c r="I22641">
        <v>0.2</v>
      </c>
      <c r="J22641">
        <v>0</v>
      </c>
      <c r="K22641">
        <v>1.4666666667326353</v>
      </c>
      <c r="L22641">
        <v>1.6000000001513399</v>
      </c>
      <c r="M22641">
        <v>0.13333333341870457</v>
      </c>
    </row>
    <row r="22642" spans="1:13" x14ac:dyDescent="0.3">
      <c r="A22642">
        <v>2012</v>
      </c>
      <c r="B22642">
        <v>3</v>
      </c>
      <c r="C22642">
        <v>14</v>
      </c>
      <c r="D22642" t="s">
        <v>436</v>
      </c>
      <c r="E22642" t="s">
        <v>2741</v>
      </c>
      <c r="F22642" t="s">
        <v>2741</v>
      </c>
      <c r="G22642">
        <v>0.5</v>
      </c>
      <c r="H22642">
        <v>0</v>
      </c>
      <c r="I22642">
        <v>0.5</v>
      </c>
      <c r="J22642">
        <v>0</v>
      </c>
      <c r="K22642">
        <v>1.4666666667326353</v>
      </c>
      <c r="L22642">
        <v>2.2666666667209938</v>
      </c>
      <c r="M22642">
        <v>0.79999999998835847</v>
      </c>
    </row>
    <row r="22643" spans="1:13" x14ac:dyDescent="0.3">
      <c r="A22643">
        <v>2012</v>
      </c>
      <c r="B22643">
        <v>4</v>
      </c>
      <c r="C22643">
        <v>3</v>
      </c>
      <c r="D22643" t="s">
        <v>456</v>
      </c>
      <c r="E22643" t="s">
        <v>2745</v>
      </c>
      <c r="F22643" t="s">
        <v>2824</v>
      </c>
      <c r="G22643">
        <v>0.3</v>
      </c>
      <c r="H22643">
        <v>0</v>
      </c>
      <c r="I22643">
        <v>0.3</v>
      </c>
      <c r="J22643">
        <v>0</v>
      </c>
      <c r="K22643">
        <v>1.4666666667326353</v>
      </c>
      <c r="L22643">
        <v>1.8166666666511446</v>
      </c>
      <c r="M22643">
        <v>0.34999999991850927</v>
      </c>
    </row>
    <row r="22644" spans="1:13" x14ac:dyDescent="0.3">
      <c r="A22644">
        <v>2012</v>
      </c>
      <c r="B22644">
        <v>10</v>
      </c>
      <c r="C22644">
        <v>31</v>
      </c>
      <c r="D22644" t="s">
        <v>563</v>
      </c>
      <c r="E22644" t="s">
        <v>2752</v>
      </c>
      <c r="F22644" t="s">
        <v>2752</v>
      </c>
      <c r="G22644">
        <v>7.0000000000000007E-2</v>
      </c>
      <c r="H22644">
        <v>0</v>
      </c>
      <c r="I22644">
        <v>7.0000000000000007E-2</v>
      </c>
      <c r="J22644">
        <v>0</v>
      </c>
      <c r="K22644">
        <v>1.4666666667326353</v>
      </c>
      <c r="L22644">
        <v>1.5499999999883585</v>
      </c>
      <c r="M22644">
        <v>8.3333333255723119E-2</v>
      </c>
    </row>
    <row r="22645" spans="1:13" x14ac:dyDescent="0.3">
      <c r="A22645">
        <v>2012</v>
      </c>
      <c r="B22645">
        <v>11</v>
      </c>
      <c r="C22645">
        <v>12</v>
      </c>
      <c r="D22645" t="s">
        <v>575</v>
      </c>
      <c r="E22645" t="s">
        <v>2743</v>
      </c>
      <c r="F22645" t="s">
        <v>2817</v>
      </c>
      <c r="G22645">
        <v>0.6</v>
      </c>
      <c r="H22645">
        <v>0</v>
      </c>
      <c r="I22645">
        <v>0.6</v>
      </c>
      <c r="J22645">
        <v>0</v>
      </c>
      <c r="K22645">
        <v>1.4666666667326353</v>
      </c>
      <c r="L22645">
        <v>3.6000000000349246</v>
      </c>
      <c r="M22645">
        <v>2.1333333333022892</v>
      </c>
    </row>
    <row r="22646" spans="1:13" x14ac:dyDescent="0.3">
      <c r="A22646">
        <v>2012</v>
      </c>
      <c r="B22646">
        <v>11</v>
      </c>
      <c r="C22646">
        <v>16</v>
      </c>
      <c r="D22646" t="s">
        <v>579</v>
      </c>
      <c r="E22646" t="s">
        <v>2745</v>
      </c>
      <c r="F22646" t="s">
        <v>2772</v>
      </c>
      <c r="G22646">
        <v>0.1</v>
      </c>
      <c r="H22646">
        <v>0</v>
      </c>
      <c r="I22646">
        <v>0</v>
      </c>
      <c r="J22646">
        <v>0.1</v>
      </c>
      <c r="K22646">
        <v>1.4666666667326353</v>
      </c>
      <c r="L22646">
        <v>3.1000000001513399</v>
      </c>
      <c r="M22646">
        <v>1.6333333334187046</v>
      </c>
    </row>
    <row r="22647" spans="1:13" x14ac:dyDescent="0.3">
      <c r="A22647">
        <v>2012</v>
      </c>
      <c r="B22647">
        <v>11</v>
      </c>
      <c r="C22647">
        <v>25</v>
      </c>
      <c r="D22647" t="s">
        <v>588</v>
      </c>
      <c r="E22647" t="s">
        <v>2745</v>
      </c>
      <c r="F22647" t="s">
        <v>2766</v>
      </c>
      <c r="G22647">
        <v>0.27</v>
      </c>
      <c r="H22647">
        <v>0</v>
      </c>
      <c r="I22647">
        <v>0.27</v>
      </c>
      <c r="J22647">
        <v>0</v>
      </c>
      <c r="K22647">
        <v>1.4666666667326353</v>
      </c>
      <c r="L22647">
        <v>4.5166666667209938</v>
      </c>
      <c r="M22647">
        <v>3.0499999999883585</v>
      </c>
    </row>
    <row r="22648" spans="1:13" x14ac:dyDescent="0.3">
      <c r="A22648">
        <v>2012</v>
      </c>
      <c r="B22648">
        <v>11</v>
      </c>
      <c r="C22648">
        <v>30</v>
      </c>
      <c r="D22648" t="s">
        <v>593</v>
      </c>
      <c r="E22648" t="s">
        <v>2754</v>
      </c>
      <c r="F22648" t="s">
        <v>2779</v>
      </c>
      <c r="G22648">
        <v>0.5</v>
      </c>
      <c r="H22648">
        <v>0</v>
      </c>
      <c r="I22648">
        <v>0.5</v>
      </c>
      <c r="J22648">
        <v>0</v>
      </c>
      <c r="K22648">
        <v>1.4666666667326353</v>
      </c>
      <c r="L22648">
        <v>2.4666666666744277</v>
      </c>
      <c r="M22648">
        <v>0.99999999994179234</v>
      </c>
    </row>
    <row r="22649" spans="1:13" x14ac:dyDescent="0.3">
      <c r="A22649">
        <v>2013</v>
      </c>
      <c r="B22649">
        <v>1</v>
      </c>
      <c r="C22649">
        <v>6</v>
      </c>
      <c r="D22649" t="s">
        <v>629</v>
      </c>
      <c r="E22649" t="s">
        <v>2741</v>
      </c>
      <c r="F22649" t="s">
        <v>2742</v>
      </c>
      <c r="G22649">
        <v>0.3</v>
      </c>
      <c r="H22649">
        <v>0.3</v>
      </c>
      <c r="I22649">
        <v>0</v>
      </c>
      <c r="J22649">
        <v>0</v>
      </c>
      <c r="K22649">
        <v>1.4666666667326353</v>
      </c>
      <c r="L22649">
        <v>1.9333333333488554</v>
      </c>
      <c r="M22649">
        <v>0.46666666661622003</v>
      </c>
    </row>
    <row r="22650" spans="1:13" x14ac:dyDescent="0.3">
      <c r="A22650">
        <v>2013</v>
      </c>
      <c r="B22650">
        <v>1</v>
      </c>
      <c r="C22650">
        <v>19</v>
      </c>
      <c r="D22650" t="s">
        <v>642</v>
      </c>
      <c r="E22650" t="s">
        <v>2741</v>
      </c>
      <c r="F22650" t="s">
        <v>2836</v>
      </c>
      <c r="G22650">
        <v>2</v>
      </c>
      <c r="H22650">
        <v>0</v>
      </c>
      <c r="I22650">
        <v>2</v>
      </c>
      <c r="J22650">
        <v>0</v>
      </c>
      <c r="K22650">
        <v>1.4666666667326353</v>
      </c>
      <c r="L22650">
        <v>1.8333333333721384</v>
      </c>
      <c r="M22650">
        <v>0.36666666663950309</v>
      </c>
    </row>
    <row r="22651" spans="1:13" x14ac:dyDescent="0.3">
      <c r="A22651">
        <v>2013</v>
      </c>
      <c r="B22651">
        <v>2</v>
      </c>
      <c r="C22651">
        <v>16</v>
      </c>
      <c r="D22651" t="s">
        <v>670</v>
      </c>
      <c r="E22651" t="s">
        <v>2749</v>
      </c>
      <c r="F22651" t="s">
        <v>2856</v>
      </c>
      <c r="G22651">
        <v>0.1</v>
      </c>
      <c r="H22651">
        <v>0</v>
      </c>
      <c r="I22651">
        <v>0.1</v>
      </c>
      <c r="J22651">
        <v>0</v>
      </c>
      <c r="K22651">
        <v>1.4666666667326353</v>
      </c>
      <c r="L22651">
        <v>3.28333333338378</v>
      </c>
      <c r="M22651">
        <v>1.8166666666511446</v>
      </c>
    </row>
    <row r="22652" spans="1:13" x14ac:dyDescent="0.3">
      <c r="A22652">
        <v>2013</v>
      </c>
      <c r="B22652">
        <v>2</v>
      </c>
      <c r="C22652">
        <v>23</v>
      </c>
      <c r="D22652" t="s">
        <v>677</v>
      </c>
      <c r="E22652" t="s">
        <v>2745</v>
      </c>
      <c r="F22652" t="s">
        <v>2777</v>
      </c>
      <c r="G22652">
        <v>0.12</v>
      </c>
      <c r="H22652">
        <v>0.06</v>
      </c>
      <c r="I22652">
        <v>0.06</v>
      </c>
      <c r="J22652">
        <v>0</v>
      </c>
      <c r="K22652">
        <v>1.4666666667326353</v>
      </c>
      <c r="L22652">
        <v>2.7333333333372138</v>
      </c>
      <c r="M22652">
        <v>1.2666666666045785</v>
      </c>
    </row>
    <row r="22653" spans="1:13" x14ac:dyDescent="0.3">
      <c r="A22653">
        <v>2013</v>
      </c>
      <c r="B22653">
        <v>2</v>
      </c>
      <c r="C22653">
        <v>23</v>
      </c>
      <c r="D22653" t="s">
        <v>677</v>
      </c>
      <c r="E22653" t="s">
        <v>2752</v>
      </c>
      <c r="F22653" t="s">
        <v>2790</v>
      </c>
      <c r="G22653">
        <v>6.5000000000000002E-2</v>
      </c>
      <c r="H22653">
        <v>0</v>
      </c>
      <c r="I22653">
        <v>6.5000000000000002E-2</v>
      </c>
      <c r="J22653">
        <v>0</v>
      </c>
      <c r="K22653">
        <v>1.4666666667326353</v>
      </c>
      <c r="L22653">
        <v>1.7583333333896007</v>
      </c>
      <c r="M22653">
        <v>0.29166666665696539</v>
      </c>
    </row>
    <row r="22654" spans="1:13" x14ac:dyDescent="0.3">
      <c r="A22654">
        <v>2013</v>
      </c>
      <c r="B22654">
        <v>2</v>
      </c>
      <c r="C22654">
        <v>25</v>
      </c>
      <c r="D22654" t="s">
        <v>679</v>
      </c>
      <c r="E22654" t="s">
        <v>2741</v>
      </c>
      <c r="F22654" t="s">
        <v>2901</v>
      </c>
      <c r="G22654">
        <v>1</v>
      </c>
      <c r="H22654">
        <v>0</v>
      </c>
      <c r="I22654">
        <v>1</v>
      </c>
      <c r="J22654">
        <v>0</v>
      </c>
      <c r="K22654">
        <v>1.4666666667326353</v>
      </c>
      <c r="L22654">
        <v>2.3166666667093523</v>
      </c>
      <c r="M22654">
        <v>0.84999999997671694</v>
      </c>
    </row>
    <row r="22655" spans="1:13" x14ac:dyDescent="0.3">
      <c r="A22655">
        <v>2013</v>
      </c>
      <c r="B22655">
        <v>2</v>
      </c>
      <c r="C22655">
        <v>27</v>
      </c>
      <c r="D22655" t="s">
        <v>681</v>
      </c>
      <c r="E22655" t="s">
        <v>2741</v>
      </c>
      <c r="F22655" t="s">
        <v>2911</v>
      </c>
      <c r="G22655">
        <v>0.2</v>
      </c>
      <c r="H22655">
        <v>0.2</v>
      </c>
      <c r="I22655">
        <v>0</v>
      </c>
      <c r="J22655">
        <v>0</v>
      </c>
      <c r="K22655">
        <v>1.4666666667326353</v>
      </c>
      <c r="L22655">
        <v>1.9166666666278616</v>
      </c>
      <c r="M22655">
        <v>0.44999999989522621</v>
      </c>
    </row>
    <row r="22656" spans="1:13" x14ac:dyDescent="0.3">
      <c r="A22656">
        <v>2013</v>
      </c>
      <c r="B22656">
        <v>3</v>
      </c>
      <c r="C22656">
        <v>3</v>
      </c>
      <c r="D22656" t="s">
        <v>685</v>
      </c>
      <c r="E22656" t="s">
        <v>2743</v>
      </c>
      <c r="F22656" t="s">
        <v>2817</v>
      </c>
      <c r="G22656">
        <v>0.05</v>
      </c>
      <c r="H22656">
        <v>0</v>
      </c>
      <c r="I22656">
        <v>0.05</v>
      </c>
      <c r="J22656">
        <v>0</v>
      </c>
      <c r="K22656">
        <v>1.4666666667326353</v>
      </c>
      <c r="L22656">
        <v>6.7999999999883585</v>
      </c>
      <c r="M22656">
        <v>5.3333333332557231</v>
      </c>
    </row>
    <row r="22657" spans="1:13" x14ac:dyDescent="0.3">
      <c r="A22657">
        <v>2013</v>
      </c>
      <c r="B22657">
        <v>3</v>
      </c>
      <c r="C22657">
        <v>8</v>
      </c>
      <c r="D22657" t="s">
        <v>690</v>
      </c>
      <c r="E22657" t="s">
        <v>2749</v>
      </c>
      <c r="F22657" t="s">
        <v>2750</v>
      </c>
      <c r="G22657">
        <v>1.5</v>
      </c>
      <c r="H22657">
        <v>0.2</v>
      </c>
      <c r="I22657">
        <v>1.3</v>
      </c>
      <c r="J22657">
        <v>0</v>
      </c>
      <c r="K22657">
        <v>1.4666666667326353</v>
      </c>
      <c r="L22657">
        <v>2.6666666668024845</v>
      </c>
      <c r="M22657">
        <v>1.2000000000698492</v>
      </c>
    </row>
    <row r="22658" spans="1:13" x14ac:dyDescent="0.3">
      <c r="A22658">
        <v>2013</v>
      </c>
      <c r="B22658">
        <v>3</v>
      </c>
      <c r="C22658">
        <v>21</v>
      </c>
      <c r="D22658" t="s">
        <v>703</v>
      </c>
      <c r="E22658" t="s">
        <v>2749</v>
      </c>
      <c r="F22658" t="s">
        <v>2792</v>
      </c>
      <c r="G22658">
        <v>1</v>
      </c>
      <c r="H22658">
        <v>0</v>
      </c>
      <c r="I22658">
        <v>1</v>
      </c>
      <c r="J22658">
        <v>0</v>
      </c>
      <c r="K22658">
        <v>1.4666666667326353</v>
      </c>
      <c r="L22658">
        <v>1.78333333338378</v>
      </c>
      <c r="M22658">
        <v>0.31666666665114462</v>
      </c>
    </row>
    <row r="22659" spans="1:13" x14ac:dyDescent="0.3">
      <c r="A22659">
        <v>2013</v>
      </c>
      <c r="B22659">
        <v>4</v>
      </c>
      <c r="C22659">
        <v>20</v>
      </c>
      <c r="D22659" t="s">
        <v>733</v>
      </c>
      <c r="E22659" t="s">
        <v>2745</v>
      </c>
      <c r="F22659" t="s">
        <v>2846</v>
      </c>
      <c r="G22659">
        <v>0.18</v>
      </c>
      <c r="H22659">
        <v>0.1</v>
      </c>
      <c r="I22659">
        <v>0.08</v>
      </c>
      <c r="J22659">
        <v>0</v>
      </c>
      <c r="K22659">
        <v>1.4666666667326353</v>
      </c>
      <c r="L22659">
        <v>3.1000000001513399</v>
      </c>
      <c r="M22659">
        <v>1.6333333334187046</v>
      </c>
    </row>
    <row r="22660" spans="1:13" x14ac:dyDescent="0.3">
      <c r="A22660">
        <v>2013</v>
      </c>
      <c r="B22660">
        <v>11</v>
      </c>
      <c r="C22660">
        <v>12</v>
      </c>
      <c r="D22660" t="s">
        <v>831</v>
      </c>
      <c r="E22660" t="s">
        <v>2752</v>
      </c>
      <c r="F22660" t="s">
        <v>2790</v>
      </c>
      <c r="G22660">
        <v>4.8999999999999995</v>
      </c>
      <c r="H22660">
        <v>0.6</v>
      </c>
      <c r="I22660">
        <v>4.3</v>
      </c>
      <c r="J22660">
        <v>0</v>
      </c>
      <c r="K22660">
        <v>1.4666666667326353</v>
      </c>
      <c r="L22660">
        <v>2.433333333407063</v>
      </c>
      <c r="M22660">
        <v>0.96666666667442769</v>
      </c>
    </row>
    <row r="22661" spans="1:13" x14ac:dyDescent="0.3">
      <c r="A22661">
        <v>2013</v>
      </c>
      <c r="B22661">
        <v>11</v>
      </c>
      <c r="C22661">
        <v>29</v>
      </c>
      <c r="D22661" t="s">
        <v>848</v>
      </c>
      <c r="E22661" t="s">
        <v>2749</v>
      </c>
      <c r="F22661" t="s">
        <v>2849</v>
      </c>
      <c r="G22661">
        <v>0.3</v>
      </c>
      <c r="H22661">
        <v>0</v>
      </c>
      <c r="I22661">
        <v>0.3</v>
      </c>
      <c r="J22661">
        <v>0</v>
      </c>
      <c r="K22661">
        <v>1.4666666667326353</v>
      </c>
      <c r="L22661">
        <v>1.7500000001164153</v>
      </c>
      <c r="M22661">
        <v>0.28333333338377997</v>
      </c>
    </row>
    <row r="22662" spans="1:13" x14ac:dyDescent="0.3">
      <c r="A22662">
        <v>2013</v>
      </c>
      <c r="B22662">
        <v>12</v>
      </c>
      <c r="C22662">
        <v>10</v>
      </c>
      <c r="D22662" t="s">
        <v>859</v>
      </c>
      <c r="E22662" t="s">
        <v>2749</v>
      </c>
      <c r="F22662" t="s">
        <v>2832</v>
      </c>
      <c r="G22662">
        <v>4.5</v>
      </c>
      <c r="H22662">
        <v>0</v>
      </c>
      <c r="I22662">
        <v>4.5</v>
      </c>
      <c r="J22662">
        <v>0</v>
      </c>
      <c r="K22662">
        <v>1.4666666667326353</v>
      </c>
      <c r="L22662">
        <v>2.1500000000232831</v>
      </c>
      <c r="M22662">
        <v>0.68333333329064772</v>
      </c>
    </row>
    <row r="22663" spans="1:13" x14ac:dyDescent="0.3">
      <c r="A22663">
        <v>2014</v>
      </c>
      <c r="B22663">
        <v>2</v>
      </c>
      <c r="C22663">
        <v>17</v>
      </c>
      <c r="D22663" t="s">
        <v>928</v>
      </c>
      <c r="E22663" t="s">
        <v>2745</v>
      </c>
      <c r="F22663" t="s">
        <v>2805</v>
      </c>
      <c r="G22663">
        <v>0.60000000000000009</v>
      </c>
      <c r="H22663">
        <v>0.2</v>
      </c>
      <c r="I22663">
        <v>0.4</v>
      </c>
      <c r="J22663">
        <v>0</v>
      </c>
      <c r="K22663">
        <v>1.4666666667326353</v>
      </c>
      <c r="L22663">
        <v>2.9833333332790062</v>
      </c>
      <c r="M22663">
        <v>1.5166666665463708</v>
      </c>
    </row>
    <row r="22664" spans="1:13" x14ac:dyDescent="0.3">
      <c r="A22664">
        <v>2014</v>
      </c>
      <c r="B22664">
        <v>3</v>
      </c>
      <c r="C22664">
        <v>30</v>
      </c>
      <c r="D22664" t="s">
        <v>969</v>
      </c>
      <c r="E22664" t="s">
        <v>2752</v>
      </c>
      <c r="F22664" t="s">
        <v>2757</v>
      </c>
      <c r="G22664">
        <v>0.79999999999999993</v>
      </c>
      <c r="H22664">
        <v>0.7</v>
      </c>
      <c r="I22664">
        <v>0.1</v>
      </c>
      <c r="J22664">
        <v>0</v>
      </c>
      <c r="K22664">
        <v>1.4666666667326353</v>
      </c>
      <c r="L22664">
        <v>2.1666666667442769</v>
      </c>
      <c r="M22664">
        <v>0.70000000001164153</v>
      </c>
    </row>
    <row r="22665" spans="1:13" x14ac:dyDescent="0.3">
      <c r="A22665">
        <v>2014</v>
      </c>
      <c r="B22665">
        <v>11</v>
      </c>
      <c r="C22665">
        <v>20</v>
      </c>
      <c r="D22665" t="s">
        <v>1098</v>
      </c>
      <c r="E22665" t="s">
        <v>2745</v>
      </c>
      <c r="F22665" t="s">
        <v>2772</v>
      </c>
      <c r="G22665">
        <v>2.69</v>
      </c>
      <c r="H22665">
        <v>0</v>
      </c>
      <c r="I22665">
        <v>2.69</v>
      </c>
      <c r="J22665">
        <v>0</v>
      </c>
      <c r="K22665">
        <v>1.4666666667326353</v>
      </c>
      <c r="L22665">
        <v>1.8666666666395031</v>
      </c>
      <c r="M22665">
        <v>0.39999999990686774</v>
      </c>
    </row>
    <row r="22666" spans="1:13" x14ac:dyDescent="0.3">
      <c r="A22666">
        <v>2014</v>
      </c>
      <c r="B22666">
        <v>11</v>
      </c>
      <c r="C22666">
        <v>26</v>
      </c>
      <c r="D22666" t="s">
        <v>1104</v>
      </c>
      <c r="E22666" t="s">
        <v>2752</v>
      </c>
      <c r="F22666" t="s">
        <v>2928</v>
      </c>
      <c r="G22666">
        <v>1.17</v>
      </c>
      <c r="H22666">
        <v>0</v>
      </c>
      <c r="I22666">
        <v>1.17</v>
      </c>
      <c r="J22666">
        <v>0</v>
      </c>
      <c r="K22666">
        <v>1.4666666667326353</v>
      </c>
      <c r="L22666">
        <v>1.7166666666744277</v>
      </c>
      <c r="M22666">
        <v>0.24999999994179234</v>
      </c>
    </row>
    <row r="22667" spans="1:13" x14ac:dyDescent="0.3">
      <c r="A22667">
        <v>2014</v>
      </c>
      <c r="B22667">
        <v>12</v>
      </c>
      <c r="C22667">
        <v>10</v>
      </c>
      <c r="D22667" t="s">
        <v>1118</v>
      </c>
      <c r="E22667" t="s">
        <v>2745</v>
      </c>
      <c r="F22667" t="s">
        <v>2764</v>
      </c>
      <c r="G22667">
        <v>0.1</v>
      </c>
      <c r="H22667">
        <v>0</v>
      </c>
      <c r="I22667">
        <v>0.1</v>
      </c>
      <c r="J22667">
        <v>0</v>
      </c>
      <c r="K22667">
        <v>1.4666666667326353</v>
      </c>
      <c r="L22667">
        <v>1.5333333334419876</v>
      </c>
      <c r="M22667">
        <v>6.6666666709352285E-2</v>
      </c>
    </row>
    <row r="22668" spans="1:13" x14ac:dyDescent="0.3">
      <c r="A22668">
        <v>2014</v>
      </c>
      <c r="B22668">
        <v>12</v>
      </c>
      <c r="C22668">
        <v>31</v>
      </c>
      <c r="D22668" t="s">
        <v>1139</v>
      </c>
      <c r="E22668" t="s">
        <v>2752</v>
      </c>
      <c r="F22668" t="s">
        <v>2757</v>
      </c>
      <c r="G22668">
        <v>0.22000000000000003</v>
      </c>
      <c r="H22668">
        <v>0</v>
      </c>
      <c r="I22668">
        <v>0.22000000000000003</v>
      </c>
      <c r="J22668">
        <v>0</v>
      </c>
      <c r="K22668">
        <v>1.4666666667326353</v>
      </c>
      <c r="L22668">
        <v>2.0166666666045785</v>
      </c>
      <c r="M22668">
        <v>0.54999999987194315</v>
      </c>
    </row>
    <row r="22669" spans="1:13" x14ac:dyDescent="0.3">
      <c r="A22669">
        <v>2015</v>
      </c>
      <c r="B22669">
        <v>1</v>
      </c>
      <c r="C22669">
        <v>2</v>
      </c>
      <c r="D22669" t="s">
        <v>1141</v>
      </c>
      <c r="E22669" t="s">
        <v>2743</v>
      </c>
      <c r="F22669" t="s">
        <v>2838</v>
      </c>
      <c r="G22669">
        <v>0.6</v>
      </c>
      <c r="H22669">
        <v>0</v>
      </c>
      <c r="I22669">
        <v>0.6</v>
      </c>
      <c r="J22669">
        <v>0</v>
      </c>
      <c r="K22669">
        <v>1.4666666667326353</v>
      </c>
      <c r="L22669">
        <v>1.8000000001047738</v>
      </c>
      <c r="M22669">
        <v>0.33333333337213844</v>
      </c>
    </row>
    <row r="22670" spans="1:13" x14ac:dyDescent="0.3">
      <c r="A22670">
        <v>2015</v>
      </c>
      <c r="B22670">
        <v>1</v>
      </c>
      <c r="C22670">
        <v>10</v>
      </c>
      <c r="D22670" t="s">
        <v>1149</v>
      </c>
      <c r="E22670" t="s">
        <v>2754</v>
      </c>
      <c r="F22670" t="s">
        <v>2914</v>
      </c>
      <c r="G22670">
        <v>5</v>
      </c>
      <c r="H22670">
        <v>0.5</v>
      </c>
      <c r="I22670">
        <v>4.5</v>
      </c>
      <c r="J22670">
        <v>0</v>
      </c>
      <c r="K22670">
        <v>1.4666666667326353</v>
      </c>
      <c r="L22670">
        <v>3.0833333332557231</v>
      </c>
      <c r="M22670">
        <v>1.6166666665230878</v>
      </c>
    </row>
    <row r="22671" spans="1:13" x14ac:dyDescent="0.3">
      <c r="A22671">
        <v>2015</v>
      </c>
      <c r="B22671">
        <v>1</v>
      </c>
      <c r="C22671">
        <v>25</v>
      </c>
      <c r="D22671" t="s">
        <v>1164</v>
      </c>
      <c r="E22671" t="s">
        <v>2747</v>
      </c>
      <c r="F22671" t="s">
        <v>2748</v>
      </c>
      <c r="G22671">
        <v>0.5</v>
      </c>
      <c r="H22671">
        <v>0</v>
      </c>
      <c r="I22671">
        <v>0.5</v>
      </c>
      <c r="J22671">
        <v>0</v>
      </c>
      <c r="K22671">
        <v>1.4666666667326353</v>
      </c>
      <c r="L22671">
        <v>2.4000000001396984</v>
      </c>
      <c r="M22671">
        <v>0.93333333340706304</v>
      </c>
    </row>
    <row r="22672" spans="1:13" x14ac:dyDescent="0.3">
      <c r="A22672">
        <v>2015</v>
      </c>
      <c r="B22672">
        <v>2</v>
      </c>
      <c r="C22672">
        <v>10</v>
      </c>
      <c r="D22672" t="s">
        <v>1180</v>
      </c>
      <c r="E22672" t="s">
        <v>2745</v>
      </c>
      <c r="F22672" t="s">
        <v>2818</v>
      </c>
      <c r="G22672">
        <v>0.3</v>
      </c>
      <c r="H22672">
        <v>0.15</v>
      </c>
      <c r="I22672">
        <v>0.15</v>
      </c>
      <c r="J22672">
        <v>0</v>
      </c>
      <c r="K22672">
        <v>1.4666666667326353</v>
      </c>
      <c r="L22672">
        <v>23.25</v>
      </c>
      <c r="M22672">
        <v>21.783333333267365</v>
      </c>
    </row>
    <row r="22673" spans="1:13" x14ac:dyDescent="0.3">
      <c r="A22673">
        <v>2015</v>
      </c>
      <c r="B22673">
        <v>2</v>
      </c>
      <c r="C22673">
        <v>11</v>
      </c>
      <c r="D22673" t="s">
        <v>1181</v>
      </c>
      <c r="E22673" t="s">
        <v>2741</v>
      </c>
      <c r="F22673" t="s">
        <v>2884</v>
      </c>
      <c r="G22673">
        <v>3.1</v>
      </c>
      <c r="H22673">
        <v>0</v>
      </c>
      <c r="I22673">
        <v>0</v>
      </c>
      <c r="J22673">
        <v>3.1</v>
      </c>
      <c r="K22673">
        <v>1.4666666667326353</v>
      </c>
      <c r="L22673">
        <v>3.7166666667326353</v>
      </c>
      <c r="M22673">
        <v>2.25</v>
      </c>
    </row>
    <row r="22674" spans="1:13" x14ac:dyDescent="0.3">
      <c r="A22674">
        <v>2015</v>
      </c>
      <c r="B22674">
        <v>2</v>
      </c>
      <c r="C22674">
        <v>15</v>
      </c>
      <c r="D22674" t="s">
        <v>1185</v>
      </c>
      <c r="E22674" t="s">
        <v>2743</v>
      </c>
      <c r="F22674" t="s">
        <v>2817</v>
      </c>
      <c r="G22674">
        <v>0.3</v>
      </c>
      <c r="H22674">
        <v>0.3</v>
      </c>
      <c r="I22674">
        <v>0</v>
      </c>
      <c r="J22674">
        <v>0</v>
      </c>
      <c r="K22674">
        <v>1.4666666667326353</v>
      </c>
      <c r="L22674">
        <v>15.883333333418705</v>
      </c>
      <c r="M22674">
        <v>14.416666666686069</v>
      </c>
    </row>
    <row r="22675" spans="1:13" x14ac:dyDescent="0.3">
      <c r="A22675">
        <v>2015</v>
      </c>
      <c r="B22675">
        <v>4</v>
      </c>
      <c r="C22675">
        <v>16</v>
      </c>
      <c r="D22675" t="s">
        <v>1245</v>
      </c>
      <c r="E22675" t="s">
        <v>2745</v>
      </c>
      <c r="F22675" t="s">
        <v>2824</v>
      </c>
      <c r="G22675">
        <v>0.8600000000000001</v>
      </c>
      <c r="H22675">
        <v>0.06</v>
      </c>
      <c r="I22675">
        <v>0.8</v>
      </c>
      <c r="J22675">
        <v>0</v>
      </c>
      <c r="K22675">
        <v>1.4666666667326353</v>
      </c>
      <c r="L22675">
        <v>7.5833333334303461</v>
      </c>
      <c r="M22675">
        <v>6.1166666666977108</v>
      </c>
    </row>
    <row r="22676" spans="1:13" x14ac:dyDescent="0.3">
      <c r="A22676">
        <v>2015</v>
      </c>
      <c r="B22676">
        <v>5</v>
      </c>
      <c r="C22676">
        <v>15</v>
      </c>
      <c r="D22676" t="s">
        <v>1273</v>
      </c>
      <c r="E22676" t="s">
        <v>2752</v>
      </c>
      <c r="F22676" t="s">
        <v>2790</v>
      </c>
      <c r="G22676">
        <v>0.6</v>
      </c>
      <c r="H22676">
        <v>0</v>
      </c>
      <c r="I22676">
        <v>0.6</v>
      </c>
      <c r="J22676">
        <v>0</v>
      </c>
      <c r="K22676">
        <v>1.4666666667326353</v>
      </c>
      <c r="L22676">
        <v>1.78333333338378</v>
      </c>
      <c r="M22676">
        <v>0.31666666665114462</v>
      </c>
    </row>
    <row r="22677" spans="1:13" x14ac:dyDescent="0.3">
      <c r="A22677">
        <v>2015</v>
      </c>
      <c r="B22677">
        <v>10</v>
      </c>
      <c r="C22677">
        <v>24</v>
      </c>
      <c r="D22677" t="s">
        <v>1368</v>
      </c>
      <c r="E22677" t="s">
        <v>2743</v>
      </c>
      <c r="F22677" t="s">
        <v>2827</v>
      </c>
      <c r="G22677">
        <v>0.04</v>
      </c>
      <c r="H22677">
        <v>0.03</v>
      </c>
      <c r="I22677">
        <v>0.01</v>
      </c>
      <c r="J22677">
        <v>0</v>
      </c>
      <c r="K22677">
        <v>1.4666666667326353</v>
      </c>
      <c r="L22677">
        <v>575.00000000005821</v>
      </c>
      <c r="M22677">
        <v>573.53333333332557</v>
      </c>
    </row>
    <row r="22678" spans="1:13" x14ac:dyDescent="0.3">
      <c r="A22678">
        <v>2015</v>
      </c>
      <c r="B22678">
        <v>12</v>
      </c>
      <c r="C22678">
        <v>7</v>
      </c>
      <c r="D22678" t="s">
        <v>1410</v>
      </c>
      <c r="E22678" t="s">
        <v>2866</v>
      </c>
      <c r="F22678" t="s">
        <v>2875</v>
      </c>
      <c r="G22678">
        <v>0.35</v>
      </c>
      <c r="H22678">
        <v>0</v>
      </c>
      <c r="I22678">
        <v>0.35</v>
      </c>
      <c r="J22678">
        <v>0</v>
      </c>
      <c r="K22678">
        <v>1.4666666667326353</v>
      </c>
      <c r="L22678">
        <v>27.999999999941792</v>
      </c>
      <c r="M22678">
        <v>26.533333333209157</v>
      </c>
    </row>
    <row r="22679" spans="1:13" x14ac:dyDescent="0.3">
      <c r="A22679">
        <v>2015</v>
      </c>
      <c r="B22679">
        <v>12</v>
      </c>
      <c r="C22679">
        <v>25</v>
      </c>
      <c r="D22679" t="s">
        <v>1428</v>
      </c>
      <c r="E22679" t="s">
        <v>2741</v>
      </c>
      <c r="F22679" t="s">
        <v>2934</v>
      </c>
      <c r="G22679">
        <v>1.2</v>
      </c>
      <c r="H22679">
        <v>0</v>
      </c>
      <c r="I22679">
        <v>1.2</v>
      </c>
      <c r="J22679">
        <v>0</v>
      </c>
      <c r="K22679">
        <v>1.4666666667326353</v>
      </c>
      <c r="L22679">
        <v>1.8000000001047738</v>
      </c>
      <c r="M22679">
        <v>0.33333333337213844</v>
      </c>
    </row>
    <row r="22680" spans="1:13" x14ac:dyDescent="0.3">
      <c r="A22680">
        <v>2016</v>
      </c>
      <c r="B22680">
        <v>1</v>
      </c>
      <c r="C22680">
        <v>13</v>
      </c>
      <c r="D22680" t="s">
        <v>1447</v>
      </c>
      <c r="E22680" t="s">
        <v>2745</v>
      </c>
      <c r="F22680" t="s">
        <v>2772</v>
      </c>
      <c r="G22680">
        <v>0.7</v>
      </c>
      <c r="H22680">
        <v>0.2</v>
      </c>
      <c r="I22680">
        <v>0.5</v>
      </c>
      <c r="J22680">
        <v>0</v>
      </c>
      <c r="K22680">
        <v>1.4666666667326353</v>
      </c>
      <c r="L22680">
        <v>5.0500000000465661</v>
      </c>
      <c r="M22680">
        <v>3.5833333333139308</v>
      </c>
    </row>
    <row r="22681" spans="1:13" x14ac:dyDescent="0.3">
      <c r="A22681">
        <v>2016</v>
      </c>
      <c r="B22681">
        <v>1</v>
      </c>
      <c r="C22681">
        <v>14</v>
      </c>
      <c r="D22681" t="s">
        <v>1448</v>
      </c>
      <c r="E22681" t="s">
        <v>2752</v>
      </c>
      <c r="F22681" t="s">
        <v>2757</v>
      </c>
      <c r="G22681">
        <v>0.17</v>
      </c>
      <c r="H22681">
        <v>7.0000000000000007E-2</v>
      </c>
      <c r="I22681">
        <v>0.1</v>
      </c>
      <c r="J22681">
        <v>0</v>
      </c>
      <c r="K22681">
        <v>1.4666666667326353</v>
      </c>
      <c r="L22681">
        <v>2.2166666667326353</v>
      </c>
      <c r="M22681">
        <v>0.75</v>
      </c>
    </row>
    <row r="22682" spans="1:13" x14ac:dyDescent="0.3">
      <c r="A22682">
        <v>2016</v>
      </c>
      <c r="B22682">
        <v>1</v>
      </c>
      <c r="C22682">
        <v>16</v>
      </c>
      <c r="D22682" t="s">
        <v>1450</v>
      </c>
      <c r="E22682" t="s">
        <v>2752</v>
      </c>
      <c r="F22682" t="s">
        <v>2815</v>
      </c>
      <c r="G22682">
        <v>1.41</v>
      </c>
      <c r="H22682">
        <v>0</v>
      </c>
      <c r="I22682">
        <v>1.41</v>
      </c>
      <c r="J22682">
        <v>0</v>
      </c>
      <c r="K22682">
        <v>1.4666666667326353</v>
      </c>
      <c r="L22682">
        <v>1.9500000000698492</v>
      </c>
      <c r="M22682">
        <v>0.48333333333721384</v>
      </c>
    </row>
    <row r="22683" spans="1:13" x14ac:dyDescent="0.3">
      <c r="A22683">
        <v>2016</v>
      </c>
      <c r="B22683">
        <v>1</v>
      </c>
      <c r="C22683">
        <v>21</v>
      </c>
      <c r="D22683" t="s">
        <v>1455</v>
      </c>
      <c r="E22683" t="s">
        <v>2741</v>
      </c>
      <c r="F22683" t="s">
        <v>2960</v>
      </c>
      <c r="G22683">
        <v>2</v>
      </c>
      <c r="H22683">
        <v>0</v>
      </c>
      <c r="I22683">
        <v>0.5</v>
      </c>
      <c r="J22683">
        <v>1.5</v>
      </c>
      <c r="K22683">
        <v>1.4666666667326353</v>
      </c>
      <c r="L22683">
        <v>1.9500000000698492</v>
      </c>
      <c r="M22683">
        <v>0.48333333333721384</v>
      </c>
    </row>
    <row r="22684" spans="1:13" x14ac:dyDescent="0.3">
      <c r="A22684">
        <v>2016</v>
      </c>
      <c r="B22684">
        <v>1</v>
      </c>
      <c r="C22684">
        <v>28</v>
      </c>
      <c r="D22684" t="s">
        <v>1462</v>
      </c>
      <c r="E22684" t="s">
        <v>2745</v>
      </c>
      <c r="F22684" t="s">
        <v>2766</v>
      </c>
      <c r="G22684">
        <v>0.03</v>
      </c>
      <c r="H22684">
        <v>0</v>
      </c>
      <c r="I22684">
        <v>0.03</v>
      </c>
      <c r="J22684">
        <v>0</v>
      </c>
      <c r="K22684">
        <v>1.4666666667326353</v>
      </c>
      <c r="L22684">
        <v>1.9333333333488554</v>
      </c>
      <c r="M22684">
        <v>0.46666666661622003</v>
      </c>
    </row>
    <row r="22685" spans="1:13" x14ac:dyDescent="0.3">
      <c r="A22685">
        <v>2016</v>
      </c>
      <c r="B22685">
        <v>1</v>
      </c>
      <c r="C22685">
        <v>28</v>
      </c>
      <c r="D22685" t="s">
        <v>1462</v>
      </c>
      <c r="E22685" t="s">
        <v>2741</v>
      </c>
      <c r="F22685" t="s">
        <v>2960</v>
      </c>
      <c r="G22685">
        <v>3</v>
      </c>
      <c r="H22685">
        <v>0</v>
      </c>
      <c r="I22685">
        <v>3</v>
      </c>
      <c r="J22685">
        <v>0</v>
      </c>
      <c r="K22685">
        <v>1.4666666667326353</v>
      </c>
      <c r="L22685">
        <v>1.7999999999301508</v>
      </c>
      <c r="M22685">
        <v>0.33333333319751546</v>
      </c>
    </row>
    <row r="22686" spans="1:13" x14ac:dyDescent="0.3">
      <c r="A22686">
        <v>2016</v>
      </c>
      <c r="B22686">
        <v>2</v>
      </c>
      <c r="C22686">
        <v>20</v>
      </c>
      <c r="D22686" t="s">
        <v>1485</v>
      </c>
      <c r="E22686" t="s">
        <v>2773</v>
      </c>
      <c r="F22686" t="s">
        <v>2774</v>
      </c>
      <c r="G22686">
        <v>0.01</v>
      </c>
      <c r="H22686">
        <v>0</v>
      </c>
      <c r="I22686">
        <v>0.01</v>
      </c>
      <c r="J22686">
        <v>0</v>
      </c>
      <c r="K22686">
        <v>1.4666666667326353</v>
      </c>
      <c r="L22686">
        <v>1.8333333333721384</v>
      </c>
      <c r="M22686">
        <v>0.36666666663950309</v>
      </c>
    </row>
    <row r="22687" spans="1:13" x14ac:dyDescent="0.3">
      <c r="A22687">
        <v>2016</v>
      </c>
      <c r="B22687">
        <v>3</v>
      </c>
      <c r="C22687">
        <v>2</v>
      </c>
      <c r="D22687" t="s">
        <v>1496</v>
      </c>
      <c r="E22687" t="s">
        <v>2747</v>
      </c>
      <c r="F22687" t="s">
        <v>2748</v>
      </c>
      <c r="G22687">
        <v>1.4</v>
      </c>
      <c r="H22687">
        <v>0</v>
      </c>
      <c r="I22687">
        <v>1.4</v>
      </c>
      <c r="J22687">
        <v>0</v>
      </c>
      <c r="K22687">
        <v>1.4666666667326353</v>
      </c>
      <c r="L22687">
        <v>33.958333333401242</v>
      </c>
      <c r="M22687">
        <v>32.491666666668607</v>
      </c>
    </row>
    <row r="22688" spans="1:13" x14ac:dyDescent="0.3">
      <c r="A22688">
        <v>2016</v>
      </c>
      <c r="B22688">
        <v>3</v>
      </c>
      <c r="C22688">
        <v>30</v>
      </c>
      <c r="D22688" t="s">
        <v>1524</v>
      </c>
      <c r="E22688" t="s">
        <v>2741</v>
      </c>
      <c r="F22688" t="s">
        <v>2787</v>
      </c>
      <c r="G22688">
        <v>2.5</v>
      </c>
      <c r="H22688">
        <v>0</v>
      </c>
      <c r="I22688">
        <v>2.5</v>
      </c>
      <c r="J22688">
        <v>0</v>
      </c>
      <c r="K22688">
        <v>1.4666666667326353</v>
      </c>
      <c r="L22688">
        <v>2.2166666667326353</v>
      </c>
      <c r="M22688">
        <v>0.75</v>
      </c>
    </row>
    <row r="22689" spans="1:13" x14ac:dyDescent="0.3">
      <c r="A22689">
        <v>2016</v>
      </c>
      <c r="B22689">
        <v>4</v>
      </c>
      <c r="C22689">
        <v>4</v>
      </c>
      <c r="D22689" t="s">
        <v>1529</v>
      </c>
      <c r="E22689" t="s">
        <v>2745</v>
      </c>
      <c r="F22689" t="s">
        <v>2764</v>
      </c>
      <c r="G22689">
        <v>5</v>
      </c>
      <c r="H22689">
        <v>0</v>
      </c>
      <c r="I22689">
        <v>5</v>
      </c>
      <c r="J22689">
        <v>0</v>
      </c>
      <c r="K22689">
        <v>1.4666666667326353</v>
      </c>
      <c r="L22689">
        <v>1.683333333407063</v>
      </c>
      <c r="M22689">
        <v>0.21666666667442769</v>
      </c>
    </row>
    <row r="22690" spans="1:13" x14ac:dyDescent="0.3">
      <c r="A22690">
        <v>2016</v>
      </c>
      <c r="B22690">
        <v>4</v>
      </c>
      <c r="C22690">
        <v>9</v>
      </c>
      <c r="D22690" t="s">
        <v>1534</v>
      </c>
      <c r="E22690" t="s">
        <v>2743</v>
      </c>
      <c r="F22690" t="s">
        <v>2816</v>
      </c>
      <c r="G22690">
        <v>0.1</v>
      </c>
      <c r="H22690">
        <v>0</v>
      </c>
      <c r="I22690">
        <v>0</v>
      </c>
      <c r="J22690">
        <v>0.1</v>
      </c>
      <c r="K22690">
        <v>1.4666666667326353</v>
      </c>
      <c r="L22690">
        <v>1.966666666790843</v>
      </c>
      <c r="M22690">
        <v>0.50000000005820766</v>
      </c>
    </row>
    <row r="22691" spans="1:13" x14ac:dyDescent="0.3">
      <c r="A22691">
        <v>2017</v>
      </c>
      <c r="B22691">
        <v>1</v>
      </c>
      <c r="C22691">
        <v>5</v>
      </c>
      <c r="D22691" t="s">
        <v>1709</v>
      </c>
      <c r="E22691" t="s">
        <v>2749</v>
      </c>
      <c r="F22691" t="s">
        <v>2808</v>
      </c>
      <c r="G22691">
        <v>0.5</v>
      </c>
      <c r="H22691">
        <v>0.1</v>
      </c>
      <c r="I22691">
        <v>0.4</v>
      </c>
      <c r="J22691">
        <v>0</v>
      </c>
      <c r="K22691">
        <v>1.4666666667326353</v>
      </c>
      <c r="L22691">
        <v>1.7666666666627862</v>
      </c>
      <c r="M22691">
        <v>0.29999999993015081</v>
      </c>
    </row>
    <row r="22692" spans="1:13" x14ac:dyDescent="0.3">
      <c r="A22692">
        <v>2017</v>
      </c>
      <c r="B22692">
        <v>1</v>
      </c>
      <c r="C22692">
        <v>15</v>
      </c>
      <c r="D22692" t="s">
        <v>1719</v>
      </c>
      <c r="E22692" t="s">
        <v>2745</v>
      </c>
      <c r="F22692" t="s">
        <v>2890</v>
      </c>
      <c r="G22692">
        <v>1.92</v>
      </c>
      <c r="H22692">
        <v>0</v>
      </c>
      <c r="I22692">
        <v>1.92</v>
      </c>
      <c r="J22692">
        <v>0</v>
      </c>
      <c r="K22692">
        <v>1.4666666667326353</v>
      </c>
      <c r="L22692">
        <v>2.0500000000465661</v>
      </c>
      <c r="M22692">
        <v>0.58333333331393078</v>
      </c>
    </row>
    <row r="22693" spans="1:13" x14ac:dyDescent="0.3">
      <c r="A22693">
        <v>2017</v>
      </c>
      <c r="B22693">
        <v>4</v>
      </c>
      <c r="C22693">
        <v>12</v>
      </c>
      <c r="D22693" t="s">
        <v>1806</v>
      </c>
      <c r="E22693" t="s">
        <v>2745</v>
      </c>
      <c r="F22693" t="s">
        <v>2824</v>
      </c>
      <c r="G22693">
        <v>0.9</v>
      </c>
      <c r="H22693">
        <v>0.9</v>
      </c>
      <c r="I22693">
        <v>0</v>
      </c>
      <c r="J22693">
        <v>0</v>
      </c>
      <c r="K22693">
        <v>1.4666666667326353</v>
      </c>
      <c r="L22693">
        <v>17.116666666755918</v>
      </c>
      <c r="M22693">
        <v>15.650000000023283</v>
      </c>
    </row>
    <row r="22694" spans="1:13" x14ac:dyDescent="0.3">
      <c r="A22694">
        <v>2017</v>
      </c>
      <c r="B22694">
        <v>10</v>
      </c>
      <c r="C22694">
        <v>24</v>
      </c>
      <c r="D22694" t="s">
        <v>1900</v>
      </c>
      <c r="E22694" t="s">
        <v>2752</v>
      </c>
      <c r="F22694" t="s">
        <v>2815</v>
      </c>
      <c r="G22694">
        <v>0.33000000000000007</v>
      </c>
      <c r="H22694">
        <v>0.1</v>
      </c>
      <c r="I22694">
        <v>0.23000000000000004</v>
      </c>
      <c r="J22694">
        <v>0</v>
      </c>
      <c r="K22694">
        <v>1.4666666667326353</v>
      </c>
      <c r="L22694">
        <v>2.7500000000582077</v>
      </c>
      <c r="M22694">
        <v>1.2833333333255723</v>
      </c>
    </row>
    <row r="22695" spans="1:13" x14ac:dyDescent="0.3">
      <c r="A22695">
        <v>2017</v>
      </c>
      <c r="B22695">
        <v>11</v>
      </c>
      <c r="C22695">
        <v>16</v>
      </c>
      <c r="D22695" t="s">
        <v>1923</v>
      </c>
      <c r="E22695" t="s">
        <v>2745</v>
      </c>
      <c r="F22695" t="s">
        <v>2846</v>
      </c>
      <c r="G22695">
        <v>0.7</v>
      </c>
      <c r="H22695">
        <v>0</v>
      </c>
      <c r="I22695">
        <v>0.7</v>
      </c>
      <c r="J22695">
        <v>0</v>
      </c>
      <c r="K22695">
        <v>1.4666666667326353</v>
      </c>
      <c r="L22695">
        <v>4.6166666666977108</v>
      </c>
      <c r="M22695">
        <v>3.1499999999650754</v>
      </c>
    </row>
    <row r="22696" spans="1:13" x14ac:dyDescent="0.3">
      <c r="A22696">
        <v>2017</v>
      </c>
      <c r="B22696">
        <v>11</v>
      </c>
      <c r="C22696">
        <v>30</v>
      </c>
      <c r="D22696" t="s">
        <v>1937</v>
      </c>
      <c r="E22696" t="s">
        <v>2743</v>
      </c>
      <c r="F22696" t="s">
        <v>2823</v>
      </c>
      <c r="G22696">
        <v>0.24</v>
      </c>
      <c r="H22696">
        <v>0</v>
      </c>
      <c r="I22696">
        <v>0.24</v>
      </c>
      <c r="J22696">
        <v>0</v>
      </c>
      <c r="K22696">
        <v>1.4666666667326353</v>
      </c>
      <c r="L22696">
        <v>2.1666666667442769</v>
      </c>
      <c r="M22696">
        <v>0.70000000001164153</v>
      </c>
    </row>
    <row r="22697" spans="1:13" x14ac:dyDescent="0.3">
      <c r="A22697">
        <v>2017</v>
      </c>
      <c r="B22697">
        <v>12</v>
      </c>
      <c r="C22697">
        <v>6</v>
      </c>
      <c r="D22697" t="s">
        <v>1943</v>
      </c>
      <c r="E22697" t="s">
        <v>2866</v>
      </c>
      <c r="F22697" t="s">
        <v>2747</v>
      </c>
      <c r="G22697">
        <v>0.23000000000000004</v>
      </c>
      <c r="H22697">
        <v>0</v>
      </c>
      <c r="I22697">
        <v>0.23000000000000004</v>
      </c>
      <c r="J22697">
        <v>0</v>
      </c>
      <c r="K22697">
        <v>1.4666666667326353</v>
      </c>
      <c r="L22697">
        <v>2.0333333333255723</v>
      </c>
      <c r="M22697">
        <v>0.56666666659293696</v>
      </c>
    </row>
    <row r="22698" spans="1:13" x14ac:dyDescent="0.3">
      <c r="A22698">
        <v>2017</v>
      </c>
      <c r="B22698">
        <v>12</v>
      </c>
      <c r="C22698">
        <v>14</v>
      </c>
      <c r="D22698" t="s">
        <v>1951</v>
      </c>
      <c r="E22698" t="s">
        <v>2745</v>
      </c>
      <c r="F22698" t="s">
        <v>2846</v>
      </c>
      <c r="G22698">
        <v>0.01</v>
      </c>
      <c r="H22698">
        <v>0</v>
      </c>
      <c r="I22698">
        <v>0.01</v>
      </c>
      <c r="J22698">
        <v>0</v>
      </c>
      <c r="K22698">
        <v>1.4666666667326353</v>
      </c>
      <c r="L22698">
        <v>1.78333333338378</v>
      </c>
      <c r="M22698">
        <v>0.31666666665114462</v>
      </c>
    </row>
    <row r="22699" spans="1:13" x14ac:dyDescent="0.3">
      <c r="A22699">
        <v>2017</v>
      </c>
      <c r="B22699">
        <v>12</v>
      </c>
      <c r="C22699">
        <v>28</v>
      </c>
      <c r="D22699" t="s">
        <v>1965</v>
      </c>
      <c r="E22699" t="s">
        <v>2749</v>
      </c>
      <c r="F22699" t="s">
        <v>2826</v>
      </c>
      <c r="G22699">
        <v>3</v>
      </c>
      <c r="H22699">
        <v>0</v>
      </c>
      <c r="I22699">
        <v>3</v>
      </c>
      <c r="J22699">
        <v>0</v>
      </c>
      <c r="K22699">
        <v>1.4666666667326353</v>
      </c>
      <c r="L22699">
        <v>1.5666666667093523</v>
      </c>
      <c r="M22699">
        <v>9.9999999976716936E-2</v>
      </c>
    </row>
    <row r="22700" spans="1:13" x14ac:dyDescent="0.3">
      <c r="A22700">
        <v>2018</v>
      </c>
      <c r="B22700">
        <v>1</v>
      </c>
      <c r="C22700">
        <v>17</v>
      </c>
      <c r="D22700" t="s">
        <v>1985</v>
      </c>
      <c r="E22700" t="s">
        <v>2749</v>
      </c>
      <c r="F22700" t="s">
        <v>2826</v>
      </c>
      <c r="G22700">
        <v>0.1</v>
      </c>
      <c r="H22700">
        <v>0</v>
      </c>
      <c r="I22700">
        <v>0.1</v>
      </c>
      <c r="J22700">
        <v>0</v>
      </c>
      <c r="K22700">
        <v>1.4666666667326353</v>
      </c>
      <c r="L22700">
        <v>2.8166666667675599</v>
      </c>
      <c r="M22700">
        <v>1.3500000000349246</v>
      </c>
    </row>
    <row r="22701" spans="1:13" x14ac:dyDescent="0.3">
      <c r="A22701">
        <v>2018</v>
      </c>
      <c r="B22701">
        <v>1</v>
      </c>
      <c r="C22701">
        <v>24</v>
      </c>
      <c r="D22701" t="s">
        <v>1992</v>
      </c>
      <c r="E22701" t="s">
        <v>2745</v>
      </c>
      <c r="F22701" t="s">
        <v>2777</v>
      </c>
      <c r="G22701">
        <v>1.2000000000000002</v>
      </c>
      <c r="H22701">
        <v>0.25</v>
      </c>
      <c r="I22701">
        <v>0.95000000000000007</v>
      </c>
      <c r="J22701">
        <v>0</v>
      </c>
      <c r="K22701">
        <v>1.4666666667326353</v>
      </c>
      <c r="L22701">
        <v>8.6416666667209938</v>
      </c>
      <c r="M22701">
        <v>7.1749999999883585</v>
      </c>
    </row>
    <row r="22702" spans="1:13" x14ac:dyDescent="0.3">
      <c r="A22702">
        <v>2018</v>
      </c>
      <c r="B22702">
        <v>1</v>
      </c>
      <c r="C22702">
        <v>25</v>
      </c>
      <c r="D22702" t="s">
        <v>1993</v>
      </c>
      <c r="E22702" t="s">
        <v>2752</v>
      </c>
      <c r="F22702" t="s">
        <v>2881</v>
      </c>
      <c r="G22702">
        <v>3.1</v>
      </c>
      <c r="H22702">
        <v>0</v>
      </c>
      <c r="I22702">
        <v>3.1</v>
      </c>
      <c r="J22702">
        <v>0</v>
      </c>
      <c r="K22702">
        <v>1.4666666667326353</v>
      </c>
      <c r="L22702">
        <v>2.0166666666045785</v>
      </c>
      <c r="M22702">
        <v>0.54999999987194315</v>
      </c>
    </row>
    <row r="22703" spans="1:13" x14ac:dyDescent="0.3">
      <c r="A22703">
        <v>2018</v>
      </c>
      <c r="B22703">
        <v>1</v>
      </c>
      <c r="C22703">
        <v>31</v>
      </c>
      <c r="D22703" t="s">
        <v>1999</v>
      </c>
      <c r="E22703" t="s">
        <v>2745</v>
      </c>
      <c r="F22703" t="s">
        <v>2890</v>
      </c>
      <c r="G22703">
        <v>10</v>
      </c>
      <c r="H22703">
        <v>0</v>
      </c>
      <c r="I22703">
        <v>10</v>
      </c>
      <c r="J22703">
        <v>0</v>
      </c>
      <c r="K22703">
        <v>1.4666666667326353</v>
      </c>
      <c r="L22703">
        <v>37.716666666674428</v>
      </c>
      <c r="M22703">
        <v>36.249999999941792</v>
      </c>
    </row>
    <row r="22704" spans="1:13" x14ac:dyDescent="0.3">
      <c r="A22704">
        <v>2018</v>
      </c>
      <c r="B22704">
        <v>2</v>
      </c>
      <c r="C22704">
        <v>11</v>
      </c>
      <c r="D22704" t="s">
        <v>2010</v>
      </c>
      <c r="E22704" t="s">
        <v>2745</v>
      </c>
      <c r="F22704" t="s">
        <v>2846</v>
      </c>
      <c r="G22704">
        <v>0.04</v>
      </c>
      <c r="H22704">
        <v>0</v>
      </c>
      <c r="I22704">
        <v>0.04</v>
      </c>
      <c r="J22704">
        <v>0</v>
      </c>
      <c r="K22704">
        <v>1.4666666667326353</v>
      </c>
      <c r="L22704">
        <v>4.1499999999068677</v>
      </c>
      <c r="M22704">
        <v>2.6833333331742324</v>
      </c>
    </row>
    <row r="22705" spans="1:13" x14ac:dyDescent="0.3">
      <c r="A22705">
        <v>2018</v>
      </c>
      <c r="B22705">
        <v>2</v>
      </c>
      <c r="C22705">
        <v>17</v>
      </c>
      <c r="D22705" t="s">
        <v>2016</v>
      </c>
      <c r="E22705" t="s">
        <v>2741</v>
      </c>
      <c r="F22705" t="s">
        <v>2778</v>
      </c>
      <c r="G22705">
        <v>2.2000000000000002</v>
      </c>
      <c r="H22705">
        <v>0</v>
      </c>
      <c r="I22705">
        <v>2.2000000000000002</v>
      </c>
      <c r="J22705">
        <v>0</v>
      </c>
      <c r="K22705">
        <v>1.4666666667326353</v>
      </c>
      <c r="L22705">
        <v>1.6666666666860692</v>
      </c>
      <c r="M22705">
        <v>0.19999999995343387</v>
      </c>
    </row>
    <row r="22706" spans="1:13" x14ac:dyDescent="0.3">
      <c r="A22706">
        <v>2018</v>
      </c>
      <c r="B22706">
        <v>2</v>
      </c>
      <c r="C22706">
        <v>22</v>
      </c>
      <c r="D22706" t="s">
        <v>2021</v>
      </c>
      <c r="E22706" t="s">
        <v>2749</v>
      </c>
      <c r="F22706" t="s">
        <v>2904</v>
      </c>
      <c r="G22706">
        <v>3.1</v>
      </c>
      <c r="H22706">
        <v>0</v>
      </c>
      <c r="I22706">
        <v>3.1</v>
      </c>
      <c r="J22706">
        <v>0</v>
      </c>
      <c r="K22706">
        <v>1.4666666667326353</v>
      </c>
      <c r="L22706">
        <v>1.8000000001047738</v>
      </c>
      <c r="M22706">
        <v>0.33333333337213844</v>
      </c>
    </row>
    <row r="22707" spans="1:13" x14ac:dyDescent="0.3">
      <c r="A22707">
        <v>2018</v>
      </c>
      <c r="B22707">
        <v>3</v>
      </c>
      <c r="C22707">
        <v>21</v>
      </c>
      <c r="D22707" t="s">
        <v>2048</v>
      </c>
      <c r="E22707" t="s">
        <v>2743</v>
      </c>
      <c r="F22707" t="s">
        <v>2827</v>
      </c>
      <c r="G22707">
        <v>0.2</v>
      </c>
      <c r="H22707">
        <v>0</v>
      </c>
      <c r="I22707">
        <v>0.2</v>
      </c>
      <c r="J22707">
        <v>0</v>
      </c>
      <c r="K22707">
        <v>1.4666666667326353</v>
      </c>
      <c r="L22707">
        <v>31.683333333407063</v>
      </c>
      <c r="M22707">
        <v>30.216666666674428</v>
      </c>
    </row>
    <row r="22708" spans="1:13" x14ac:dyDescent="0.3">
      <c r="A22708">
        <v>2018</v>
      </c>
      <c r="B22708">
        <v>10</v>
      </c>
      <c r="C22708">
        <v>19</v>
      </c>
      <c r="D22708" t="s">
        <v>2196</v>
      </c>
      <c r="E22708" t="s">
        <v>2773</v>
      </c>
      <c r="F22708" t="s">
        <v>2774</v>
      </c>
      <c r="G22708">
        <v>2</v>
      </c>
      <c r="H22708">
        <v>0</v>
      </c>
      <c r="I22708">
        <v>2</v>
      </c>
      <c r="J22708">
        <v>0</v>
      </c>
      <c r="K22708">
        <v>1.4666666667326353</v>
      </c>
      <c r="L22708">
        <v>2.5999999999185093</v>
      </c>
      <c r="M22708">
        <v>1.1333333331858739</v>
      </c>
    </row>
    <row r="22709" spans="1:13" x14ac:dyDescent="0.3">
      <c r="A22709">
        <v>2018</v>
      </c>
      <c r="B22709">
        <v>11</v>
      </c>
      <c r="C22709">
        <v>11</v>
      </c>
      <c r="D22709" t="s">
        <v>2219</v>
      </c>
      <c r="E22709" t="s">
        <v>2741</v>
      </c>
      <c r="F22709" t="s">
        <v>2934</v>
      </c>
      <c r="G22709">
        <v>0.5</v>
      </c>
      <c r="H22709">
        <v>0</v>
      </c>
      <c r="I22709">
        <v>0.5</v>
      </c>
      <c r="J22709">
        <v>0</v>
      </c>
      <c r="K22709">
        <v>1.4666666667326353</v>
      </c>
      <c r="L22709">
        <v>16.31666666676756</v>
      </c>
      <c r="M22709">
        <v>14.850000000034925</v>
      </c>
    </row>
    <row r="22710" spans="1:13" x14ac:dyDescent="0.3">
      <c r="A22710">
        <v>2018</v>
      </c>
      <c r="B22710">
        <v>12</v>
      </c>
      <c r="C22710">
        <v>7</v>
      </c>
      <c r="D22710" t="s">
        <v>2245</v>
      </c>
      <c r="E22710" t="s">
        <v>2745</v>
      </c>
      <c r="F22710" t="s">
        <v>2781</v>
      </c>
      <c r="G22710">
        <v>0.4</v>
      </c>
      <c r="H22710">
        <v>0</v>
      </c>
      <c r="I22710">
        <v>0.4</v>
      </c>
      <c r="J22710">
        <v>0</v>
      </c>
      <c r="K22710">
        <v>1.4666666667326353</v>
      </c>
      <c r="L22710">
        <v>3.4500000000698492</v>
      </c>
      <c r="M22710">
        <v>1.9833333333372138</v>
      </c>
    </row>
    <row r="22711" spans="1:13" x14ac:dyDescent="0.3">
      <c r="A22711">
        <v>2018</v>
      </c>
      <c r="B22711">
        <v>12</v>
      </c>
      <c r="C22711">
        <v>26</v>
      </c>
      <c r="D22711" t="s">
        <v>2264</v>
      </c>
      <c r="E22711" t="s">
        <v>2743</v>
      </c>
      <c r="F22711" t="s">
        <v>2823</v>
      </c>
      <c r="G22711">
        <v>0.15</v>
      </c>
      <c r="H22711">
        <v>0</v>
      </c>
      <c r="I22711">
        <v>0.15</v>
      </c>
      <c r="J22711">
        <v>0</v>
      </c>
      <c r="K22711">
        <v>1.4666666667326353</v>
      </c>
      <c r="L22711">
        <v>72.716666666732635</v>
      </c>
      <c r="M22711">
        <v>71.25</v>
      </c>
    </row>
    <row r="22712" spans="1:13" x14ac:dyDescent="0.3">
      <c r="A22712">
        <v>2019</v>
      </c>
      <c r="B22712">
        <v>1</v>
      </c>
      <c r="C22712">
        <v>6</v>
      </c>
      <c r="D22712" t="s">
        <v>2275</v>
      </c>
      <c r="E22712" t="s">
        <v>2741</v>
      </c>
      <c r="F22712" t="s">
        <v>2778</v>
      </c>
      <c r="G22712">
        <v>7.2</v>
      </c>
      <c r="H22712">
        <v>0</v>
      </c>
      <c r="I22712">
        <v>7.2</v>
      </c>
      <c r="J22712">
        <v>0</v>
      </c>
      <c r="K22712">
        <v>1.4666666667326353</v>
      </c>
      <c r="L22712">
        <v>1.8666666666395031</v>
      </c>
      <c r="M22712">
        <v>0.39999999990686774</v>
      </c>
    </row>
    <row r="22713" spans="1:13" x14ac:dyDescent="0.3">
      <c r="A22713">
        <v>2019</v>
      </c>
      <c r="B22713">
        <v>1</v>
      </c>
      <c r="C22713">
        <v>12</v>
      </c>
      <c r="D22713" t="s">
        <v>2281</v>
      </c>
      <c r="E22713" t="s">
        <v>2741</v>
      </c>
      <c r="F22713" t="s">
        <v>2845</v>
      </c>
      <c r="G22713">
        <v>0.01</v>
      </c>
      <c r="H22713">
        <v>0</v>
      </c>
      <c r="I22713">
        <v>0.01</v>
      </c>
      <c r="J22713">
        <v>0</v>
      </c>
      <c r="K22713">
        <v>1.4666666667326353</v>
      </c>
      <c r="L22713">
        <v>1.5166666667209938</v>
      </c>
      <c r="M22713">
        <v>4.9999999988358468E-2</v>
      </c>
    </row>
    <row r="22714" spans="1:13" x14ac:dyDescent="0.3">
      <c r="A22714">
        <v>2019</v>
      </c>
      <c r="B22714">
        <v>1</v>
      </c>
      <c r="C22714">
        <v>14</v>
      </c>
      <c r="D22714" t="s">
        <v>2283</v>
      </c>
      <c r="E22714" t="s">
        <v>2754</v>
      </c>
      <c r="F22714" t="s">
        <v>2880</v>
      </c>
      <c r="G22714">
        <v>1.6</v>
      </c>
      <c r="H22714">
        <v>0</v>
      </c>
      <c r="I22714">
        <v>1.6</v>
      </c>
      <c r="J22714">
        <v>0</v>
      </c>
      <c r="K22714">
        <v>1.4666666667326353</v>
      </c>
      <c r="L22714">
        <v>3.1333333334187046</v>
      </c>
      <c r="M22714">
        <v>1.6666666666860692</v>
      </c>
    </row>
    <row r="22715" spans="1:13" x14ac:dyDescent="0.3">
      <c r="A22715">
        <v>2019</v>
      </c>
      <c r="B22715">
        <v>1</v>
      </c>
      <c r="C22715">
        <v>25</v>
      </c>
      <c r="D22715" t="s">
        <v>2294</v>
      </c>
      <c r="E22715" t="s">
        <v>2997</v>
      </c>
      <c r="F22715" t="s">
        <v>3021</v>
      </c>
      <c r="G22715">
        <v>0.05</v>
      </c>
      <c r="H22715">
        <v>0</v>
      </c>
      <c r="I22715">
        <v>0.05</v>
      </c>
      <c r="J22715">
        <v>0</v>
      </c>
      <c r="K22715">
        <v>1.4666666667326353</v>
      </c>
      <c r="L22715">
        <v>2.1166666667559184</v>
      </c>
      <c r="M22715">
        <v>0.65000000002328306</v>
      </c>
    </row>
    <row r="22716" spans="1:13" x14ac:dyDescent="0.3">
      <c r="A22716">
        <v>2019</v>
      </c>
      <c r="B22716">
        <v>1</v>
      </c>
      <c r="C22716">
        <v>28</v>
      </c>
      <c r="D22716" t="s">
        <v>2297</v>
      </c>
      <c r="E22716" t="s">
        <v>2741</v>
      </c>
      <c r="F22716" t="s">
        <v>2767</v>
      </c>
      <c r="G22716">
        <v>0.14000000000000001</v>
      </c>
      <c r="H22716">
        <v>0</v>
      </c>
      <c r="I22716">
        <v>0.14000000000000001</v>
      </c>
      <c r="J22716">
        <v>0</v>
      </c>
      <c r="K22716">
        <v>1.4666666667326353</v>
      </c>
      <c r="L22716">
        <v>2.6500000000814907</v>
      </c>
      <c r="M22716">
        <v>1.1833333333488554</v>
      </c>
    </row>
    <row r="22717" spans="1:13" x14ac:dyDescent="0.3">
      <c r="A22717">
        <v>2019</v>
      </c>
      <c r="B22717">
        <v>1</v>
      </c>
      <c r="C22717">
        <v>29</v>
      </c>
      <c r="D22717" t="s">
        <v>2298</v>
      </c>
      <c r="E22717" t="s">
        <v>2745</v>
      </c>
      <c r="F22717" t="s">
        <v>2751</v>
      </c>
      <c r="G22717">
        <v>0.65</v>
      </c>
      <c r="H22717">
        <v>0.65</v>
      </c>
      <c r="I22717">
        <v>0</v>
      </c>
      <c r="J22717">
        <v>0</v>
      </c>
      <c r="K22717">
        <v>1.4666666667326353</v>
      </c>
      <c r="L22717">
        <v>3.7166666667326353</v>
      </c>
      <c r="M22717">
        <v>2.25</v>
      </c>
    </row>
    <row r="22718" spans="1:13" x14ac:dyDescent="0.3">
      <c r="A22718">
        <v>2019</v>
      </c>
      <c r="B22718">
        <v>2</v>
      </c>
      <c r="C22718">
        <v>28</v>
      </c>
      <c r="D22718" t="s">
        <v>2328</v>
      </c>
      <c r="E22718" t="s">
        <v>2745</v>
      </c>
      <c r="F22718" t="s">
        <v>2770</v>
      </c>
      <c r="G22718">
        <v>0.37</v>
      </c>
      <c r="H22718">
        <v>0</v>
      </c>
      <c r="I22718">
        <v>0.37</v>
      </c>
      <c r="J22718">
        <v>0</v>
      </c>
      <c r="K22718">
        <v>1.4666666667326353</v>
      </c>
      <c r="L22718">
        <v>2.8500000000349246</v>
      </c>
      <c r="M22718">
        <v>1.3833333333022892</v>
      </c>
    </row>
    <row r="22719" spans="1:13" x14ac:dyDescent="0.3">
      <c r="A22719">
        <v>2019</v>
      </c>
      <c r="B22719">
        <v>3</v>
      </c>
      <c r="C22719">
        <v>4</v>
      </c>
      <c r="D22719" t="s">
        <v>2332</v>
      </c>
      <c r="E22719" t="s">
        <v>2749</v>
      </c>
      <c r="F22719" t="s">
        <v>2768</v>
      </c>
      <c r="G22719">
        <v>1</v>
      </c>
      <c r="H22719">
        <v>0</v>
      </c>
      <c r="I22719">
        <v>1</v>
      </c>
      <c r="J22719">
        <v>0</v>
      </c>
      <c r="K22719">
        <v>1.4666666667326353</v>
      </c>
      <c r="L22719">
        <v>2.8000000000465661</v>
      </c>
      <c r="M22719">
        <v>1.3333333333139308</v>
      </c>
    </row>
    <row r="22720" spans="1:13" x14ac:dyDescent="0.3">
      <c r="A22720">
        <v>2019</v>
      </c>
      <c r="B22720">
        <v>3</v>
      </c>
      <c r="C22720">
        <v>19</v>
      </c>
      <c r="D22720" t="s">
        <v>2347</v>
      </c>
      <c r="E22720" t="s">
        <v>2745</v>
      </c>
      <c r="F22720" t="s">
        <v>2782</v>
      </c>
      <c r="G22720">
        <v>0.18</v>
      </c>
      <c r="H22720">
        <v>0</v>
      </c>
      <c r="I22720">
        <v>0.18</v>
      </c>
      <c r="J22720">
        <v>0</v>
      </c>
      <c r="K22720">
        <v>1.4666666667326353</v>
      </c>
      <c r="L22720">
        <v>4.4333333334652707</v>
      </c>
      <c r="M22720">
        <v>2.9666666667326353</v>
      </c>
    </row>
    <row r="22721" spans="1:13" x14ac:dyDescent="0.3">
      <c r="A22721">
        <v>2019</v>
      </c>
      <c r="B22721">
        <v>4</v>
      </c>
      <c r="C22721">
        <v>9</v>
      </c>
      <c r="D22721" t="s">
        <v>2368</v>
      </c>
      <c r="E22721" t="s">
        <v>2745</v>
      </c>
      <c r="F22721" t="s">
        <v>2782</v>
      </c>
      <c r="G22721">
        <v>0.32</v>
      </c>
      <c r="H22721">
        <v>0.32</v>
      </c>
      <c r="I22721">
        <v>0</v>
      </c>
      <c r="J22721">
        <v>0</v>
      </c>
      <c r="K22721">
        <v>1.4666666667326353</v>
      </c>
      <c r="L22721">
        <v>19.116666666639503</v>
      </c>
      <c r="M22721">
        <v>17.649999999906868</v>
      </c>
    </row>
    <row r="22722" spans="1:13" x14ac:dyDescent="0.3">
      <c r="A22722">
        <v>2019</v>
      </c>
      <c r="B22722">
        <v>4</v>
      </c>
      <c r="C22722">
        <v>16</v>
      </c>
      <c r="D22722" t="s">
        <v>2375</v>
      </c>
      <c r="E22722" t="s">
        <v>2754</v>
      </c>
      <c r="F22722" t="s">
        <v>2873</v>
      </c>
      <c r="G22722">
        <v>0.01</v>
      </c>
      <c r="H22722">
        <v>0</v>
      </c>
      <c r="I22722">
        <v>0.01</v>
      </c>
      <c r="J22722">
        <v>0</v>
      </c>
      <c r="K22722">
        <v>1.4666666667326353</v>
      </c>
      <c r="L22722">
        <v>1.5666666667093523</v>
      </c>
      <c r="M22722">
        <v>9.9999999976716936E-2</v>
      </c>
    </row>
    <row r="22723" spans="1:13" x14ac:dyDescent="0.3">
      <c r="A22723">
        <v>2019</v>
      </c>
      <c r="B22723">
        <v>4</v>
      </c>
      <c r="C22723">
        <v>21</v>
      </c>
      <c r="D22723" t="s">
        <v>2380</v>
      </c>
      <c r="E22723" t="s">
        <v>2741</v>
      </c>
      <c r="F22723" t="s">
        <v>2919</v>
      </c>
      <c r="G22723">
        <v>0.1</v>
      </c>
      <c r="H22723">
        <v>0</v>
      </c>
      <c r="I22723">
        <v>0.1</v>
      </c>
      <c r="J22723">
        <v>0</v>
      </c>
      <c r="K22723">
        <v>1.4666666667326353</v>
      </c>
      <c r="L22723">
        <v>1.683333333407063</v>
      </c>
      <c r="M22723">
        <v>0.21666666667442769</v>
      </c>
    </row>
    <row r="22724" spans="1:13" x14ac:dyDescent="0.3">
      <c r="A22724">
        <v>2019</v>
      </c>
      <c r="B22724">
        <v>5</v>
      </c>
      <c r="C22724">
        <v>1</v>
      </c>
      <c r="D22724" t="s">
        <v>2390</v>
      </c>
      <c r="E22724" t="s">
        <v>2752</v>
      </c>
      <c r="F22724" t="s">
        <v>2864</v>
      </c>
      <c r="G22724">
        <v>4.5</v>
      </c>
      <c r="H22724">
        <v>0.2</v>
      </c>
      <c r="I22724">
        <v>4.3</v>
      </c>
      <c r="J22724">
        <v>0</v>
      </c>
      <c r="K22724">
        <v>1.4666666667326353</v>
      </c>
      <c r="L22724">
        <v>2.5166666666627862</v>
      </c>
      <c r="M22724">
        <v>1.0499999999301508</v>
      </c>
    </row>
    <row r="22725" spans="1:13" x14ac:dyDescent="0.3">
      <c r="A22725">
        <v>2019</v>
      </c>
      <c r="B22725">
        <v>5</v>
      </c>
      <c r="C22725">
        <v>11</v>
      </c>
      <c r="D22725" t="s">
        <v>2400</v>
      </c>
      <c r="E22725" t="s">
        <v>2754</v>
      </c>
      <c r="F22725" t="s">
        <v>2820</v>
      </c>
      <c r="G22725">
        <v>5.8</v>
      </c>
      <c r="H22725">
        <v>0</v>
      </c>
      <c r="I22725">
        <v>0</v>
      </c>
      <c r="J22725">
        <v>5.8</v>
      </c>
      <c r="K22725">
        <v>1.4666666667326353</v>
      </c>
      <c r="L22725">
        <v>1.7166666666744277</v>
      </c>
      <c r="M22725">
        <v>0.24999999994179234</v>
      </c>
    </row>
    <row r="22726" spans="1:13" x14ac:dyDescent="0.3">
      <c r="A22726">
        <v>2019</v>
      </c>
      <c r="B22726">
        <v>9</v>
      </c>
      <c r="C22726">
        <v>24</v>
      </c>
      <c r="D22726" t="s">
        <v>2475</v>
      </c>
      <c r="E22726" t="s">
        <v>2741</v>
      </c>
      <c r="F22726" t="s">
        <v>2872</v>
      </c>
      <c r="G22726">
        <v>0.02</v>
      </c>
      <c r="H22726">
        <v>0</v>
      </c>
      <c r="I22726">
        <v>0.02</v>
      </c>
      <c r="J22726">
        <v>0</v>
      </c>
      <c r="K22726">
        <v>1.4666666667326353</v>
      </c>
      <c r="L22726">
        <v>171.25000000011642</v>
      </c>
      <c r="M22726">
        <v>169.78333333338378</v>
      </c>
    </row>
    <row r="22727" spans="1:13" x14ac:dyDescent="0.3">
      <c r="A22727">
        <v>2019</v>
      </c>
      <c r="B22727">
        <v>10</v>
      </c>
      <c r="C22727">
        <v>17</v>
      </c>
      <c r="D22727" t="s">
        <v>2498</v>
      </c>
      <c r="E22727" t="s">
        <v>2773</v>
      </c>
      <c r="F22727" t="s">
        <v>2891</v>
      </c>
      <c r="G22727">
        <v>0.01</v>
      </c>
      <c r="H22727">
        <v>0</v>
      </c>
      <c r="I22727">
        <v>0.01</v>
      </c>
      <c r="J22727">
        <v>0</v>
      </c>
      <c r="K22727">
        <v>1.4666666667326353</v>
      </c>
      <c r="L22727">
        <v>2.1666666665696539</v>
      </c>
      <c r="M22727">
        <v>0.69999999983701855</v>
      </c>
    </row>
    <row r="22728" spans="1:13" x14ac:dyDescent="0.3">
      <c r="A22728">
        <v>2019</v>
      </c>
      <c r="B22728">
        <v>10</v>
      </c>
      <c r="C22728">
        <v>23</v>
      </c>
      <c r="D22728" t="s">
        <v>2504</v>
      </c>
      <c r="E22728" t="s">
        <v>3040</v>
      </c>
      <c r="F22728" t="s">
        <v>3047</v>
      </c>
      <c r="G22728">
        <v>2E-3</v>
      </c>
      <c r="H22728">
        <v>0</v>
      </c>
      <c r="I22728">
        <v>2E-3</v>
      </c>
      <c r="J22728">
        <v>0</v>
      </c>
      <c r="K22728">
        <v>1.4666666667326353</v>
      </c>
      <c r="L22728">
        <v>1.4833333332790062</v>
      </c>
      <c r="M22728">
        <v>1.6666666546370834E-2</v>
      </c>
    </row>
    <row r="22729" spans="1:13" x14ac:dyDescent="0.3">
      <c r="A22729">
        <v>2019</v>
      </c>
      <c r="B22729">
        <v>10</v>
      </c>
      <c r="C22729">
        <v>25</v>
      </c>
      <c r="D22729" t="s">
        <v>2506</v>
      </c>
      <c r="E22729" t="s">
        <v>2773</v>
      </c>
      <c r="F22729" t="s">
        <v>2774</v>
      </c>
      <c r="G22729">
        <v>0.01</v>
      </c>
      <c r="H22729">
        <v>0</v>
      </c>
      <c r="I22729">
        <v>0.01</v>
      </c>
      <c r="J22729">
        <v>0</v>
      </c>
      <c r="K22729">
        <v>1.4666666667326353</v>
      </c>
      <c r="L22729">
        <v>1.7166666666744277</v>
      </c>
      <c r="M22729">
        <v>0.24999999994179234</v>
      </c>
    </row>
    <row r="22730" spans="1:13" x14ac:dyDescent="0.3">
      <c r="A22730">
        <v>2019</v>
      </c>
      <c r="B22730">
        <v>10</v>
      </c>
      <c r="C22730">
        <v>25</v>
      </c>
      <c r="D22730" t="s">
        <v>2506</v>
      </c>
      <c r="E22730" t="s">
        <v>2754</v>
      </c>
      <c r="F22730" t="s">
        <v>2809</v>
      </c>
      <c r="G22730">
        <v>0.5</v>
      </c>
      <c r="H22730">
        <v>0.1</v>
      </c>
      <c r="I22730">
        <v>0.2</v>
      </c>
      <c r="J22730">
        <v>0.2</v>
      </c>
      <c r="K22730">
        <v>1.4666666667326353</v>
      </c>
      <c r="L22730">
        <v>2.0500000000465661</v>
      </c>
      <c r="M22730">
        <v>0.58333333331393078</v>
      </c>
    </row>
    <row r="22731" spans="1:13" x14ac:dyDescent="0.3">
      <c r="A22731">
        <v>2019</v>
      </c>
      <c r="B22731">
        <v>10</v>
      </c>
      <c r="C22731">
        <v>28</v>
      </c>
      <c r="D22731" t="s">
        <v>2509</v>
      </c>
      <c r="E22731" t="s">
        <v>2741</v>
      </c>
      <c r="F22731" t="s">
        <v>2935</v>
      </c>
      <c r="G22731">
        <v>2.2000000000000002</v>
      </c>
      <c r="H22731">
        <v>0</v>
      </c>
      <c r="I22731">
        <v>0.2</v>
      </c>
      <c r="J22731">
        <v>2</v>
      </c>
      <c r="K22731">
        <v>1.4666666667326353</v>
      </c>
      <c r="L22731">
        <v>2.4166666666860692</v>
      </c>
      <c r="M22731">
        <v>0.94999999995343387</v>
      </c>
    </row>
    <row r="22732" spans="1:13" x14ac:dyDescent="0.3">
      <c r="A22732">
        <v>2019</v>
      </c>
      <c r="B22732">
        <v>11</v>
      </c>
      <c r="C22732">
        <v>10</v>
      </c>
      <c r="D22732" t="s">
        <v>2522</v>
      </c>
      <c r="E22732" t="s">
        <v>2747</v>
      </c>
      <c r="F22732" t="s">
        <v>2956</v>
      </c>
      <c r="G22732">
        <v>1.55</v>
      </c>
      <c r="H22732">
        <v>0</v>
      </c>
      <c r="I22732">
        <v>1.55</v>
      </c>
      <c r="J22732">
        <v>0</v>
      </c>
      <c r="K22732">
        <v>1.4666666667326353</v>
      </c>
      <c r="L22732">
        <v>2.0500000000465661</v>
      </c>
      <c r="M22732">
        <v>0.58333333331393078</v>
      </c>
    </row>
    <row r="22733" spans="1:13" x14ac:dyDescent="0.3">
      <c r="A22733">
        <v>2020</v>
      </c>
      <c r="B22733">
        <v>1</v>
      </c>
      <c r="C22733">
        <v>1</v>
      </c>
      <c r="D22733" t="s">
        <v>2574</v>
      </c>
      <c r="E22733" t="s">
        <v>2745</v>
      </c>
      <c r="F22733" t="s">
        <v>2796</v>
      </c>
      <c r="G22733">
        <v>2.75</v>
      </c>
      <c r="H22733">
        <v>0</v>
      </c>
      <c r="I22733">
        <v>2.75</v>
      </c>
      <c r="J22733">
        <v>0</v>
      </c>
      <c r="K22733">
        <v>1.4666666667326353</v>
      </c>
      <c r="L22733">
        <v>2.4250000000465661</v>
      </c>
      <c r="M22733">
        <v>0.95833333331393078</v>
      </c>
    </row>
    <row r="22734" spans="1:13" x14ac:dyDescent="0.3">
      <c r="A22734">
        <v>2020</v>
      </c>
      <c r="B22734">
        <v>1</v>
      </c>
      <c r="C22734">
        <v>9</v>
      </c>
      <c r="D22734" t="s">
        <v>2582</v>
      </c>
      <c r="E22734" t="s">
        <v>2752</v>
      </c>
      <c r="F22734" t="s">
        <v>2814</v>
      </c>
      <c r="G22734">
        <v>0.02</v>
      </c>
      <c r="H22734">
        <v>0</v>
      </c>
      <c r="I22734">
        <v>0.02</v>
      </c>
      <c r="J22734">
        <v>0</v>
      </c>
      <c r="K22734">
        <v>1.4666666667326353</v>
      </c>
      <c r="L22734">
        <v>1.7166666666744277</v>
      </c>
      <c r="M22734">
        <v>0.24999999994179234</v>
      </c>
    </row>
    <row r="22735" spans="1:13" x14ac:dyDescent="0.3">
      <c r="A22735">
        <v>2020</v>
      </c>
      <c r="B22735">
        <v>1</v>
      </c>
      <c r="C22735">
        <v>26</v>
      </c>
      <c r="D22735" t="s">
        <v>2599</v>
      </c>
      <c r="E22735" t="s">
        <v>2745</v>
      </c>
      <c r="F22735" t="s">
        <v>2846</v>
      </c>
      <c r="G22735">
        <v>4.3</v>
      </c>
      <c r="H22735">
        <v>1</v>
      </c>
      <c r="I22735">
        <v>3.3</v>
      </c>
      <c r="J22735">
        <v>0</v>
      </c>
      <c r="K22735">
        <v>1.4666666667326353</v>
      </c>
      <c r="L22735">
        <v>81.216666666674428</v>
      </c>
      <c r="M22735">
        <v>79.749999999941792</v>
      </c>
    </row>
    <row r="22736" spans="1:13" x14ac:dyDescent="0.3">
      <c r="A22736">
        <v>2020</v>
      </c>
      <c r="B22736">
        <v>2</v>
      </c>
      <c r="C22736">
        <v>4</v>
      </c>
      <c r="D22736" t="s">
        <v>2608</v>
      </c>
      <c r="E22736" t="s">
        <v>2741</v>
      </c>
      <c r="F22736" t="s">
        <v>2919</v>
      </c>
      <c r="G22736">
        <v>0.5</v>
      </c>
      <c r="H22736">
        <v>0.1</v>
      </c>
      <c r="I22736">
        <v>0.4</v>
      </c>
      <c r="J22736">
        <v>0</v>
      </c>
      <c r="K22736">
        <v>1.4666666667326353</v>
      </c>
      <c r="L22736">
        <v>1.5166666667209938</v>
      </c>
      <c r="M22736">
        <v>4.9999999988358468E-2</v>
      </c>
    </row>
    <row r="22737" spans="1:13" x14ac:dyDescent="0.3">
      <c r="A22737">
        <v>2020</v>
      </c>
      <c r="B22737">
        <v>2</v>
      </c>
      <c r="C22737">
        <v>11</v>
      </c>
      <c r="D22737" t="s">
        <v>2615</v>
      </c>
      <c r="E22737" t="s">
        <v>2745</v>
      </c>
      <c r="F22737" t="s">
        <v>2761</v>
      </c>
      <c r="G22737">
        <v>0.4</v>
      </c>
      <c r="H22737">
        <v>0</v>
      </c>
      <c r="I22737">
        <v>0.4</v>
      </c>
      <c r="J22737">
        <v>0</v>
      </c>
      <c r="K22737">
        <v>1.4666666667326353</v>
      </c>
      <c r="L22737">
        <v>5.7500000000582077</v>
      </c>
      <c r="M22737">
        <v>4.2833333333255723</v>
      </c>
    </row>
    <row r="22738" spans="1:13" x14ac:dyDescent="0.3">
      <c r="A22738">
        <v>2020</v>
      </c>
      <c r="B22738">
        <v>2</v>
      </c>
      <c r="C22738">
        <v>14</v>
      </c>
      <c r="D22738" t="s">
        <v>2618</v>
      </c>
      <c r="E22738" t="s">
        <v>2745</v>
      </c>
      <c r="F22738" t="s">
        <v>2902</v>
      </c>
      <c r="G22738">
        <v>7.0000000000000007E-2</v>
      </c>
      <c r="H22738">
        <v>0</v>
      </c>
      <c r="I22738">
        <v>7.0000000000000007E-2</v>
      </c>
      <c r="J22738">
        <v>0</v>
      </c>
      <c r="K22738">
        <v>1.4666666667326353</v>
      </c>
      <c r="L22738">
        <v>2.7500000000582077</v>
      </c>
      <c r="M22738">
        <v>1.2833333333255723</v>
      </c>
    </row>
    <row r="22739" spans="1:13" x14ac:dyDescent="0.3">
      <c r="A22739">
        <v>2020</v>
      </c>
      <c r="B22739">
        <v>2</v>
      </c>
      <c r="C22739">
        <v>24</v>
      </c>
      <c r="D22739" t="s">
        <v>2628</v>
      </c>
      <c r="E22739" t="s">
        <v>2773</v>
      </c>
      <c r="F22739" t="s">
        <v>2891</v>
      </c>
      <c r="G22739">
        <v>0.03</v>
      </c>
      <c r="H22739">
        <v>0.03</v>
      </c>
      <c r="I22739">
        <v>0</v>
      </c>
      <c r="J22739">
        <v>0</v>
      </c>
      <c r="K22739">
        <v>1.4666666667326353</v>
      </c>
      <c r="L22739">
        <v>2.1166666665812954</v>
      </c>
      <c r="M22739">
        <v>0.64999999984866008</v>
      </c>
    </row>
    <row r="22740" spans="1:13" x14ac:dyDescent="0.3">
      <c r="A22740">
        <v>2020</v>
      </c>
      <c r="B22740">
        <v>3</v>
      </c>
      <c r="C22740">
        <v>16</v>
      </c>
      <c r="D22740" t="s">
        <v>2649</v>
      </c>
      <c r="E22740" t="s">
        <v>2745</v>
      </c>
      <c r="F22740" t="s">
        <v>2951</v>
      </c>
      <c r="G22740">
        <v>1.7</v>
      </c>
      <c r="H22740">
        <v>0</v>
      </c>
      <c r="I22740">
        <v>1.7</v>
      </c>
      <c r="J22740">
        <v>0</v>
      </c>
      <c r="K22740">
        <v>1.4666666667326353</v>
      </c>
      <c r="L22740">
        <v>25.966666666790843</v>
      </c>
      <c r="M22740">
        <v>24.500000000058208</v>
      </c>
    </row>
    <row r="22741" spans="1:13" x14ac:dyDescent="0.3">
      <c r="A22741">
        <v>2020</v>
      </c>
      <c r="B22741">
        <v>4</v>
      </c>
      <c r="C22741">
        <v>1</v>
      </c>
      <c r="D22741" t="s">
        <v>2665</v>
      </c>
      <c r="E22741" t="s">
        <v>2743</v>
      </c>
      <c r="F22741" t="s">
        <v>2827</v>
      </c>
      <c r="G22741">
        <v>0.5</v>
      </c>
      <c r="H22741">
        <v>0</v>
      </c>
      <c r="I22741">
        <v>0.5</v>
      </c>
      <c r="J22741">
        <v>0</v>
      </c>
      <c r="K22741">
        <v>1.4666666667326353</v>
      </c>
      <c r="L22741">
        <v>542.96666666673264</v>
      </c>
      <c r="M22741">
        <v>541.5</v>
      </c>
    </row>
    <row r="22742" spans="1:13" x14ac:dyDescent="0.3">
      <c r="A22742">
        <v>2020</v>
      </c>
      <c r="B22742">
        <v>4</v>
      </c>
      <c r="C22742">
        <v>9</v>
      </c>
      <c r="D22742" t="s">
        <v>2673</v>
      </c>
      <c r="E22742" t="s">
        <v>3040</v>
      </c>
      <c r="F22742" t="s">
        <v>3049</v>
      </c>
      <c r="G22742">
        <v>0.56999999999999995</v>
      </c>
      <c r="H22742">
        <v>0</v>
      </c>
      <c r="I22742">
        <v>0.56999999999999995</v>
      </c>
      <c r="J22742">
        <v>0</v>
      </c>
      <c r="K22742">
        <v>1.4666666667326353</v>
      </c>
      <c r="L22742">
        <v>5.6500000000814907</v>
      </c>
      <c r="M22742">
        <v>4.1833333333488554</v>
      </c>
    </row>
    <row r="22743" spans="1:13" x14ac:dyDescent="0.3">
      <c r="A22743">
        <v>2020</v>
      </c>
      <c r="B22743">
        <v>4</v>
      </c>
      <c r="C22743">
        <v>16</v>
      </c>
      <c r="D22743" t="s">
        <v>2680</v>
      </c>
      <c r="E22743" t="s">
        <v>2752</v>
      </c>
      <c r="F22743" t="s">
        <v>2881</v>
      </c>
      <c r="G22743">
        <v>0.9</v>
      </c>
      <c r="H22743">
        <v>0</v>
      </c>
      <c r="I22743">
        <v>0.9</v>
      </c>
      <c r="J22743">
        <v>0</v>
      </c>
      <c r="K22743">
        <v>1.4666666667326353</v>
      </c>
      <c r="L22743">
        <v>2.9166666667442769</v>
      </c>
      <c r="M22743">
        <v>1.4500000000116415</v>
      </c>
    </row>
    <row r="22744" spans="1:13" x14ac:dyDescent="0.3">
      <c r="A22744">
        <v>2016</v>
      </c>
      <c r="B22744">
        <v>2</v>
      </c>
      <c r="C22744">
        <v>27</v>
      </c>
      <c r="D22744" t="s">
        <v>1492</v>
      </c>
      <c r="E22744" t="s">
        <v>2745</v>
      </c>
      <c r="G22744">
        <v>6.8035000000000005</v>
      </c>
      <c r="H22744">
        <v>0.6</v>
      </c>
      <c r="I22744">
        <v>6.1135000000000002</v>
      </c>
      <c r="J22744">
        <v>0.09</v>
      </c>
      <c r="K22744">
        <v>1.4690476190465103</v>
      </c>
      <c r="L22744">
        <v>4.8857142856993176</v>
      </c>
      <c r="M22744">
        <v>3.4166666666528078</v>
      </c>
    </row>
    <row r="22745" spans="1:13" x14ac:dyDescent="0.3">
      <c r="A22745">
        <v>2019</v>
      </c>
      <c r="B22745">
        <v>1</v>
      </c>
      <c r="C22745">
        <v>26</v>
      </c>
      <c r="D22745" t="s">
        <v>2295</v>
      </c>
      <c r="E22745" t="s">
        <v>2745</v>
      </c>
      <c r="F22745" t="s">
        <v>2796</v>
      </c>
      <c r="G22745">
        <v>8.0299999999999994</v>
      </c>
      <c r="H22745">
        <v>2</v>
      </c>
      <c r="I22745">
        <v>6.0299999999999994</v>
      </c>
      <c r="J22745">
        <v>0</v>
      </c>
      <c r="K22745">
        <v>1.4708333333255723</v>
      </c>
      <c r="L22745" t="e">
        <v>#VALUE!</v>
      </c>
      <c r="M22745" t="e">
        <v>#VALUE!</v>
      </c>
    </row>
    <row r="22746" spans="1:13" x14ac:dyDescent="0.3">
      <c r="A22746">
        <v>2015</v>
      </c>
      <c r="B22746">
        <v>2</v>
      </c>
      <c r="C22746">
        <v>2</v>
      </c>
      <c r="D22746" t="s">
        <v>1172</v>
      </c>
      <c r="E22746" t="s">
        <v>2745</v>
      </c>
      <c r="F22746" t="s">
        <v>2761</v>
      </c>
      <c r="G22746">
        <v>2.7600000000000002</v>
      </c>
      <c r="H22746">
        <v>0</v>
      </c>
      <c r="I22746">
        <v>2.7600000000000002</v>
      </c>
      <c r="J22746">
        <v>0</v>
      </c>
      <c r="K22746">
        <v>1.4722222221898846</v>
      </c>
      <c r="L22746">
        <v>3.0388888888410293</v>
      </c>
      <c r="M22746">
        <v>1.5666666666511446</v>
      </c>
    </row>
    <row r="22747" spans="1:13" x14ac:dyDescent="0.3">
      <c r="A22747">
        <v>2016</v>
      </c>
      <c r="B22747">
        <v>1</v>
      </c>
      <c r="C22747">
        <v>26</v>
      </c>
      <c r="D22747" t="s">
        <v>1460</v>
      </c>
      <c r="E22747" t="s">
        <v>2752</v>
      </c>
      <c r="F22747" t="s">
        <v>2752</v>
      </c>
      <c r="G22747">
        <v>0.4</v>
      </c>
      <c r="H22747">
        <v>0.1</v>
      </c>
      <c r="I22747">
        <v>0.30000000000000004</v>
      </c>
      <c r="J22747">
        <v>0</v>
      </c>
      <c r="K22747">
        <v>1.4722222221898846</v>
      </c>
      <c r="L22747">
        <v>1.9666666666744277</v>
      </c>
      <c r="M22747">
        <v>0.49444444448454306</v>
      </c>
    </row>
    <row r="22748" spans="1:13" x14ac:dyDescent="0.3">
      <c r="A22748">
        <v>2010</v>
      </c>
      <c r="B22748">
        <v>12</v>
      </c>
      <c r="C22748">
        <v>1</v>
      </c>
      <c r="D22748" t="s">
        <v>81</v>
      </c>
      <c r="E22748" t="s">
        <v>2752</v>
      </c>
      <c r="F22748" t="s">
        <v>2798</v>
      </c>
      <c r="G22748">
        <v>0.82000000000000006</v>
      </c>
      <c r="H22748">
        <v>0.32</v>
      </c>
      <c r="I22748">
        <v>0.5</v>
      </c>
      <c r="J22748">
        <v>0</v>
      </c>
      <c r="K22748">
        <v>1.4722222222480923</v>
      </c>
      <c r="L22748">
        <v>1.6055555556085892</v>
      </c>
      <c r="M22748">
        <v>0.13333333336049691</v>
      </c>
    </row>
    <row r="22749" spans="1:13" x14ac:dyDescent="0.3">
      <c r="A22749">
        <v>2010</v>
      </c>
      <c r="B22749">
        <v>12</v>
      </c>
      <c r="C22749">
        <v>14</v>
      </c>
      <c r="D22749" t="s">
        <v>94</v>
      </c>
      <c r="E22749" t="s">
        <v>2752</v>
      </c>
      <c r="F22749" t="s">
        <v>2798</v>
      </c>
      <c r="G22749">
        <v>3.73</v>
      </c>
      <c r="H22749">
        <v>1.1000000000000001</v>
      </c>
      <c r="I22749">
        <v>2.63</v>
      </c>
      <c r="J22749">
        <v>0</v>
      </c>
      <c r="K22749">
        <v>1.4722222222480923</v>
      </c>
      <c r="L22749">
        <v>1.9722222221898846</v>
      </c>
      <c r="M22749">
        <v>0.49999999994179234</v>
      </c>
    </row>
    <row r="22750" spans="1:13" x14ac:dyDescent="0.3">
      <c r="A22750">
        <v>2018</v>
      </c>
      <c r="B22750">
        <v>1</v>
      </c>
      <c r="C22750">
        <v>26</v>
      </c>
      <c r="D22750" t="s">
        <v>1994</v>
      </c>
      <c r="E22750" t="s">
        <v>2745</v>
      </c>
      <c r="F22750" t="s">
        <v>2796</v>
      </c>
      <c r="G22750">
        <v>4.9700000000000006</v>
      </c>
      <c r="H22750">
        <v>0.55000000000000004</v>
      </c>
      <c r="I22750">
        <v>3.9200000000000004</v>
      </c>
      <c r="J22750">
        <v>0.5</v>
      </c>
      <c r="K22750">
        <v>1.4722222222480923</v>
      </c>
      <c r="L22750">
        <v>2.6055555554921739</v>
      </c>
      <c r="M22750">
        <v>1.1333333332440816</v>
      </c>
    </row>
    <row r="22751" spans="1:13" x14ac:dyDescent="0.3">
      <c r="A22751">
        <v>2015</v>
      </c>
      <c r="B22751">
        <v>12</v>
      </c>
      <c r="C22751">
        <v>8</v>
      </c>
      <c r="D22751" t="s">
        <v>1411</v>
      </c>
      <c r="E22751" t="s">
        <v>2745</v>
      </c>
      <c r="F22751" t="s">
        <v>2777</v>
      </c>
      <c r="G22751">
        <v>2.4850000000000003</v>
      </c>
      <c r="H22751">
        <v>0.25</v>
      </c>
      <c r="I22751">
        <v>2.2350000000000003</v>
      </c>
      <c r="J22751">
        <v>0</v>
      </c>
      <c r="K22751">
        <v>1.4749999999185093</v>
      </c>
      <c r="L22751">
        <v>10.933333333348855</v>
      </c>
      <c r="M22751">
        <v>9.4583333334303461</v>
      </c>
    </row>
    <row r="22752" spans="1:13" x14ac:dyDescent="0.3">
      <c r="A22752">
        <v>2018</v>
      </c>
      <c r="B22752">
        <v>11</v>
      </c>
      <c r="C22752">
        <v>20</v>
      </c>
      <c r="D22752" t="s">
        <v>2228</v>
      </c>
      <c r="E22752" t="s">
        <v>2754</v>
      </c>
      <c r="F22752" t="s">
        <v>2809</v>
      </c>
      <c r="G22752">
        <v>1.35</v>
      </c>
      <c r="H22752">
        <v>0</v>
      </c>
      <c r="I22752">
        <v>1.35</v>
      </c>
      <c r="J22752">
        <v>0</v>
      </c>
      <c r="K22752">
        <v>1.4749999999185093</v>
      </c>
      <c r="L22752">
        <v>1.8083333333779592</v>
      </c>
      <c r="M22752">
        <v>0.33333333345944993</v>
      </c>
    </row>
    <row r="22753" spans="1:13" x14ac:dyDescent="0.3">
      <c r="A22753">
        <v>2020</v>
      </c>
      <c r="B22753">
        <v>3</v>
      </c>
      <c r="C22753">
        <v>21</v>
      </c>
      <c r="D22753" t="s">
        <v>2654</v>
      </c>
      <c r="E22753" t="s">
        <v>2745</v>
      </c>
      <c r="F22753" t="s">
        <v>2796</v>
      </c>
      <c r="G22753">
        <v>0.36</v>
      </c>
      <c r="H22753">
        <v>0</v>
      </c>
      <c r="I22753">
        <v>0.36</v>
      </c>
      <c r="J22753">
        <v>0</v>
      </c>
      <c r="K22753">
        <v>1.4749999999185093</v>
      </c>
      <c r="L22753">
        <v>155.18333333329065</v>
      </c>
      <c r="M22753">
        <v>153.70833333337214</v>
      </c>
    </row>
    <row r="22754" spans="1:13" x14ac:dyDescent="0.3">
      <c r="A22754">
        <v>2011</v>
      </c>
      <c r="B22754">
        <v>3</v>
      </c>
      <c r="C22754">
        <v>4</v>
      </c>
      <c r="D22754" t="s">
        <v>174</v>
      </c>
      <c r="E22754" t="s">
        <v>2745</v>
      </c>
      <c r="F22754" t="s">
        <v>2796</v>
      </c>
      <c r="G22754">
        <v>9.2099999999999991</v>
      </c>
      <c r="H22754">
        <v>0</v>
      </c>
      <c r="I22754">
        <v>9.2099999999999991</v>
      </c>
      <c r="J22754">
        <v>0</v>
      </c>
      <c r="K22754">
        <v>1.4750000000058208</v>
      </c>
      <c r="L22754">
        <v>2.787499999962165</v>
      </c>
      <c r="M22754">
        <v>1.3124999999563443</v>
      </c>
    </row>
    <row r="22755" spans="1:13" x14ac:dyDescent="0.3">
      <c r="A22755">
        <v>2011</v>
      </c>
      <c r="B22755">
        <v>3</v>
      </c>
      <c r="C22755">
        <v>21</v>
      </c>
      <c r="D22755" t="s">
        <v>191</v>
      </c>
      <c r="E22755" t="s">
        <v>2745</v>
      </c>
      <c r="G22755">
        <v>0.25</v>
      </c>
      <c r="H22755">
        <v>0.22999999999999998</v>
      </c>
      <c r="I22755">
        <v>0.02</v>
      </c>
      <c r="J22755">
        <v>0</v>
      </c>
      <c r="K22755">
        <v>1.4750000000058208</v>
      </c>
      <c r="L22755">
        <v>2.2250000000058208</v>
      </c>
      <c r="M22755">
        <v>0.75</v>
      </c>
    </row>
    <row r="22756" spans="1:13" x14ac:dyDescent="0.3">
      <c r="A22756">
        <v>2011</v>
      </c>
      <c r="B22756">
        <v>12</v>
      </c>
      <c r="C22756">
        <v>28</v>
      </c>
      <c r="D22756" t="s">
        <v>359</v>
      </c>
      <c r="E22756" t="s">
        <v>2745</v>
      </c>
      <c r="G22756">
        <v>12.52</v>
      </c>
      <c r="H22756">
        <v>0</v>
      </c>
      <c r="I22756">
        <v>12.02</v>
      </c>
      <c r="J22756">
        <v>0.5</v>
      </c>
      <c r="K22756">
        <v>1.4750000000058208</v>
      </c>
      <c r="L22756">
        <v>2.5750000000116415</v>
      </c>
      <c r="M22756">
        <v>1.1000000000058208</v>
      </c>
    </row>
    <row r="22757" spans="1:13" x14ac:dyDescent="0.3">
      <c r="A22757">
        <v>2013</v>
      </c>
      <c r="B22757">
        <v>2</v>
      </c>
      <c r="C22757">
        <v>26</v>
      </c>
      <c r="D22757" t="s">
        <v>680</v>
      </c>
      <c r="E22757" t="s">
        <v>2745</v>
      </c>
      <c r="F22757" t="s">
        <v>2795</v>
      </c>
      <c r="G22757">
        <v>0.14000000000000001</v>
      </c>
      <c r="H22757">
        <v>0.01</v>
      </c>
      <c r="I22757">
        <v>0</v>
      </c>
      <c r="J22757">
        <v>0.13</v>
      </c>
      <c r="K22757">
        <v>1.4750000000058208</v>
      </c>
      <c r="L22757">
        <v>2.4750000000349246</v>
      </c>
      <c r="M22757">
        <v>1.0000000000291038</v>
      </c>
    </row>
    <row r="22758" spans="1:13" x14ac:dyDescent="0.3">
      <c r="A22758">
        <v>2013</v>
      </c>
      <c r="B22758">
        <v>3</v>
      </c>
      <c r="C22758">
        <v>5</v>
      </c>
      <c r="D22758" t="s">
        <v>687</v>
      </c>
      <c r="E22758" t="s">
        <v>2743</v>
      </c>
      <c r="F22758" t="s">
        <v>2744</v>
      </c>
      <c r="G22758">
        <v>3.11</v>
      </c>
      <c r="H22758">
        <v>0</v>
      </c>
      <c r="I22758">
        <v>1.1000000000000001</v>
      </c>
      <c r="J22758">
        <v>2.0099999999999998</v>
      </c>
      <c r="K22758">
        <v>1.4750000000058208</v>
      </c>
      <c r="L22758">
        <v>3.1250000001455192</v>
      </c>
      <c r="M22758">
        <v>1.6500000001396984</v>
      </c>
    </row>
    <row r="22759" spans="1:13" x14ac:dyDescent="0.3">
      <c r="A22759">
        <v>2013</v>
      </c>
      <c r="B22759">
        <v>3</v>
      </c>
      <c r="C22759">
        <v>19</v>
      </c>
      <c r="D22759" t="s">
        <v>701</v>
      </c>
      <c r="E22759" t="s">
        <v>2745</v>
      </c>
      <c r="F22759" t="s">
        <v>2782</v>
      </c>
      <c r="G22759">
        <v>2.1</v>
      </c>
      <c r="H22759">
        <v>0.2</v>
      </c>
      <c r="I22759">
        <v>1.9</v>
      </c>
      <c r="J22759">
        <v>0</v>
      </c>
      <c r="K22759">
        <v>1.4750000000058208</v>
      </c>
      <c r="L22759">
        <v>4.0833333333721384</v>
      </c>
      <c r="M22759">
        <v>2.6083333333663177</v>
      </c>
    </row>
    <row r="22760" spans="1:13" x14ac:dyDescent="0.3">
      <c r="A22760">
        <v>2014</v>
      </c>
      <c r="B22760">
        <v>1</v>
      </c>
      <c r="C22760">
        <v>14</v>
      </c>
      <c r="D22760" t="s">
        <v>894</v>
      </c>
      <c r="E22760" t="s">
        <v>2741</v>
      </c>
      <c r="F22760" t="s">
        <v>2911</v>
      </c>
      <c r="G22760">
        <v>0.04</v>
      </c>
      <c r="H22760">
        <v>0</v>
      </c>
      <c r="I22760">
        <v>0.04</v>
      </c>
      <c r="J22760">
        <v>0</v>
      </c>
      <c r="K22760">
        <v>1.4750000000058208</v>
      </c>
      <c r="L22760">
        <v>0.94999999995343387</v>
      </c>
      <c r="M22760">
        <v>-0.52500000005238689</v>
      </c>
    </row>
    <row r="22761" spans="1:13" x14ac:dyDescent="0.3">
      <c r="A22761">
        <v>2014</v>
      </c>
      <c r="B22761">
        <v>2</v>
      </c>
      <c r="C22761">
        <v>13</v>
      </c>
      <c r="D22761" t="s">
        <v>924</v>
      </c>
      <c r="E22761" t="s">
        <v>2866</v>
      </c>
      <c r="F22761" t="s">
        <v>2900</v>
      </c>
      <c r="G22761">
        <v>4.41</v>
      </c>
      <c r="H22761">
        <v>2.9</v>
      </c>
      <c r="I22761">
        <v>1.51</v>
      </c>
      <c r="J22761">
        <v>0</v>
      </c>
      <c r="K22761">
        <v>1.4750000000058208</v>
      </c>
      <c r="L22761">
        <v>180.55833333340706</v>
      </c>
      <c r="M22761">
        <v>179.08333333340124</v>
      </c>
    </row>
    <row r="22762" spans="1:13" x14ac:dyDescent="0.3">
      <c r="A22762">
        <v>2014</v>
      </c>
      <c r="B22762">
        <v>12</v>
      </c>
      <c r="C22762">
        <v>2</v>
      </c>
      <c r="D22762" t="s">
        <v>1110</v>
      </c>
      <c r="E22762" t="s">
        <v>2745</v>
      </c>
      <c r="F22762" t="s">
        <v>2777</v>
      </c>
      <c r="G22762">
        <v>0.32</v>
      </c>
      <c r="H22762">
        <v>0.02</v>
      </c>
      <c r="I22762">
        <v>0.3</v>
      </c>
      <c r="J22762">
        <v>0</v>
      </c>
      <c r="K22762">
        <v>1.4750000000058208</v>
      </c>
      <c r="L22762">
        <v>3.0749999999825377</v>
      </c>
      <c r="M22762">
        <v>1.5999999999767169</v>
      </c>
    </row>
    <row r="22763" spans="1:13" x14ac:dyDescent="0.3">
      <c r="A22763">
        <v>2015</v>
      </c>
      <c r="B22763">
        <v>12</v>
      </c>
      <c r="C22763">
        <v>6</v>
      </c>
      <c r="D22763" t="s">
        <v>1409</v>
      </c>
      <c r="E22763" t="s">
        <v>2745</v>
      </c>
      <c r="F22763" t="s">
        <v>2824</v>
      </c>
      <c r="G22763">
        <v>0.22</v>
      </c>
      <c r="H22763">
        <v>7.0000000000000007E-2</v>
      </c>
      <c r="I22763">
        <v>0.15</v>
      </c>
      <c r="J22763">
        <v>0</v>
      </c>
      <c r="K22763">
        <v>1.4750000000058208</v>
      </c>
      <c r="L22763">
        <v>2.4083333333255723</v>
      </c>
      <c r="M22763">
        <v>0.93333333331975155</v>
      </c>
    </row>
    <row r="22764" spans="1:13" x14ac:dyDescent="0.3">
      <c r="A22764">
        <v>2017</v>
      </c>
      <c r="B22764">
        <v>12</v>
      </c>
      <c r="C22764">
        <v>24</v>
      </c>
      <c r="D22764" t="s">
        <v>1961</v>
      </c>
      <c r="E22764" t="s">
        <v>2752</v>
      </c>
      <c r="F22764" t="s">
        <v>2814</v>
      </c>
      <c r="G22764">
        <v>3.24</v>
      </c>
      <c r="H22764">
        <v>0</v>
      </c>
      <c r="I22764">
        <v>3.24</v>
      </c>
      <c r="J22764">
        <v>0</v>
      </c>
      <c r="K22764">
        <v>1.4750000000058208</v>
      </c>
      <c r="L22764">
        <v>2.3166666667093523</v>
      </c>
      <c r="M22764">
        <v>0.84166666670353152</v>
      </c>
    </row>
    <row r="22765" spans="1:13" x14ac:dyDescent="0.3">
      <c r="A22765">
        <v>2018</v>
      </c>
      <c r="B22765">
        <v>1</v>
      </c>
      <c r="C22765">
        <v>9</v>
      </c>
      <c r="D22765" t="s">
        <v>1977</v>
      </c>
      <c r="E22765" t="s">
        <v>2741</v>
      </c>
      <c r="F22765" t="s">
        <v>2758</v>
      </c>
      <c r="G22765">
        <v>0.32</v>
      </c>
      <c r="H22765">
        <v>0.3</v>
      </c>
      <c r="I22765">
        <v>0.02</v>
      </c>
      <c r="J22765">
        <v>0</v>
      </c>
      <c r="K22765">
        <v>1.4750000000058208</v>
      </c>
      <c r="L22765">
        <v>5.7083333333430346</v>
      </c>
      <c r="M22765">
        <v>4.2333333333372138</v>
      </c>
    </row>
    <row r="22766" spans="1:13" x14ac:dyDescent="0.3">
      <c r="A22766">
        <v>2019</v>
      </c>
      <c r="B22766">
        <v>4</v>
      </c>
      <c r="C22766">
        <v>14</v>
      </c>
      <c r="D22766" t="s">
        <v>2373</v>
      </c>
      <c r="E22766" t="s">
        <v>2741</v>
      </c>
      <c r="F22766" t="s">
        <v>2845</v>
      </c>
      <c r="G22766">
        <v>0.93600000000000005</v>
      </c>
      <c r="H22766">
        <v>0</v>
      </c>
      <c r="I22766">
        <v>0.93600000000000005</v>
      </c>
      <c r="J22766">
        <v>0</v>
      </c>
      <c r="K22766">
        <v>1.4750000000058208</v>
      </c>
      <c r="L22766">
        <v>1.7749999999359716</v>
      </c>
      <c r="M22766">
        <v>0.29999999993015081</v>
      </c>
    </row>
    <row r="22767" spans="1:13" x14ac:dyDescent="0.3">
      <c r="A22767">
        <v>2020</v>
      </c>
      <c r="B22767">
        <v>1</v>
      </c>
      <c r="C22767">
        <v>4</v>
      </c>
      <c r="D22767" t="s">
        <v>2577</v>
      </c>
      <c r="E22767" t="s">
        <v>2745</v>
      </c>
      <c r="F22767" t="s">
        <v>2912</v>
      </c>
      <c r="G22767">
        <v>0.5</v>
      </c>
      <c r="H22767">
        <v>0</v>
      </c>
      <c r="I22767">
        <v>0.5</v>
      </c>
      <c r="J22767">
        <v>0</v>
      </c>
      <c r="K22767">
        <v>1.4750000000058208</v>
      </c>
      <c r="L22767">
        <v>7.2833333334128838</v>
      </c>
      <c r="M22767">
        <v>5.808333333407063</v>
      </c>
    </row>
    <row r="22768" spans="1:13" x14ac:dyDescent="0.3">
      <c r="A22768">
        <v>2019</v>
      </c>
      <c r="B22768">
        <v>2</v>
      </c>
      <c r="C22768">
        <v>23</v>
      </c>
      <c r="D22768" t="s">
        <v>2323</v>
      </c>
      <c r="E22768" t="s">
        <v>2752</v>
      </c>
      <c r="F22768" t="s">
        <v>2814</v>
      </c>
      <c r="G22768">
        <v>9.3600000000000012</v>
      </c>
      <c r="H22768">
        <v>0</v>
      </c>
      <c r="I22768">
        <v>9.3600000000000012</v>
      </c>
      <c r="J22768">
        <v>0</v>
      </c>
      <c r="K22768">
        <v>1.4750000000494765</v>
      </c>
      <c r="L22768">
        <v>2.1291666667093523</v>
      </c>
      <c r="M22768">
        <v>0.65416666665987577</v>
      </c>
    </row>
    <row r="22769" spans="1:13" x14ac:dyDescent="0.3">
      <c r="A22769">
        <v>2018</v>
      </c>
      <c r="B22769">
        <v>2</v>
      </c>
      <c r="C22769">
        <v>13</v>
      </c>
      <c r="D22769" t="s">
        <v>2012</v>
      </c>
      <c r="E22769" t="s">
        <v>2745</v>
      </c>
      <c r="G22769">
        <v>13.895</v>
      </c>
      <c r="H22769">
        <v>0.14000000000000001</v>
      </c>
      <c r="I22769">
        <v>13.155000000000001</v>
      </c>
      <c r="J22769">
        <v>0.6</v>
      </c>
      <c r="K22769">
        <v>1.4761904762126505</v>
      </c>
      <c r="L22769">
        <v>15.123809523813959</v>
      </c>
      <c r="M22769">
        <v>13.647619047601308</v>
      </c>
    </row>
    <row r="22770" spans="1:13" x14ac:dyDescent="0.3">
      <c r="A22770">
        <v>2020</v>
      </c>
      <c r="B22770">
        <v>1</v>
      </c>
      <c r="C22770">
        <v>24</v>
      </c>
      <c r="D22770" t="s">
        <v>2597</v>
      </c>
      <c r="E22770" t="s">
        <v>2745</v>
      </c>
      <c r="F22770" t="s">
        <v>2796</v>
      </c>
      <c r="G22770">
        <v>16.240000000000002</v>
      </c>
      <c r="H22770">
        <v>7.0000000000000007E-2</v>
      </c>
      <c r="I22770">
        <v>16.16</v>
      </c>
      <c r="J22770">
        <v>0.01</v>
      </c>
      <c r="K22770">
        <v>1.4777777777926531</v>
      </c>
      <c r="L22770">
        <v>53.033333333325572</v>
      </c>
      <c r="M22770">
        <v>51.555555555532919</v>
      </c>
    </row>
    <row r="22771" spans="1:13" x14ac:dyDescent="0.3">
      <c r="A22771">
        <v>2020</v>
      </c>
      <c r="B22771">
        <v>2</v>
      </c>
      <c r="C22771">
        <v>21</v>
      </c>
      <c r="D22771" t="s">
        <v>2625</v>
      </c>
      <c r="E22771" t="s">
        <v>2745</v>
      </c>
      <c r="F22771" t="s">
        <v>2777</v>
      </c>
      <c r="G22771">
        <v>7.31</v>
      </c>
      <c r="H22771">
        <v>7</v>
      </c>
      <c r="I22771">
        <v>0.31</v>
      </c>
      <c r="J22771">
        <v>0</v>
      </c>
      <c r="K22771">
        <v>1.4777777778799646</v>
      </c>
      <c r="L22771">
        <v>8.53333333338378</v>
      </c>
      <c r="M22771">
        <v>7.0555555555038154</v>
      </c>
    </row>
    <row r="22772" spans="1:13" x14ac:dyDescent="0.3">
      <c r="A22772">
        <v>2016</v>
      </c>
      <c r="B22772">
        <v>1</v>
      </c>
      <c r="C22772">
        <v>14</v>
      </c>
      <c r="D22772" t="s">
        <v>1448</v>
      </c>
      <c r="E22772" t="s">
        <v>2743</v>
      </c>
      <c r="F22772" t="s">
        <v>2759</v>
      </c>
      <c r="G22772">
        <v>3.8159999999999998</v>
      </c>
      <c r="H22772">
        <v>1.5</v>
      </c>
      <c r="I22772">
        <v>2.306</v>
      </c>
      <c r="J22772">
        <v>0.01</v>
      </c>
      <c r="K22772">
        <v>1.4791666666424135</v>
      </c>
      <c r="L22772">
        <v>545.30416666666861</v>
      </c>
      <c r="M22772">
        <v>543.82500000002619</v>
      </c>
    </row>
    <row r="22773" spans="1:13" x14ac:dyDescent="0.3">
      <c r="A22773">
        <v>2011</v>
      </c>
      <c r="B22773">
        <v>2</v>
      </c>
      <c r="C22773">
        <v>28</v>
      </c>
      <c r="D22773" t="s">
        <v>170</v>
      </c>
      <c r="E22773" t="s">
        <v>2745</v>
      </c>
      <c r="G22773">
        <v>5.3400000000000007</v>
      </c>
      <c r="H22773">
        <v>3.85</v>
      </c>
      <c r="I22773">
        <v>1.49</v>
      </c>
      <c r="J22773">
        <v>0</v>
      </c>
      <c r="K22773">
        <v>1.4800000000046567</v>
      </c>
      <c r="L22773">
        <v>14.876666666648816</v>
      </c>
      <c r="M22773">
        <v>13.39666666664416</v>
      </c>
    </row>
    <row r="22774" spans="1:13" x14ac:dyDescent="0.3">
      <c r="A22774">
        <v>2016</v>
      </c>
      <c r="B22774">
        <v>3</v>
      </c>
      <c r="C22774">
        <v>2</v>
      </c>
      <c r="D22774" t="s">
        <v>1496</v>
      </c>
      <c r="E22774" t="s">
        <v>2745</v>
      </c>
      <c r="G22774">
        <v>41.76</v>
      </c>
      <c r="H22774">
        <v>0.02</v>
      </c>
      <c r="I22774">
        <v>28.33</v>
      </c>
      <c r="J22774">
        <v>13.41</v>
      </c>
      <c r="K22774">
        <v>1.4805555555503815</v>
      </c>
      <c r="L22774">
        <v>4.6138888888526708</v>
      </c>
      <c r="M22774">
        <v>3.1333333333022892</v>
      </c>
    </row>
    <row r="22775" spans="1:13" x14ac:dyDescent="0.3">
      <c r="A22775">
        <v>2010</v>
      </c>
      <c r="B22775">
        <v>12</v>
      </c>
      <c r="C22775">
        <v>23</v>
      </c>
      <c r="D22775" t="s">
        <v>103</v>
      </c>
      <c r="E22775" t="s">
        <v>2745</v>
      </c>
      <c r="F22775" t="s">
        <v>2764</v>
      </c>
      <c r="G22775">
        <v>1</v>
      </c>
      <c r="H22775">
        <v>0</v>
      </c>
      <c r="I22775">
        <v>1</v>
      </c>
      <c r="J22775">
        <v>0</v>
      </c>
      <c r="K22775">
        <v>1.4833333332790062</v>
      </c>
      <c r="L22775">
        <v>1.7499999999417923</v>
      </c>
      <c r="M22775">
        <v>0.26666666666278616</v>
      </c>
    </row>
    <row r="22776" spans="1:13" x14ac:dyDescent="0.3">
      <c r="A22776">
        <v>2011</v>
      </c>
      <c r="B22776">
        <v>1</v>
      </c>
      <c r="C22776">
        <v>10</v>
      </c>
      <c r="D22776" t="s">
        <v>121</v>
      </c>
      <c r="E22776" t="s">
        <v>2745</v>
      </c>
      <c r="F22776" t="s">
        <v>2776</v>
      </c>
      <c r="G22776">
        <v>7.0000000000000007E-2</v>
      </c>
      <c r="H22776">
        <v>0</v>
      </c>
      <c r="I22776">
        <v>7.0000000000000007E-2</v>
      </c>
      <c r="J22776">
        <v>0</v>
      </c>
      <c r="K22776">
        <v>1.4833333332790062</v>
      </c>
      <c r="L22776">
        <v>11.633333333360497</v>
      </c>
      <c r="M22776">
        <v>10.150000000081491</v>
      </c>
    </row>
    <row r="22777" spans="1:13" x14ac:dyDescent="0.3">
      <c r="A22777">
        <v>2011</v>
      </c>
      <c r="B22777">
        <v>1</v>
      </c>
      <c r="C22777">
        <v>19</v>
      </c>
      <c r="D22777" t="s">
        <v>130</v>
      </c>
      <c r="E22777" t="s">
        <v>2752</v>
      </c>
      <c r="F22777" t="s">
        <v>2762</v>
      </c>
      <c r="G22777">
        <v>1.3</v>
      </c>
      <c r="H22777">
        <v>0</v>
      </c>
      <c r="I22777">
        <v>1.3</v>
      </c>
      <c r="J22777">
        <v>0</v>
      </c>
      <c r="K22777">
        <v>1.4833333332790062</v>
      </c>
      <c r="L22777">
        <v>5.3499999999767169</v>
      </c>
      <c r="M22777">
        <v>3.8666666666977108</v>
      </c>
    </row>
    <row r="22778" spans="1:13" x14ac:dyDescent="0.3">
      <c r="A22778">
        <v>2011</v>
      </c>
      <c r="B22778">
        <v>1</v>
      </c>
      <c r="C22778">
        <v>20</v>
      </c>
      <c r="D22778" t="s">
        <v>131</v>
      </c>
      <c r="E22778" t="s">
        <v>2745</v>
      </c>
      <c r="F22778" t="s">
        <v>2772</v>
      </c>
      <c r="G22778">
        <v>0.4</v>
      </c>
      <c r="H22778">
        <v>0.1</v>
      </c>
      <c r="I22778">
        <v>0</v>
      </c>
      <c r="J22778">
        <v>0.3</v>
      </c>
      <c r="K22778">
        <v>1.4833333332790062</v>
      </c>
      <c r="L22778">
        <v>3.1333333332440816</v>
      </c>
      <c r="M22778">
        <v>1.6499999999650754</v>
      </c>
    </row>
    <row r="22779" spans="1:13" x14ac:dyDescent="0.3">
      <c r="A22779">
        <v>2011</v>
      </c>
      <c r="B22779">
        <v>2</v>
      </c>
      <c r="C22779">
        <v>3</v>
      </c>
      <c r="D22779" t="s">
        <v>145</v>
      </c>
      <c r="E22779" t="s">
        <v>2745</v>
      </c>
      <c r="F22779" t="s">
        <v>2761</v>
      </c>
      <c r="G22779">
        <v>0.31</v>
      </c>
      <c r="H22779">
        <v>0</v>
      </c>
      <c r="I22779">
        <v>0.31</v>
      </c>
      <c r="J22779">
        <v>0</v>
      </c>
      <c r="K22779">
        <v>1.4833333332790062</v>
      </c>
      <c r="L22779">
        <v>2.0499999998719431</v>
      </c>
      <c r="M22779">
        <v>0.56666666659293696</v>
      </c>
    </row>
    <row r="22780" spans="1:13" x14ac:dyDescent="0.3">
      <c r="A22780">
        <v>2011</v>
      </c>
      <c r="B22780">
        <v>2</v>
      </c>
      <c r="C22780">
        <v>22</v>
      </c>
      <c r="D22780" t="s">
        <v>164</v>
      </c>
      <c r="E22780" t="s">
        <v>2741</v>
      </c>
      <c r="F22780" t="s">
        <v>2872</v>
      </c>
      <c r="G22780">
        <v>5</v>
      </c>
      <c r="H22780">
        <v>0</v>
      </c>
      <c r="I22780">
        <v>5</v>
      </c>
      <c r="J22780">
        <v>0</v>
      </c>
      <c r="K22780">
        <v>1.4833333332790062</v>
      </c>
      <c r="L22780">
        <v>2.2333333332790062</v>
      </c>
      <c r="M22780">
        <v>0.75</v>
      </c>
    </row>
    <row r="22781" spans="1:13" x14ac:dyDescent="0.3">
      <c r="A22781">
        <v>2011</v>
      </c>
      <c r="B22781">
        <v>2</v>
      </c>
      <c r="C22781">
        <v>23</v>
      </c>
      <c r="D22781" t="s">
        <v>165</v>
      </c>
      <c r="E22781" t="s">
        <v>2743</v>
      </c>
      <c r="F22781" t="s">
        <v>2922</v>
      </c>
      <c r="G22781">
        <v>1.25</v>
      </c>
      <c r="H22781">
        <v>0</v>
      </c>
      <c r="I22781">
        <v>0.25</v>
      </c>
      <c r="J22781">
        <v>1</v>
      </c>
      <c r="K22781">
        <v>1.4833333332790062</v>
      </c>
      <c r="L22781">
        <v>2.1333333333022892</v>
      </c>
      <c r="M22781">
        <v>0.65000000002328306</v>
      </c>
    </row>
    <row r="22782" spans="1:13" x14ac:dyDescent="0.3">
      <c r="A22782">
        <v>2011</v>
      </c>
      <c r="B22782">
        <v>3</v>
      </c>
      <c r="C22782">
        <v>27</v>
      </c>
      <c r="D22782" t="s">
        <v>197</v>
      </c>
      <c r="E22782" t="s">
        <v>2743</v>
      </c>
      <c r="F22782" t="s">
        <v>2922</v>
      </c>
      <c r="G22782">
        <v>0.4</v>
      </c>
      <c r="H22782">
        <v>0.25</v>
      </c>
      <c r="I22782">
        <v>0.05</v>
      </c>
      <c r="J22782">
        <v>0.1</v>
      </c>
      <c r="K22782">
        <v>1.4833333332790062</v>
      </c>
      <c r="L22782">
        <v>1.9000000000814907</v>
      </c>
      <c r="M22782">
        <v>0.41666666680248454</v>
      </c>
    </row>
    <row r="22783" spans="1:13" x14ac:dyDescent="0.3">
      <c r="A22783">
        <v>2011</v>
      </c>
      <c r="B22783">
        <v>11</v>
      </c>
      <c r="C22783">
        <v>5</v>
      </c>
      <c r="D22783" t="s">
        <v>306</v>
      </c>
      <c r="E22783" t="s">
        <v>2752</v>
      </c>
      <c r="F22783" t="s">
        <v>2844</v>
      </c>
      <c r="G22783">
        <v>2</v>
      </c>
      <c r="H22783">
        <v>0</v>
      </c>
      <c r="I22783">
        <v>2</v>
      </c>
      <c r="J22783">
        <v>0</v>
      </c>
      <c r="K22783">
        <v>1.4833333332790062</v>
      </c>
      <c r="L22783">
        <v>1.6666666666860692</v>
      </c>
      <c r="M22783">
        <v>0.18333333340706304</v>
      </c>
    </row>
    <row r="22784" spans="1:13" x14ac:dyDescent="0.3">
      <c r="A22784">
        <v>2011</v>
      </c>
      <c r="B22784">
        <v>11</v>
      </c>
      <c r="C22784">
        <v>6</v>
      </c>
      <c r="D22784" t="s">
        <v>307</v>
      </c>
      <c r="E22784" t="s">
        <v>2745</v>
      </c>
      <c r="F22784" t="s">
        <v>2777</v>
      </c>
      <c r="G22784">
        <v>0.5</v>
      </c>
      <c r="H22784">
        <v>0</v>
      </c>
      <c r="I22784">
        <v>0.5</v>
      </c>
      <c r="J22784">
        <v>0</v>
      </c>
      <c r="K22784">
        <v>1.4833333332790062</v>
      </c>
      <c r="L22784">
        <v>4.1833333333488554</v>
      </c>
      <c r="M22784">
        <v>2.7000000000698492</v>
      </c>
    </row>
    <row r="22785" spans="1:13" x14ac:dyDescent="0.3">
      <c r="A22785">
        <v>2011</v>
      </c>
      <c r="B22785">
        <v>11</v>
      </c>
      <c r="C22785">
        <v>29</v>
      </c>
      <c r="D22785" t="s">
        <v>330</v>
      </c>
      <c r="E22785" t="s">
        <v>2749</v>
      </c>
      <c r="F22785" t="s">
        <v>2910</v>
      </c>
      <c r="G22785">
        <v>0.30000000000000004</v>
      </c>
      <c r="H22785">
        <v>0.1</v>
      </c>
      <c r="I22785">
        <v>0.2</v>
      </c>
      <c r="J22785">
        <v>0</v>
      </c>
      <c r="K22785">
        <v>1.4833333332790062</v>
      </c>
      <c r="L22785">
        <v>2.4166666666860692</v>
      </c>
      <c r="M22785">
        <v>0.93333333340706304</v>
      </c>
    </row>
    <row r="22786" spans="1:13" x14ac:dyDescent="0.3">
      <c r="A22786">
        <v>2012</v>
      </c>
      <c r="B22786">
        <v>1</v>
      </c>
      <c r="C22786">
        <v>26</v>
      </c>
      <c r="D22786" t="s">
        <v>388</v>
      </c>
      <c r="E22786" t="s">
        <v>2754</v>
      </c>
      <c r="F22786" t="s">
        <v>2794</v>
      </c>
      <c r="G22786">
        <v>0.3</v>
      </c>
      <c r="H22786">
        <v>0.05</v>
      </c>
      <c r="I22786">
        <v>0.25</v>
      </c>
      <c r="J22786">
        <v>0</v>
      </c>
      <c r="K22786">
        <v>1.4833333332790062</v>
      </c>
      <c r="L22786">
        <v>1.96666666661622</v>
      </c>
      <c r="M22786">
        <v>0.48333333333721384</v>
      </c>
    </row>
    <row r="22787" spans="1:13" x14ac:dyDescent="0.3">
      <c r="A22787">
        <v>2012</v>
      </c>
      <c r="B22787">
        <v>2</v>
      </c>
      <c r="C22787">
        <v>8</v>
      </c>
      <c r="D22787" t="s">
        <v>401</v>
      </c>
      <c r="E22787" t="s">
        <v>2745</v>
      </c>
      <c r="F22787" t="s">
        <v>2906</v>
      </c>
      <c r="G22787">
        <v>1.65</v>
      </c>
      <c r="H22787">
        <v>0</v>
      </c>
      <c r="I22787">
        <v>1.65</v>
      </c>
      <c r="J22787">
        <v>0</v>
      </c>
      <c r="K22787">
        <v>1.4833333332790062</v>
      </c>
      <c r="L22787">
        <v>1.9083333333546761</v>
      </c>
      <c r="M22787">
        <v>0.42500000007566996</v>
      </c>
    </row>
    <row r="22788" spans="1:13" x14ac:dyDescent="0.3">
      <c r="A22788">
        <v>2012</v>
      </c>
      <c r="B22788">
        <v>2</v>
      </c>
      <c r="C22788">
        <v>9</v>
      </c>
      <c r="D22788" t="s">
        <v>402</v>
      </c>
      <c r="E22788" t="s">
        <v>2741</v>
      </c>
      <c r="F22788" t="s">
        <v>2787</v>
      </c>
      <c r="G22788">
        <v>1</v>
      </c>
      <c r="H22788">
        <v>0</v>
      </c>
      <c r="I22788">
        <v>1</v>
      </c>
      <c r="J22788">
        <v>0</v>
      </c>
      <c r="K22788">
        <v>1.4833333332790062</v>
      </c>
      <c r="L22788">
        <v>2.2333333332790062</v>
      </c>
      <c r="M22788">
        <v>0.75</v>
      </c>
    </row>
    <row r="22789" spans="1:13" x14ac:dyDescent="0.3">
      <c r="A22789">
        <v>2012</v>
      </c>
      <c r="B22789">
        <v>11</v>
      </c>
      <c r="C22789">
        <v>17</v>
      </c>
      <c r="D22789" t="s">
        <v>580</v>
      </c>
      <c r="E22789" t="s">
        <v>2803</v>
      </c>
      <c r="F22789" t="s">
        <v>2804</v>
      </c>
      <c r="G22789">
        <v>0.01</v>
      </c>
      <c r="H22789">
        <v>0</v>
      </c>
      <c r="I22789">
        <v>0.01</v>
      </c>
      <c r="J22789">
        <v>0</v>
      </c>
      <c r="K22789">
        <v>1.4833333332790062</v>
      </c>
      <c r="L22789">
        <v>1.4833333332790062</v>
      </c>
      <c r="M22789">
        <v>0</v>
      </c>
    </row>
    <row r="22790" spans="1:13" x14ac:dyDescent="0.3">
      <c r="A22790">
        <v>2012</v>
      </c>
      <c r="B22790">
        <v>12</v>
      </c>
      <c r="C22790">
        <v>30</v>
      </c>
      <c r="D22790" t="s">
        <v>622</v>
      </c>
      <c r="E22790" t="s">
        <v>2749</v>
      </c>
      <c r="F22790" t="s">
        <v>2797</v>
      </c>
      <c r="G22790">
        <v>3</v>
      </c>
      <c r="H22790">
        <v>0</v>
      </c>
      <c r="I22790">
        <v>3</v>
      </c>
      <c r="J22790">
        <v>0</v>
      </c>
      <c r="K22790">
        <v>1.4833333332790062</v>
      </c>
      <c r="L22790">
        <v>1.6499999999650754</v>
      </c>
      <c r="M22790">
        <v>0.16666666668606922</v>
      </c>
    </row>
    <row r="22791" spans="1:13" x14ac:dyDescent="0.3">
      <c r="A22791">
        <v>2013</v>
      </c>
      <c r="B22791">
        <v>1</v>
      </c>
      <c r="C22791">
        <v>19</v>
      </c>
      <c r="D22791" t="s">
        <v>642</v>
      </c>
      <c r="E22791" t="s">
        <v>2866</v>
      </c>
      <c r="F22791" t="s">
        <v>2747</v>
      </c>
      <c r="G22791">
        <v>0.1</v>
      </c>
      <c r="H22791">
        <v>0.06</v>
      </c>
      <c r="I22791">
        <v>0.04</v>
      </c>
      <c r="J22791">
        <v>0</v>
      </c>
      <c r="K22791">
        <v>1.4833333332790062</v>
      </c>
      <c r="L22791">
        <v>196.1166666666395</v>
      </c>
      <c r="M22791">
        <v>194.6333333333605</v>
      </c>
    </row>
    <row r="22792" spans="1:13" x14ac:dyDescent="0.3">
      <c r="A22792">
        <v>2013</v>
      </c>
      <c r="B22792">
        <v>1</v>
      </c>
      <c r="C22792">
        <v>23</v>
      </c>
      <c r="D22792" t="s">
        <v>646</v>
      </c>
      <c r="E22792" t="s">
        <v>2747</v>
      </c>
      <c r="F22792" t="s">
        <v>2748</v>
      </c>
      <c r="G22792">
        <v>0.1</v>
      </c>
      <c r="H22792">
        <v>0</v>
      </c>
      <c r="I22792">
        <v>0.1</v>
      </c>
      <c r="J22792">
        <v>0</v>
      </c>
      <c r="K22792">
        <v>1.4833333332790062</v>
      </c>
      <c r="L22792">
        <v>15.583333333313931</v>
      </c>
      <c r="M22792">
        <v>14.100000000034925</v>
      </c>
    </row>
    <row r="22793" spans="1:13" x14ac:dyDescent="0.3">
      <c r="A22793">
        <v>2013</v>
      </c>
      <c r="B22793">
        <v>2</v>
      </c>
      <c r="C22793">
        <v>14</v>
      </c>
      <c r="D22793" t="s">
        <v>668</v>
      </c>
      <c r="E22793" t="s">
        <v>2752</v>
      </c>
      <c r="F22793" t="s">
        <v>2844</v>
      </c>
      <c r="G22793">
        <v>6.9</v>
      </c>
      <c r="H22793">
        <v>3</v>
      </c>
      <c r="I22793">
        <v>3.9</v>
      </c>
      <c r="J22793">
        <v>0</v>
      </c>
      <c r="K22793">
        <v>1.4833333332790062</v>
      </c>
      <c r="L22793">
        <v>7.4166666667442769</v>
      </c>
      <c r="M22793">
        <v>5.9333333334652707</v>
      </c>
    </row>
    <row r="22794" spans="1:13" x14ac:dyDescent="0.3">
      <c r="A22794">
        <v>2013</v>
      </c>
      <c r="B22794">
        <v>2</v>
      </c>
      <c r="C22794">
        <v>17</v>
      </c>
      <c r="D22794" t="s">
        <v>671</v>
      </c>
      <c r="E22794" t="s">
        <v>2741</v>
      </c>
      <c r="F22794" t="s">
        <v>2911</v>
      </c>
      <c r="G22794">
        <v>1.1000000000000001</v>
      </c>
      <c r="H22794">
        <v>0</v>
      </c>
      <c r="I22794">
        <v>1.1000000000000001</v>
      </c>
      <c r="J22794">
        <v>0</v>
      </c>
      <c r="K22794">
        <v>1.4833333332790062</v>
      </c>
      <c r="L22794">
        <v>2.0166666666045785</v>
      </c>
      <c r="M22794">
        <v>0.53333333332557231</v>
      </c>
    </row>
    <row r="22795" spans="1:13" x14ac:dyDescent="0.3">
      <c r="A22795">
        <v>2013</v>
      </c>
      <c r="B22795">
        <v>2</v>
      </c>
      <c r="C22795">
        <v>20</v>
      </c>
      <c r="D22795" t="s">
        <v>674</v>
      </c>
      <c r="E22795" t="s">
        <v>2749</v>
      </c>
      <c r="F22795" t="s">
        <v>2750</v>
      </c>
      <c r="G22795">
        <v>0.2</v>
      </c>
      <c r="H22795">
        <v>0</v>
      </c>
      <c r="I22795">
        <v>0.2</v>
      </c>
      <c r="J22795">
        <v>0</v>
      </c>
      <c r="K22795">
        <v>1.4833333332790062</v>
      </c>
      <c r="L22795">
        <v>1.6999999999534339</v>
      </c>
      <c r="M22795">
        <v>0.21666666667442769</v>
      </c>
    </row>
    <row r="22796" spans="1:13" x14ac:dyDescent="0.3">
      <c r="A22796">
        <v>2013</v>
      </c>
      <c r="B22796">
        <v>10</v>
      </c>
      <c r="C22796">
        <v>9</v>
      </c>
      <c r="D22796" t="s">
        <v>797</v>
      </c>
      <c r="E22796" t="s">
        <v>2743</v>
      </c>
      <c r="F22796" t="s">
        <v>2816</v>
      </c>
      <c r="G22796">
        <v>0.5</v>
      </c>
      <c r="H22796">
        <v>0</v>
      </c>
      <c r="I22796">
        <v>0.5</v>
      </c>
      <c r="J22796">
        <v>0</v>
      </c>
      <c r="K22796">
        <v>1.4833333332790062</v>
      </c>
      <c r="L22796">
        <v>3.8833333334187046</v>
      </c>
      <c r="M22796">
        <v>2.4000000001396984</v>
      </c>
    </row>
    <row r="22797" spans="1:13" x14ac:dyDescent="0.3">
      <c r="A22797">
        <v>2013</v>
      </c>
      <c r="B22797">
        <v>10</v>
      </c>
      <c r="C22797">
        <v>18</v>
      </c>
      <c r="D22797" t="s">
        <v>806</v>
      </c>
      <c r="E22797" t="s">
        <v>2752</v>
      </c>
      <c r="F22797" t="s">
        <v>2752</v>
      </c>
      <c r="G22797">
        <v>0.1</v>
      </c>
      <c r="H22797">
        <v>0.06</v>
      </c>
      <c r="I22797">
        <v>0.04</v>
      </c>
      <c r="J22797">
        <v>0</v>
      </c>
      <c r="K22797">
        <v>1.4833333332790062</v>
      </c>
      <c r="L22797">
        <v>1.8500000000931323</v>
      </c>
      <c r="M22797">
        <v>0.36666666681412607</v>
      </c>
    </row>
    <row r="22798" spans="1:13" x14ac:dyDescent="0.3">
      <c r="A22798">
        <v>2013</v>
      </c>
      <c r="B22798">
        <v>11</v>
      </c>
      <c r="C22798">
        <v>2</v>
      </c>
      <c r="D22798" t="s">
        <v>821</v>
      </c>
      <c r="E22798" t="s">
        <v>2745</v>
      </c>
      <c r="F22798" t="s">
        <v>2751</v>
      </c>
      <c r="G22798">
        <v>0.02</v>
      </c>
      <c r="H22798">
        <v>0</v>
      </c>
      <c r="I22798">
        <v>0.02</v>
      </c>
      <c r="J22798">
        <v>0</v>
      </c>
      <c r="K22798">
        <v>1.4833333332790062</v>
      </c>
      <c r="L22798">
        <v>6.8166666667093523</v>
      </c>
      <c r="M22798">
        <v>5.3333333334303461</v>
      </c>
    </row>
    <row r="22799" spans="1:13" x14ac:dyDescent="0.3">
      <c r="A22799">
        <v>2013</v>
      </c>
      <c r="B22799">
        <v>12</v>
      </c>
      <c r="C22799">
        <v>22</v>
      </c>
      <c r="D22799" t="s">
        <v>871</v>
      </c>
      <c r="E22799" t="s">
        <v>2741</v>
      </c>
      <c r="F22799" t="s">
        <v>2843</v>
      </c>
      <c r="G22799">
        <v>0.1</v>
      </c>
      <c r="H22799">
        <v>0</v>
      </c>
      <c r="I22799">
        <v>0.1</v>
      </c>
      <c r="J22799">
        <v>0</v>
      </c>
      <c r="K22799">
        <v>1.4833333332790062</v>
      </c>
      <c r="L22799">
        <v>1.7166666666744277</v>
      </c>
      <c r="M22799">
        <v>0.2333333333954215</v>
      </c>
    </row>
    <row r="22800" spans="1:13" x14ac:dyDescent="0.3">
      <c r="A22800">
        <v>2014</v>
      </c>
      <c r="B22800">
        <v>1</v>
      </c>
      <c r="C22800">
        <v>14</v>
      </c>
      <c r="D22800" t="s">
        <v>894</v>
      </c>
      <c r="E22800" t="s">
        <v>2745</v>
      </c>
      <c r="F22800" t="s">
        <v>2761</v>
      </c>
      <c r="G22800">
        <v>0.48</v>
      </c>
      <c r="H22800">
        <v>0</v>
      </c>
      <c r="I22800">
        <v>0.48</v>
      </c>
      <c r="J22800">
        <v>0</v>
      </c>
      <c r="K22800">
        <v>1.4833333332790062</v>
      </c>
      <c r="L22800">
        <v>7.5666666667093523</v>
      </c>
      <c r="M22800">
        <v>6.0833333334303461</v>
      </c>
    </row>
    <row r="22801" spans="1:13" x14ac:dyDescent="0.3">
      <c r="A22801">
        <v>2014</v>
      </c>
      <c r="B22801">
        <v>1</v>
      </c>
      <c r="C22801">
        <v>15</v>
      </c>
      <c r="D22801" t="s">
        <v>895</v>
      </c>
      <c r="E22801" t="s">
        <v>2743</v>
      </c>
      <c r="F22801" t="s">
        <v>2834</v>
      </c>
      <c r="G22801">
        <v>0.24000000000000005</v>
      </c>
      <c r="H22801">
        <v>0.01</v>
      </c>
      <c r="I22801">
        <v>0.23000000000000004</v>
      </c>
      <c r="J22801">
        <v>0</v>
      </c>
      <c r="K22801">
        <v>1.4833333332790062</v>
      </c>
      <c r="L22801">
        <v>2.6083333332790062</v>
      </c>
      <c r="M22801">
        <v>1.125</v>
      </c>
    </row>
    <row r="22802" spans="1:13" x14ac:dyDescent="0.3">
      <c r="A22802">
        <v>2014</v>
      </c>
      <c r="B22802">
        <v>1</v>
      </c>
      <c r="C22802">
        <v>18</v>
      </c>
      <c r="D22802" t="s">
        <v>898</v>
      </c>
      <c r="E22802" t="s">
        <v>2741</v>
      </c>
      <c r="F22802" t="s">
        <v>2934</v>
      </c>
      <c r="G22802">
        <v>1</v>
      </c>
      <c r="H22802">
        <v>0.5</v>
      </c>
      <c r="I22802">
        <v>0.5</v>
      </c>
      <c r="J22802">
        <v>0</v>
      </c>
      <c r="K22802">
        <v>1.4833333332790062</v>
      </c>
      <c r="L22802">
        <v>3.7333333332790062</v>
      </c>
      <c r="M22802">
        <v>2.25</v>
      </c>
    </row>
    <row r="22803" spans="1:13" x14ac:dyDescent="0.3">
      <c r="A22803">
        <v>2014</v>
      </c>
      <c r="B22803">
        <v>1</v>
      </c>
      <c r="C22803">
        <v>31</v>
      </c>
      <c r="D22803" t="s">
        <v>911</v>
      </c>
      <c r="E22803" t="s">
        <v>2741</v>
      </c>
      <c r="F22803" t="s">
        <v>2843</v>
      </c>
      <c r="G22803">
        <v>6</v>
      </c>
      <c r="H22803">
        <v>3</v>
      </c>
      <c r="I22803">
        <v>3</v>
      </c>
      <c r="J22803">
        <v>0</v>
      </c>
      <c r="K22803">
        <v>1.4833333332790062</v>
      </c>
      <c r="L22803">
        <v>2.3833333332440816</v>
      </c>
      <c r="M22803">
        <v>0.8999999999650754</v>
      </c>
    </row>
    <row r="22804" spans="1:13" x14ac:dyDescent="0.3">
      <c r="A22804">
        <v>2014</v>
      </c>
      <c r="B22804">
        <v>2</v>
      </c>
      <c r="C22804">
        <v>2</v>
      </c>
      <c r="D22804" t="s">
        <v>913</v>
      </c>
      <c r="E22804" t="s">
        <v>2743</v>
      </c>
      <c r="F22804" t="s">
        <v>2834</v>
      </c>
      <c r="G22804">
        <v>0.63</v>
      </c>
      <c r="H22804">
        <v>0</v>
      </c>
      <c r="I22804">
        <v>0.63</v>
      </c>
      <c r="J22804">
        <v>0</v>
      </c>
      <c r="K22804">
        <v>1.4833333332790062</v>
      </c>
      <c r="L22804">
        <v>3.5833333333139308</v>
      </c>
      <c r="M22804">
        <v>2.1000000000349246</v>
      </c>
    </row>
    <row r="22805" spans="1:13" x14ac:dyDescent="0.3">
      <c r="A22805">
        <v>2014</v>
      </c>
      <c r="B22805">
        <v>2</v>
      </c>
      <c r="C22805">
        <v>4</v>
      </c>
      <c r="D22805" t="s">
        <v>915</v>
      </c>
      <c r="E22805" t="s">
        <v>2749</v>
      </c>
      <c r="F22805" t="s">
        <v>2826</v>
      </c>
      <c r="G22805">
        <v>0.5</v>
      </c>
      <c r="H22805">
        <v>0</v>
      </c>
      <c r="I22805">
        <v>0.5</v>
      </c>
      <c r="J22805">
        <v>0</v>
      </c>
      <c r="K22805">
        <v>1.4833333332790062</v>
      </c>
      <c r="L22805">
        <v>1.6666666666860692</v>
      </c>
      <c r="M22805">
        <v>0.18333333340706304</v>
      </c>
    </row>
    <row r="22806" spans="1:13" x14ac:dyDescent="0.3">
      <c r="A22806">
        <v>2014</v>
      </c>
      <c r="B22806">
        <v>2</v>
      </c>
      <c r="C22806">
        <v>12</v>
      </c>
      <c r="D22806" t="s">
        <v>923</v>
      </c>
      <c r="E22806" t="s">
        <v>2743</v>
      </c>
      <c r="F22806" t="s">
        <v>2817</v>
      </c>
      <c r="G22806">
        <v>0.4</v>
      </c>
      <c r="H22806">
        <v>0.4</v>
      </c>
      <c r="I22806">
        <v>0</v>
      </c>
      <c r="J22806">
        <v>0</v>
      </c>
      <c r="K22806">
        <v>1.4833333332790062</v>
      </c>
      <c r="L22806">
        <v>19.566666666534729</v>
      </c>
      <c r="M22806">
        <v>18.083333333255723</v>
      </c>
    </row>
    <row r="22807" spans="1:13" x14ac:dyDescent="0.3">
      <c r="A22807">
        <v>2014</v>
      </c>
      <c r="B22807">
        <v>3</v>
      </c>
      <c r="C22807">
        <v>6</v>
      </c>
      <c r="D22807" t="s">
        <v>945</v>
      </c>
      <c r="E22807" t="s">
        <v>2745</v>
      </c>
      <c r="F22807" t="s">
        <v>2766</v>
      </c>
      <c r="G22807">
        <v>0.15</v>
      </c>
      <c r="H22807">
        <v>0</v>
      </c>
      <c r="I22807">
        <v>0.15</v>
      </c>
      <c r="J22807">
        <v>0</v>
      </c>
      <c r="K22807">
        <v>1.4833333332790062</v>
      </c>
      <c r="L22807">
        <v>3.2333333332207985</v>
      </c>
      <c r="M22807">
        <v>1.7499999999417923</v>
      </c>
    </row>
    <row r="22808" spans="1:13" x14ac:dyDescent="0.3">
      <c r="A22808">
        <v>2014</v>
      </c>
      <c r="B22808">
        <v>4</v>
      </c>
      <c r="C22808">
        <v>8</v>
      </c>
      <c r="D22808" t="s">
        <v>978</v>
      </c>
      <c r="E22808" t="s">
        <v>2745</v>
      </c>
      <c r="F22808" t="s">
        <v>2764</v>
      </c>
      <c r="G22808">
        <v>1</v>
      </c>
      <c r="H22808">
        <v>0</v>
      </c>
      <c r="I22808">
        <v>1</v>
      </c>
      <c r="J22808">
        <v>0</v>
      </c>
      <c r="K22808">
        <v>1.4833333332790062</v>
      </c>
      <c r="L22808">
        <v>1.8166666666511446</v>
      </c>
      <c r="M22808">
        <v>0.33333333337213844</v>
      </c>
    </row>
    <row r="22809" spans="1:13" x14ac:dyDescent="0.3">
      <c r="A22809">
        <v>2014</v>
      </c>
      <c r="B22809">
        <v>4</v>
      </c>
      <c r="C22809">
        <v>27</v>
      </c>
      <c r="D22809" t="s">
        <v>997</v>
      </c>
      <c r="E22809" t="s">
        <v>2745</v>
      </c>
      <c r="F22809" t="s">
        <v>2776</v>
      </c>
      <c r="G22809">
        <v>0.04</v>
      </c>
      <c r="H22809">
        <v>0</v>
      </c>
      <c r="I22809">
        <v>0.04</v>
      </c>
      <c r="J22809">
        <v>0</v>
      </c>
      <c r="K22809">
        <v>1.4833333332790062</v>
      </c>
      <c r="L22809">
        <v>2.2666666665463708</v>
      </c>
      <c r="M22809">
        <v>0.78333333326736465</v>
      </c>
    </row>
    <row r="22810" spans="1:13" x14ac:dyDescent="0.3">
      <c r="A22810">
        <v>2014</v>
      </c>
      <c r="B22810">
        <v>11</v>
      </c>
      <c r="C22810">
        <v>11</v>
      </c>
      <c r="D22810" t="s">
        <v>1089</v>
      </c>
      <c r="E22810" t="s">
        <v>2743</v>
      </c>
      <c r="F22810" t="s">
        <v>2816</v>
      </c>
      <c r="G22810">
        <v>0.15</v>
      </c>
      <c r="H22810">
        <v>0</v>
      </c>
      <c r="I22810">
        <v>0.15</v>
      </c>
      <c r="J22810">
        <v>0</v>
      </c>
      <c r="K22810">
        <v>1.4833333332790062</v>
      </c>
      <c r="L22810">
        <v>2.8499999998603016</v>
      </c>
      <c r="M22810">
        <v>1.3666666665812954</v>
      </c>
    </row>
    <row r="22811" spans="1:13" x14ac:dyDescent="0.3">
      <c r="A22811">
        <v>2015</v>
      </c>
      <c r="B22811">
        <v>1</v>
      </c>
      <c r="C22811">
        <v>5</v>
      </c>
      <c r="D22811" t="s">
        <v>1144</v>
      </c>
      <c r="E22811" t="s">
        <v>2741</v>
      </c>
      <c r="F22811" t="s">
        <v>2885</v>
      </c>
      <c r="G22811">
        <v>2</v>
      </c>
      <c r="H22811">
        <v>0</v>
      </c>
      <c r="I22811">
        <v>2</v>
      </c>
      <c r="J22811">
        <v>0</v>
      </c>
      <c r="K22811">
        <v>1.4833333332790062</v>
      </c>
      <c r="L22811">
        <v>1.8000000001047738</v>
      </c>
      <c r="M22811">
        <v>0.31666666682576761</v>
      </c>
    </row>
    <row r="22812" spans="1:13" x14ac:dyDescent="0.3">
      <c r="A22812">
        <v>2015</v>
      </c>
      <c r="B22812">
        <v>1</v>
      </c>
      <c r="C22812">
        <v>6</v>
      </c>
      <c r="D22812" t="s">
        <v>1145</v>
      </c>
      <c r="E22812" t="s">
        <v>2745</v>
      </c>
      <c r="F22812" t="s">
        <v>2888</v>
      </c>
      <c r="G22812">
        <v>7.0000000000000007E-2</v>
      </c>
      <c r="H22812">
        <v>7.0000000000000007E-2</v>
      </c>
      <c r="I22812">
        <v>0</v>
      </c>
      <c r="J22812">
        <v>0</v>
      </c>
      <c r="K22812">
        <v>1.4833333332790062</v>
      </c>
      <c r="L22812">
        <v>55.099999999918509</v>
      </c>
      <c r="M22812">
        <v>53.616666666639503</v>
      </c>
    </row>
    <row r="22813" spans="1:13" x14ac:dyDescent="0.3">
      <c r="A22813">
        <v>2015</v>
      </c>
      <c r="B22813">
        <v>2</v>
      </c>
      <c r="C22813">
        <v>9</v>
      </c>
      <c r="D22813" t="s">
        <v>1179</v>
      </c>
      <c r="E22813" t="s">
        <v>2866</v>
      </c>
      <c r="F22813" t="s">
        <v>2900</v>
      </c>
      <c r="G22813">
        <v>0.8</v>
      </c>
      <c r="H22813">
        <v>0.5</v>
      </c>
      <c r="I22813">
        <v>0.3</v>
      </c>
      <c r="J22813">
        <v>0</v>
      </c>
      <c r="K22813">
        <v>1.4833333332790062</v>
      </c>
      <c r="L22813">
        <v>47.833333333313931</v>
      </c>
      <c r="M22813">
        <v>46.350000000034925</v>
      </c>
    </row>
    <row r="22814" spans="1:13" x14ac:dyDescent="0.3">
      <c r="A22814">
        <v>2015</v>
      </c>
      <c r="B22814">
        <v>4</v>
      </c>
      <c r="C22814">
        <v>8</v>
      </c>
      <c r="D22814" t="s">
        <v>1237</v>
      </c>
      <c r="E22814" t="s">
        <v>2745</v>
      </c>
      <c r="F22814" t="s">
        <v>2805</v>
      </c>
      <c r="G22814">
        <v>0.06</v>
      </c>
      <c r="H22814">
        <v>0</v>
      </c>
      <c r="I22814">
        <v>0.06</v>
      </c>
      <c r="J22814">
        <v>0</v>
      </c>
      <c r="K22814">
        <v>1.4833333332790062</v>
      </c>
      <c r="L22814">
        <v>251.75000000005821</v>
      </c>
      <c r="M22814">
        <v>250.2666666667792</v>
      </c>
    </row>
    <row r="22815" spans="1:13" x14ac:dyDescent="0.3">
      <c r="A22815">
        <v>2015</v>
      </c>
      <c r="B22815">
        <v>4</v>
      </c>
      <c r="C22815">
        <v>15</v>
      </c>
      <c r="D22815" t="s">
        <v>1244</v>
      </c>
      <c r="E22815" t="s">
        <v>2741</v>
      </c>
      <c r="F22815" t="s">
        <v>2919</v>
      </c>
      <c r="G22815">
        <v>0.8</v>
      </c>
      <c r="H22815">
        <v>0.8</v>
      </c>
      <c r="I22815">
        <v>0</v>
      </c>
      <c r="J22815">
        <v>0</v>
      </c>
      <c r="K22815">
        <v>1.4833333332790062</v>
      </c>
      <c r="L22815">
        <v>3.0166666665463708</v>
      </c>
      <c r="M22815">
        <v>1.5333333332673647</v>
      </c>
    </row>
    <row r="22816" spans="1:13" x14ac:dyDescent="0.3">
      <c r="A22816">
        <v>2015</v>
      </c>
      <c r="B22816">
        <v>4</v>
      </c>
      <c r="C22816">
        <v>18</v>
      </c>
      <c r="D22816" t="s">
        <v>1247</v>
      </c>
      <c r="E22816" t="s">
        <v>2741</v>
      </c>
      <c r="F22816" t="s">
        <v>2878</v>
      </c>
      <c r="G22816">
        <v>1</v>
      </c>
      <c r="H22816">
        <v>0</v>
      </c>
      <c r="I22816">
        <v>1</v>
      </c>
      <c r="J22816">
        <v>0</v>
      </c>
      <c r="K22816">
        <v>1.4833333332790062</v>
      </c>
      <c r="L22816">
        <v>1.7333333333954215</v>
      </c>
      <c r="M22816">
        <v>0.25000000011641532</v>
      </c>
    </row>
    <row r="22817" spans="1:13" x14ac:dyDescent="0.3">
      <c r="A22817">
        <v>2015</v>
      </c>
      <c r="B22817">
        <v>5</v>
      </c>
      <c r="C22817">
        <v>12</v>
      </c>
      <c r="D22817" t="s">
        <v>1270</v>
      </c>
      <c r="E22817" t="s">
        <v>2749</v>
      </c>
      <c r="F22817" t="s">
        <v>2793</v>
      </c>
      <c r="G22817">
        <v>0.5</v>
      </c>
      <c r="H22817">
        <v>0</v>
      </c>
      <c r="I22817">
        <v>0.5</v>
      </c>
      <c r="J22817">
        <v>0</v>
      </c>
      <c r="K22817">
        <v>1.4833333332790062</v>
      </c>
      <c r="L22817">
        <v>2.3333333334303461</v>
      </c>
      <c r="M22817">
        <v>0.85000000015133992</v>
      </c>
    </row>
    <row r="22818" spans="1:13" x14ac:dyDescent="0.3">
      <c r="A22818">
        <v>2016</v>
      </c>
      <c r="B22818">
        <v>1</v>
      </c>
      <c r="C22818">
        <v>13</v>
      </c>
      <c r="D22818" t="s">
        <v>1447</v>
      </c>
      <c r="E22818" t="s">
        <v>2752</v>
      </c>
      <c r="F22818" t="s">
        <v>2864</v>
      </c>
      <c r="G22818">
        <v>0.8</v>
      </c>
      <c r="H22818">
        <v>0</v>
      </c>
      <c r="I22818">
        <v>0.8</v>
      </c>
      <c r="J22818">
        <v>0</v>
      </c>
      <c r="K22818">
        <v>1.4833333332790062</v>
      </c>
      <c r="L22818">
        <v>2.4499999999534339</v>
      </c>
      <c r="M22818">
        <v>0.96666666667442769</v>
      </c>
    </row>
    <row r="22819" spans="1:13" x14ac:dyDescent="0.3">
      <c r="A22819">
        <v>2016</v>
      </c>
      <c r="B22819">
        <v>1</v>
      </c>
      <c r="C22819">
        <v>19</v>
      </c>
      <c r="D22819" t="s">
        <v>1453</v>
      </c>
      <c r="E22819" t="s">
        <v>2752</v>
      </c>
      <c r="F22819" t="s">
        <v>2814</v>
      </c>
      <c r="G22819">
        <v>0.6</v>
      </c>
      <c r="H22819">
        <v>0</v>
      </c>
      <c r="I22819">
        <v>0.6</v>
      </c>
      <c r="J22819">
        <v>0</v>
      </c>
      <c r="K22819">
        <v>1.4833333332790062</v>
      </c>
      <c r="L22819">
        <v>2.3666666666977108</v>
      </c>
      <c r="M22819">
        <v>0.88333333341870457</v>
      </c>
    </row>
    <row r="22820" spans="1:13" x14ac:dyDescent="0.3">
      <c r="A22820">
        <v>2016</v>
      </c>
      <c r="B22820">
        <v>2</v>
      </c>
      <c r="C22820">
        <v>21</v>
      </c>
      <c r="D22820" t="s">
        <v>1486</v>
      </c>
      <c r="E22820" t="s">
        <v>2866</v>
      </c>
      <c r="F22820" t="s">
        <v>2909</v>
      </c>
      <c r="G22820">
        <v>1.2</v>
      </c>
      <c r="H22820">
        <v>0</v>
      </c>
      <c r="I22820">
        <v>1.2</v>
      </c>
      <c r="J22820">
        <v>0</v>
      </c>
      <c r="K22820">
        <v>1.4833333332790062</v>
      </c>
      <c r="L22820">
        <v>20.316666666709352</v>
      </c>
      <c r="M22820">
        <v>18.833333333430346</v>
      </c>
    </row>
    <row r="22821" spans="1:13" x14ac:dyDescent="0.3">
      <c r="A22821">
        <v>2016</v>
      </c>
      <c r="B22821">
        <v>3</v>
      </c>
      <c r="C22821">
        <v>11</v>
      </c>
      <c r="D22821" t="s">
        <v>1505</v>
      </c>
      <c r="E22821" t="s">
        <v>2749</v>
      </c>
      <c r="F22821" t="s">
        <v>2855</v>
      </c>
      <c r="G22821">
        <v>0.6</v>
      </c>
      <c r="H22821">
        <v>0</v>
      </c>
      <c r="I22821">
        <v>0.6</v>
      </c>
      <c r="J22821">
        <v>0</v>
      </c>
      <c r="K22821">
        <v>1.4833333332790062</v>
      </c>
      <c r="L22821">
        <v>1.9333333333488554</v>
      </c>
      <c r="M22821">
        <v>0.45000000006984919</v>
      </c>
    </row>
    <row r="22822" spans="1:13" x14ac:dyDescent="0.3">
      <c r="A22822">
        <v>2016</v>
      </c>
      <c r="B22822">
        <v>3</v>
      </c>
      <c r="C22822">
        <v>12</v>
      </c>
      <c r="D22822" t="s">
        <v>1506</v>
      </c>
      <c r="E22822" t="s">
        <v>2745</v>
      </c>
      <c r="F22822" t="s">
        <v>2796</v>
      </c>
      <c r="G22822">
        <v>0.15000000000000002</v>
      </c>
      <c r="H22822">
        <v>0.05</v>
      </c>
      <c r="I22822">
        <v>0.1</v>
      </c>
      <c r="J22822">
        <v>0</v>
      </c>
      <c r="K22822">
        <v>1.4833333332790062</v>
      </c>
      <c r="L22822">
        <v>2.4333333332324401</v>
      </c>
      <c r="M22822">
        <v>0.94999999995343387</v>
      </c>
    </row>
    <row r="22823" spans="1:13" x14ac:dyDescent="0.3">
      <c r="A22823">
        <v>2016</v>
      </c>
      <c r="B22823">
        <v>4</v>
      </c>
      <c r="C22823">
        <v>6</v>
      </c>
      <c r="D22823" t="s">
        <v>1531</v>
      </c>
      <c r="E22823" t="s">
        <v>2745</v>
      </c>
      <c r="F22823" t="s">
        <v>2764</v>
      </c>
      <c r="G22823">
        <v>5.5</v>
      </c>
      <c r="H22823">
        <v>0</v>
      </c>
      <c r="I22823">
        <v>5.5</v>
      </c>
      <c r="J22823">
        <v>0</v>
      </c>
      <c r="K22823">
        <v>1.4833333332790062</v>
      </c>
      <c r="L22823">
        <v>1.5833333332557231</v>
      </c>
      <c r="M22823">
        <v>9.9999999976716936E-2</v>
      </c>
    </row>
    <row r="22824" spans="1:13" x14ac:dyDescent="0.3">
      <c r="A22824">
        <v>2016</v>
      </c>
      <c r="B22824">
        <v>10</v>
      </c>
      <c r="C22824">
        <v>8</v>
      </c>
      <c r="D22824" t="s">
        <v>1626</v>
      </c>
      <c r="E22824" t="s">
        <v>2745</v>
      </c>
      <c r="F22824" t="s">
        <v>2782</v>
      </c>
      <c r="G22824">
        <v>0.08</v>
      </c>
      <c r="H22824">
        <v>0</v>
      </c>
      <c r="I22824">
        <v>0</v>
      </c>
      <c r="J22824">
        <v>0.08</v>
      </c>
      <c r="K22824">
        <v>1.4833333332790062</v>
      </c>
      <c r="L22824">
        <v>2.9833333332790062</v>
      </c>
      <c r="M22824">
        <v>1.5</v>
      </c>
    </row>
    <row r="22825" spans="1:13" x14ac:dyDescent="0.3">
      <c r="A22825">
        <v>2016</v>
      </c>
      <c r="B22825">
        <v>11</v>
      </c>
      <c r="C22825">
        <v>11</v>
      </c>
      <c r="D22825" t="s">
        <v>1654</v>
      </c>
      <c r="E22825" t="s">
        <v>2752</v>
      </c>
      <c r="F22825" t="s">
        <v>2752</v>
      </c>
      <c r="G22825">
        <v>0.05</v>
      </c>
      <c r="H22825">
        <v>0.05</v>
      </c>
      <c r="I22825">
        <v>0</v>
      </c>
      <c r="J22825">
        <v>0</v>
      </c>
      <c r="K22825">
        <v>1.4833333332790062</v>
      </c>
      <c r="L22825">
        <v>2.0500000000465661</v>
      </c>
      <c r="M22825">
        <v>0.56666666676755995</v>
      </c>
    </row>
    <row r="22826" spans="1:13" x14ac:dyDescent="0.3">
      <c r="A22826">
        <v>2016</v>
      </c>
      <c r="B22826">
        <v>12</v>
      </c>
      <c r="C22826">
        <v>6</v>
      </c>
      <c r="D22826" t="s">
        <v>1679</v>
      </c>
      <c r="E22826" t="s">
        <v>2741</v>
      </c>
      <c r="F22826" t="s">
        <v>2858</v>
      </c>
      <c r="G22826">
        <v>1.2</v>
      </c>
      <c r="H22826">
        <v>0</v>
      </c>
      <c r="I22826">
        <v>1.2</v>
      </c>
      <c r="J22826">
        <v>0</v>
      </c>
      <c r="K22826">
        <v>1.4833333332790062</v>
      </c>
      <c r="L22826">
        <v>1.8666666666395031</v>
      </c>
      <c r="M22826">
        <v>0.38333333336049691</v>
      </c>
    </row>
    <row r="22827" spans="1:13" x14ac:dyDescent="0.3">
      <c r="A22827">
        <v>2016</v>
      </c>
      <c r="B22827">
        <v>12</v>
      </c>
      <c r="C22827">
        <v>15</v>
      </c>
      <c r="D22827" t="s">
        <v>1688</v>
      </c>
      <c r="E22827" t="s">
        <v>2745</v>
      </c>
      <c r="F22827" t="s">
        <v>2796</v>
      </c>
      <c r="G22827">
        <v>0.66</v>
      </c>
      <c r="H22827">
        <v>0</v>
      </c>
      <c r="I22827">
        <v>0.66</v>
      </c>
      <c r="J22827">
        <v>0</v>
      </c>
      <c r="K22827">
        <v>1.4833333332790062</v>
      </c>
      <c r="L22827">
        <v>1.7333333332207985</v>
      </c>
      <c r="M22827">
        <v>0.24999999994179234</v>
      </c>
    </row>
    <row r="22828" spans="1:13" x14ac:dyDescent="0.3">
      <c r="A22828">
        <v>2017</v>
      </c>
      <c r="B22828">
        <v>1</v>
      </c>
      <c r="C22828">
        <v>6</v>
      </c>
      <c r="D22828" t="s">
        <v>1710</v>
      </c>
      <c r="E22828" t="s">
        <v>2741</v>
      </c>
      <c r="F22828" t="s">
        <v>2787</v>
      </c>
      <c r="G22828">
        <v>2.8</v>
      </c>
      <c r="H22828">
        <v>0</v>
      </c>
      <c r="I22828">
        <v>2.8</v>
      </c>
      <c r="J22828">
        <v>0</v>
      </c>
      <c r="K22828">
        <v>1.4833333332790062</v>
      </c>
      <c r="L22828">
        <v>1.7666666666627862</v>
      </c>
      <c r="M22828">
        <v>0.28333333338377997</v>
      </c>
    </row>
    <row r="22829" spans="1:13" x14ac:dyDescent="0.3">
      <c r="A22829">
        <v>2017</v>
      </c>
      <c r="B22829">
        <v>1</v>
      </c>
      <c r="C22829">
        <v>14</v>
      </c>
      <c r="D22829" t="s">
        <v>1718</v>
      </c>
      <c r="E22829" t="s">
        <v>2752</v>
      </c>
      <c r="F22829" t="s">
        <v>2897</v>
      </c>
      <c r="G22829">
        <v>10</v>
      </c>
      <c r="H22829">
        <v>0</v>
      </c>
      <c r="I22829">
        <v>10</v>
      </c>
      <c r="J22829">
        <v>0</v>
      </c>
      <c r="K22829">
        <v>1.4833333332790062</v>
      </c>
      <c r="L22829">
        <v>2.6500000000814907</v>
      </c>
      <c r="M22829">
        <v>1.1666666668024845</v>
      </c>
    </row>
    <row r="22830" spans="1:13" x14ac:dyDescent="0.3">
      <c r="A22830">
        <v>2017</v>
      </c>
      <c r="B22830">
        <v>2</v>
      </c>
      <c r="C22830">
        <v>3</v>
      </c>
      <c r="D22830" t="s">
        <v>1738</v>
      </c>
      <c r="E22830" t="s">
        <v>2745</v>
      </c>
      <c r="G22830">
        <v>0.2</v>
      </c>
      <c r="H22830">
        <v>0</v>
      </c>
      <c r="I22830">
        <v>0.2</v>
      </c>
      <c r="J22830">
        <v>0</v>
      </c>
      <c r="K22830">
        <v>1.4833333332790062</v>
      </c>
      <c r="L22830">
        <v>1.6999999999534339</v>
      </c>
      <c r="M22830">
        <v>0.21666666667442769</v>
      </c>
    </row>
    <row r="22831" spans="1:13" x14ac:dyDescent="0.3">
      <c r="A22831">
        <v>2017</v>
      </c>
      <c r="B22831">
        <v>2</v>
      </c>
      <c r="C22831">
        <v>22</v>
      </c>
      <c r="D22831" t="s">
        <v>1757</v>
      </c>
      <c r="E22831" t="s">
        <v>2743</v>
      </c>
      <c r="F22831" t="s">
        <v>2947</v>
      </c>
      <c r="G22831">
        <v>2.9000000000000004</v>
      </c>
      <c r="H22831">
        <v>2.2000000000000002</v>
      </c>
      <c r="I22831">
        <v>0.5</v>
      </c>
      <c r="J22831">
        <v>0.2</v>
      </c>
      <c r="K22831">
        <v>1.4833333332790062</v>
      </c>
      <c r="L22831">
        <v>366.39999999996508</v>
      </c>
      <c r="M22831">
        <v>364.91666666668607</v>
      </c>
    </row>
    <row r="22832" spans="1:13" x14ac:dyDescent="0.3">
      <c r="A22832">
        <v>2017</v>
      </c>
      <c r="B22832">
        <v>3</v>
      </c>
      <c r="C22832">
        <v>3</v>
      </c>
      <c r="D22832" t="s">
        <v>1766</v>
      </c>
      <c r="E22832" t="s">
        <v>2752</v>
      </c>
      <c r="F22832" t="s">
        <v>2790</v>
      </c>
      <c r="G22832">
        <v>0.03</v>
      </c>
      <c r="H22832">
        <v>0.02</v>
      </c>
      <c r="I22832">
        <v>0.01</v>
      </c>
      <c r="J22832">
        <v>0</v>
      </c>
      <c r="K22832">
        <v>1.4833333332790062</v>
      </c>
      <c r="L22832">
        <v>1.6999999999534339</v>
      </c>
      <c r="M22832">
        <v>0.21666666667442769</v>
      </c>
    </row>
    <row r="22833" spans="1:13" x14ac:dyDescent="0.3">
      <c r="A22833">
        <v>2017</v>
      </c>
      <c r="B22833">
        <v>3</v>
      </c>
      <c r="C22833">
        <v>7</v>
      </c>
      <c r="D22833" t="s">
        <v>1770</v>
      </c>
      <c r="E22833" t="s">
        <v>2745</v>
      </c>
      <c r="F22833" t="s">
        <v>2846</v>
      </c>
      <c r="G22833">
        <v>0.03</v>
      </c>
      <c r="H22833">
        <v>0</v>
      </c>
      <c r="I22833">
        <v>0.03</v>
      </c>
      <c r="J22833">
        <v>0</v>
      </c>
      <c r="K22833">
        <v>1.4833333332790062</v>
      </c>
      <c r="L22833">
        <v>2.066666666592937</v>
      </c>
      <c r="M22833">
        <v>0.58333333331393078</v>
      </c>
    </row>
    <row r="22834" spans="1:13" x14ac:dyDescent="0.3">
      <c r="A22834">
        <v>2017</v>
      </c>
      <c r="B22834">
        <v>3</v>
      </c>
      <c r="C22834">
        <v>9</v>
      </c>
      <c r="D22834" t="s">
        <v>1772</v>
      </c>
      <c r="E22834" t="s">
        <v>2752</v>
      </c>
      <c r="F22834" t="s">
        <v>2790</v>
      </c>
      <c r="G22834">
        <v>0.43</v>
      </c>
      <c r="H22834">
        <v>0</v>
      </c>
      <c r="I22834">
        <v>0.43</v>
      </c>
      <c r="J22834">
        <v>0</v>
      </c>
      <c r="K22834">
        <v>1.4833333332790062</v>
      </c>
      <c r="L22834">
        <v>2.1833333332906477</v>
      </c>
      <c r="M22834">
        <v>0.70000000001164153</v>
      </c>
    </row>
    <row r="22835" spans="1:13" x14ac:dyDescent="0.3">
      <c r="A22835">
        <v>2017</v>
      </c>
      <c r="B22835">
        <v>3</v>
      </c>
      <c r="C22835">
        <v>18</v>
      </c>
      <c r="D22835" t="s">
        <v>1781</v>
      </c>
      <c r="E22835" t="s">
        <v>2743</v>
      </c>
      <c r="F22835" t="s">
        <v>2936</v>
      </c>
      <c r="G22835">
        <v>0.4</v>
      </c>
      <c r="H22835">
        <v>0.1</v>
      </c>
      <c r="I22835">
        <v>0.3</v>
      </c>
      <c r="J22835">
        <v>0</v>
      </c>
      <c r="K22835">
        <v>1.4833333332790062</v>
      </c>
      <c r="L22835">
        <v>2.0166666666045785</v>
      </c>
      <c r="M22835">
        <v>0.53333333332557231</v>
      </c>
    </row>
    <row r="22836" spans="1:13" x14ac:dyDescent="0.3">
      <c r="A22836">
        <v>2017</v>
      </c>
      <c r="B22836">
        <v>3</v>
      </c>
      <c r="C22836">
        <v>18</v>
      </c>
      <c r="D22836" t="s">
        <v>1781</v>
      </c>
      <c r="E22836" t="s">
        <v>2754</v>
      </c>
      <c r="F22836" t="s">
        <v>2789</v>
      </c>
      <c r="G22836">
        <v>1.4</v>
      </c>
      <c r="H22836">
        <v>0</v>
      </c>
      <c r="I22836">
        <v>1.4</v>
      </c>
      <c r="J22836">
        <v>0</v>
      </c>
      <c r="K22836">
        <v>1.4833333332790062</v>
      </c>
      <c r="L22836">
        <v>2.5833333331975155</v>
      </c>
      <c r="M22836">
        <v>1.0999999999185093</v>
      </c>
    </row>
    <row r="22837" spans="1:13" x14ac:dyDescent="0.3">
      <c r="A22837">
        <v>2017</v>
      </c>
      <c r="B22837">
        <v>3</v>
      </c>
      <c r="C22837">
        <v>19</v>
      </c>
      <c r="D22837" t="s">
        <v>1782</v>
      </c>
      <c r="E22837" t="s">
        <v>2752</v>
      </c>
      <c r="F22837" t="s">
        <v>2762</v>
      </c>
      <c r="G22837">
        <v>0.1</v>
      </c>
      <c r="H22837">
        <v>0</v>
      </c>
      <c r="I22837">
        <v>0.1</v>
      </c>
      <c r="J22837">
        <v>0</v>
      </c>
      <c r="K22837">
        <v>1.4833333332790062</v>
      </c>
      <c r="L22837">
        <v>1.6333333332440816</v>
      </c>
      <c r="M22837">
        <v>0.1499999999650754</v>
      </c>
    </row>
    <row r="22838" spans="1:13" x14ac:dyDescent="0.3">
      <c r="A22838">
        <v>2017</v>
      </c>
      <c r="B22838">
        <v>11</v>
      </c>
      <c r="C22838">
        <v>6</v>
      </c>
      <c r="D22838" t="s">
        <v>1913</v>
      </c>
      <c r="E22838" t="s">
        <v>2749</v>
      </c>
      <c r="F22838" t="s">
        <v>2800</v>
      </c>
      <c r="G22838">
        <v>0.3</v>
      </c>
      <c r="H22838">
        <v>0</v>
      </c>
      <c r="I22838">
        <v>0.3</v>
      </c>
      <c r="J22838">
        <v>0</v>
      </c>
      <c r="K22838">
        <v>1.4833333332790062</v>
      </c>
      <c r="L22838">
        <v>1.6333333332440816</v>
      </c>
      <c r="M22838">
        <v>0.1499999999650754</v>
      </c>
    </row>
    <row r="22839" spans="1:13" x14ac:dyDescent="0.3">
      <c r="A22839">
        <v>2017</v>
      </c>
      <c r="B22839">
        <v>12</v>
      </c>
      <c r="C22839">
        <v>18</v>
      </c>
      <c r="D22839" t="s">
        <v>1955</v>
      </c>
      <c r="E22839" t="s">
        <v>2745</v>
      </c>
      <c r="F22839" t="s">
        <v>2772</v>
      </c>
      <c r="G22839">
        <v>0.03</v>
      </c>
      <c r="H22839">
        <v>0</v>
      </c>
      <c r="I22839">
        <v>0.03</v>
      </c>
      <c r="J22839">
        <v>0</v>
      </c>
      <c r="K22839">
        <v>1.4833333332790062</v>
      </c>
      <c r="L22839">
        <v>2.2166666665580124</v>
      </c>
      <c r="M22839">
        <v>0.73333333327900618</v>
      </c>
    </row>
    <row r="22840" spans="1:13" x14ac:dyDescent="0.3">
      <c r="A22840">
        <v>2017</v>
      </c>
      <c r="B22840">
        <v>12</v>
      </c>
      <c r="C22840">
        <v>22</v>
      </c>
      <c r="D22840" t="s">
        <v>1959</v>
      </c>
      <c r="E22840" t="s">
        <v>2741</v>
      </c>
      <c r="F22840" t="s">
        <v>2924</v>
      </c>
      <c r="G22840">
        <v>0.3</v>
      </c>
      <c r="H22840">
        <v>0</v>
      </c>
      <c r="I22840">
        <v>0.3</v>
      </c>
      <c r="J22840">
        <v>0</v>
      </c>
      <c r="K22840">
        <v>1.4833333332790062</v>
      </c>
      <c r="L22840">
        <v>1.6499999999650754</v>
      </c>
      <c r="M22840">
        <v>0.16666666668606922</v>
      </c>
    </row>
    <row r="22841" spans="1:13" x14ac:dyDescent="0.3">
      <c r="A22841">
        <v>2017</v>
      </c>
      <c r="B22841">
        <v>12</v>
      </c>
      <c r="C22841">
        <v>24</v>
      </c>
      <c r="D22841" t="s">
        <v>1961</v>
      </c>
      <c r="E22841" t="s">
        <v>2743</v>
      </c>
      <c r="F22841" t="s">
        <v>2982</v>
      </c>
      <c r="G22841">
        <v>0.85</v>
      </c>
      <c r="H22841">
        <v>0</v>
      </c>
      <c r="I22841">
        <v>0.85</v>
      </c>
      <c r="J22841">
        <v>0</v>
      </c>
      <c r="K22841">
        <v>1.4833333332790062</v>
      </c>
      <c r="L22841">
        <v>4.3833333333022892</v>
      </c>
      <c r="M22841">
        <v>2.9000000000232831</v>
      </c>
    </row>
    <row r="22842" spans="1:13" x14ac:dyDescent="0.3">
      <c r="A22842">
        <v>2018</v>
      </c>
      <c r="B22842">
        <v>1</v>
      </c>
      <c r="C22842">
        <v>5</v>
      </c>
      <c r="D22842" t="s">
        <v>1973</v>
      </c>
      <c r="E22842" t="s">
        <v>2752</v>
      </c>
      <c r="F22842" t="s">
        <v>2896</v>
      </c>
      <c r="G22842">
        <v>0.12</v>
      </c>
      <c r="H22842">
        <v>0</v>
      </c>
      <c r="I22842">
        <v>0.12</v>
      </c>
      <c r="J22842">
        <v>0</v>
      </c>
      <c r="K22842">
        <v>1.4833333332790062</v>
      </c>
      <c r="L22842">
        <v>1.6499999999650754</v>
      </c>
      <c r="M22842">
        <v>0.16666666668606922</v>
      </c>
    </row>
    <row r="22843" spans="1:13" x14ac:dyDescent="0.3">
      <c r="A22843">
        <v>2018</v>
      </c>
      <c r="B22843">
        <v>1</v>
      </c>
      <c r="C22843">
        <v>9</v>
      </c>
      <c r="D22843" t="s">
        <v>1977</v>
      </c>
      <c r="E22843" t="s">
        <v>2745</v>
      </c>
      <c r="F22843" t="s">
        <v>2865</v>
      </c>
      <c r="G22843">
        <v>6.9999999999999993E-2</v>
      </c>
      <c r="H22843">
        <v>0</v>
      </c>
      <c r="I22843">
        <v>0.01</v>
      </c>
      <c r="J22843">
        <v>0.06</v>
      </c>
      <c r="K22843">
        <v>1.4833333332790062</v>
      </c>
      <c r="L22843">
        <v>1248.1499999999651</v>
      </c>
      <c r="M22843">
        <v>1246.6666666666861</v>
      </c>
    </row>
    <row r="22844" spans="1:13" x14ac:dyDescent="0.3">
      <c r="A22844">
        <v>2018</v>
      </c>
      <c r="B22844">
        <v>1</v>
      </c>
      <c r="C22844">
        <v>27</v>
      </c>
      <c r="D22844" t="s">
        <v>1995</v>
      </c>
      <c r="E22844" t="s">
        <v>2754</v>
      </c>
      <c r="F22844" t="s">
        <v>2873</v>
      </c>
      <c r="G22844">
        <v>0.9</v>
      </c>
      <c r="H22844">
        <v>0</v>
      </c>
      <c r="I22844">
        <v>0.8</v>
      </c>
      <c r="J22844">
        <v>0.1</v>
      </c>
      <c r="K22844">
        <v>1.4833333332790062</v>
      </c>
      <c r="L22844">
        <v>2.2499999999126885</v>
      </c>
      <c r="M22844">
        <v>0.76666666663368233</v>
      </c>
    </row>
    <row r="22845" spans="1:13" x14ac:dyDescent="0.3">
      <c r="A22845">
        <v>2018</v>
      </c>
      <c r="B22845">
        <v>1</v>
      </c>
      <c r="C22845">
        <v>30</v>
      </c>
      <c r="D22845" t="s">
        <v>1998</v>
      </c>
      <c r="E22845" t="s">
        <v>2745</v>
      </c>
      <c r="F22845" t="s">
        <v>2811</v>
      </c>
      <c r="G22845">
        <v>1.4</v>
      </c>
      <c r="H22845">
        <v>0</v>
      </c>
      <c r="I22845">
        <v>0</v>
      </c>
      <c r="J22845">
        <v>1.4</v>
      </c>
      <c r="K22845">
        <v>1.4833333332790062</v>
      </c>
      <c r="L22845">
        <v>501.3666666666395</v>
      </c>
      <c r="M22845">
        <v>499.8833333333605</v>
      </c>
    </row>
    <row r="22846" spans="1:13" x14ac:dyDescent="0.3">
      <c r="A22846">
        <v>2018</v>
      </c>
      <c r="B22846">
        <v>1</v>
      </c>
      <c r="C22846">
        <v>30</v>
      </c>
      <c r="D22846" t="s">
        <v>1998</v>
      </c>
      <c r="E22846" t="s">
        <v>2741</v>
      </c>
      <c r="F22846" t="s">
        <v>2767</v>
      </c>
      <c r="G22846">
        <v>0.6</v>
      </c>
      <c r="H22846">
        <v>0</v>
      </c>
      <c r="I22846">
        <v>0.6</v>
      </c>
      <c r="J22846">
        <v>0</v>
      </c>
      <c r="K22846">
        <v>1.4833333332790062</v>
      </c>
      <c r="L22846">
        <v>3.3583333332790062</v>
      </c>
      <c r="M22846">
        <v>1.875</v>
      </c>
    </row>
    <row r="22847" spans="1:13" x14ac:dyDescent="0.3">
      <c r="A22847">
        <v>2018</v>
      </c>
      <c r="B22847">
        <v>2</v>
      </c>
      <c r="C22847">
        <v>8</v>
      </c>
      <c r="D22847" t="s">
        <v>2007</v>
      </c>
      <c r="E22847" t="s">
        <v>2741</v>
      </c>
      <c r="F22847" t="s">
        <v>2843</v>
      </c>
      <c r="G22847">
        <v>1.5</v>
      </c>
      <c r="H22847">
        <v>0</v>
      </c>
      <c r="I22847">
        <v>1.5</v>
      </c>
      <c r="J22847">
        <v>0</v>
      </c>
      <c r="K22847">
        <v>1.4833333332790062</v>
      </c>
      <c r="L22847">
        <v>2.2666666665463708</v>
      </c>
      <c r="M22847">
        <v>0.78333333326736465</v>
      </c>
    </row>
    <row r="22848" spans="1:13" x14ac:dyDescent="0.3">
      <c r="A22848">
        <v>2018</v>
      </c>
      <c r="B22848">
        <v>2</v>
      </c>
      <c r="C22848">
        <v>28</v>
      </c>
      <c r="D22848" t="s">
        <v>2027</v>
      </c>
      <c r="E22848" t="s">
        <v>2749</v>
      </c>
      <c r="F22848" t="s">
        <v>2849</v>
      </c>
      <c r="G22848">
        <v>1.2</v>
      </c>
      <c r="H22848">
        <v>0</v>
      </c>
      <c r="I22848">
        <v>0</v>
      </c>
      <c r="J22848">
        <v>1.2</v>
      </c>
      <c r="K22848">
        <v>1.4833333332790062</v>
      </c>
      <c r="L22848">
        <v>1.6333333334187046</v>
      </c>
      <c r="M22848">
        <v>0.15000000013969839</v>
      </c>
    </row>
    <row r="22849" spans="1:13" x14ac:dyDescent="0.3">
      <c r="A22849">
        <v>2018</v>
      </c>
      <c r="B22849">
        <v>3</v>
      </c>
      <c r="C22849">
        <v>4</v>
      </c>
      <c r="D22849" t="s">
        <v>2031</v>
      </c>
      <c r="E22849" t="s">
        <v>2741</v>
      </c>
      <c r="F22849" t="s">
        <v>2741</v>
      </c>
      <c r="G22849">
        <v>0.09</v>
      </c>
      <c r="H22849">
        <v>0</v>
      </c>
      <c r="I22849">
        <v>0.09</v>
      </c>
      <c r="J22849">
        <v>0</v>
      </c>
      <c r="K22849">
        <v>1.4833333332790062</v>
      </c>
      <c r="L22849">
        <v>1.6333333332440816</v>
      </c>
      <c r="M22849">
        <v>0.1499999999650754</v>
      </c>
    </row>
    <row r="22850" spans="1:13" x14ac:dyDescent="0.3">
      <c r="A22850">
        <v>2018</v>
      </c>
      <c r="B22850">
        <v>3</v>
      </c>
      <c r="C22850">
        <v>19</v>
      </c>
      <c r="D22850" t="s">
        <v>2046</v>
      </c>
      <c r="E22850" t="s">
        <v>2741</v>
      </c>
      <c r="F22850" t="s">
        <v>2889</v>
      </c>
      <c r="G22850">
        <v>0.01</v>
      </c>
      <c r="H22850">
        <v>0</v>
      </c>
      <c r="I22850">
        <v>0</v>
      </c>
      <c r="J22850">
        <v>0.01</v>
      </c>
      <c r="K22850">
        <v>1.4833333332790062</v>
      </c>
      <c r="L22850">
        <v>1.7166666666744277</v>
      </c>
      <c r="M22850">
        <v>0.2333333333954215</v>
      </c>
    </row>
    <row r="22851" spans="1:13" x14ac:dyDescent="0.3">
      <c r="A22851">
        <v>2018</v>
      </c>
      <c r="B22851">
        <v>11</v>
      </c>
      <c r="C22851">
        <v>15</v>
      </c>
      <c r="D22851" t="s">
        <v>2223</v>
      </c>
      <c r="E22851" t="s">
        <v>2752</v>
      </c>
      <c r="F22851" t="s">
        <v>2847</v>
      </c>
      <c r="G22851">
        <v>0.4</v>
      </c>
      <c r="H22851">
        <v>0</v>
      </c>
      <c r="I22851">
        <v>0.4</v>
      </c>
      <c r="J22851">
        <v>0</v>
      </c>
      <c r="K22851">
        <v>1.4833333332790062</v>
      </c>
      <c r="L22851">
        <v>1.9333333333488554</v>
      </c>
      <c r="M22851">
        <v>0.45000000006984919</v>
      </c>
    </row>
    <row r="22852" spans="1:13" x14ac:dyDescent="0.3">
      <c r="A22852">
        <v>2018</v>
      </c>
      <c r="B22852">
        <v>12</v>
      </c>
      <c r="C22852">
        <v>7</v>
      </c>
      <c r="D22852" t="s">
        <v>2245</v>
      </c>
      <c r="E22852" t="s">
        <v>2749</v>
      </c>
      <c r="F22852" t="s">
        <v>2768</v>
      </c>
      <c r="G22852">
        <v>1</v>
      </c>
      <c r="H22852">
        <v>0</v>
      </c>
      <c r="I22852">
        <v>1</v>
      </c>
      <c r="J22852">
        <v>0</v>
      </c>
      <c r="K22852">
        <v>1.4833333332790062</v>
      </c>
      <c r="L22852">
        <v>2.3833333332440816</v>
      </c>
      <c r="M22852">
        <v>0.8999999999650754</v>
      </c>
    </row>
    <row r="22853" spans="1:13" x14ac:dyDescent="0.3">
      <c r="A22853">
        <v>2018</v>
      </c>
      <c r="B22853">
        <v>12</v>
      </c>
      <c r="C22853">
        <v>27</v>
      </c>
      <c r="D22853" t="s">
        <v>2265</v>
      </c>
      <c r="E22853" t="s">
        <v>2741</v>
      </c>
      <c r="F22853" t="s">
        <v>2778</v>
      </c>
      <c r="G22853">
        <v>0.4</v>
      </c>
      <c r="H22853">
        <v>0</v>
      </c>
      <c r="I22853">
        <v>0.4</v>
      </c>
      <c r="J22853">
        <v>0</v>
      </c>
      <c r="K22853">
        <v>1.4833333332790062</v>
      </c>
      <c r="L22853">
        <v>1.5499999999883585</v>
      </c>
      <c r="M22853">
        <v>6.6666666709352285E-2</v>
      </c>
    </row>
    <row r="22854" spans="1:13" x14ac:dyDescent="0.3">
      <c r="A22854">
        <v>2019</v>
      </c>
      <c r="B22854">
        <v>1</v>
      </c>
      <c r="C22854">
        <v>14</v>
      </c>
      <c r="D22854" t="s">
        <v>2283</v>
      </c>
      <c r="E22854" t="s">
        <v>2741</v>
      </c>
      <c r="F22854" t="s">
        <v>2889</v>
      </c>
      <c r="G22854">
        <v>2.2599999999999998</v>
      </c>
      <c r="H22854">
        <v>0</v>
      </c>
      <c r="I22854">
        <v>0.26</v>
      </c>
      <c r="J22854">
        <v>2</v>
      </c>
      <c r="K22854">
        <v>1.4833333332790062</v>
      </c>
      <c r="L22854">
        <v>1.8999999999068677</v>
      </c>
      <c r="M22854">
        <v>0.41666666662786156</v>
      </c>
    </row>
    <row r="22855" spans="1:13" x14ac:dyDescent="0.3">
      <c r="A22855">
        <v>2019</v>
      </c>
      <c r="B22855">
        <v>1</v>
      </c>
      <c r="C22855">
        <v>17</v>
      </c>
      <c r="D22855" t="s">
        <v>2286</v>
      </c>
      <c r="E22855" t="s">
        <v>2741</v>
      </c>
      <c r="F22855" t="s">
        <v>2741</v>
      </c>
      <c r="G22855">
        <v>0.1</v>
      </c>
      <c r="H22855">
        <v>0</v>
      </c>
      <c r="I22855">
        <v>0.1</v>
      </c>
      <c r="J22855">
        <v>0</v>
      </c>
      <c r="K22855">
        <v>1.4833333332790062</v>
      </c>
      <c r="L22855">
        <v>1.5666666667093523</v>
      </c>
      <c r="M22855">
        <v>8.3333333430346102E-2</v>
      </c>
    </row>
    <row r="22856" spans="1:13" x14ac:dyDescent="0.3">
      <c r="A22856">
        <v>2019</v>
      </c>
      <c r="B22856">
        <v>2</v>
      </c>
      <c r="C22856">
        <v>6</v>
      </c>
      <c r="D22856" t="s">
        <v>2306</v>
      </c>
      <c r="E22856" t="s">
        <v>2741</v>
      </c>
      <c r="F22856" t="s">
        <v>2778</v>
      </c>
      <c r="G22856">
        <v>6.9</v>
      </c>
      <c r="H22856">
        <v>0</v>
      </c>
      <c r="I22856">
        <v>6.9</v>
      </c>
      <c r="J22856">
        <v>0</v>
      </c>
      <c r="K22856">
        <v>1.4833333332790062</v>
      </c>
      <c r="L22856">
        <v>15.183333333407063</v>
      </c>
      <c r="M22856">
        <v>13.700000000128057</v>
      </c>
    </row>
    <row r="22857" spans="1:13" x14ac:dyDescent="0.3">
      <c r="A22857">
        <v>2019</v>
      </c>
      <c r="B22857">
        <v>2</v>
      </c>
      <c r="C22857">
        <v>10</v>
      </c>
      <c r="D22857" t="s">
        <v>2310</v>
      </c>
      <c r="E22857" t="s">
        <v>2743</v>
      </c>
      <c r="F22857" t="s">
        <v>2838</v>
      </c>
      <c r="G22857">
        <v>0.06</v>
      </c>
      <c r="H22857">
        <v>0.02</v>
      </c>
      <c r="I22857">
        <v>0.04</v>
      </c>
      <c r="J22857">
        <v>0</v>
      </c>
      <c r="K22857">
        <v>1.4833333332790062</v>
      </c>
      <c r="L22857">
        <v>1.5333333332673647</v>
      </c>
      <c r="M22857">
        <v>4.9999999988358468E-2</v>
      </c>
    </row>
    <row r="22858" spans="1:13" x14ac:dyDescent="0.3">
      <c r="A22858">
        <v>2019</v>
      </c>
      <c r="B22858">
        <v>2</v>
      </c>
      <c r="C22858">
        <v>13</v>
      </c>
      <c r="D22858" t="s">
        <v>2313</v>
      </c>
      <c r="E22858" t="s">
        <v>2752</v>
      </c>
      <c r="F22858" t="s">
        <v>2863</v>
      </c>
      <c r="G22858">
        <v>0.5</v>
      </c>
      <c r="H22858">
        <v>0</v>
      </c>
      <c r="I22858">
        <v>0.5</v>
      </c>
      <c r="J22858">
        <v>0</v>
      </c>
      <c r="K22858">
        <v>1.4833333332790062</v>
      </c>
      <c r="L22858">
        <v>1.8666666666395031</v>
      </c>
      <c r="M22858">
        <v>0.38333333336049691</v>
      </c>
    </row>
    <row r="22859" spans="1:13" x14ac:dyDescent="0.3">
      <c r="A22859">
        <v>2019</v>
      </c>
      <c r="B22859">
        <v>3</v>
      </c>
      <c r="C22859">
        <v>13</v>
      </c>
      <c r="D22859" t="s">
        <v>2341</v>
      </c>
      <c r="E22859" t="s">
        <v>2745</v>
      </c>
      <c r="F22859" t="s">
        <v>2777</v>
      </c>
      <c r="G22859">
        <v>4.21</v>
      </c>
      <c r="H22859">
        <v>0</v>
      </c>
      <c r="I22859">
        <v>4.21</v>
      </c>
      <c r="J22859">
        <v>0</v>
      </c>
      <c r="K22859">
        <v>1.4833333332790062</v>
      </c>
      <c r="L22859">
        <v>22.249999999970896</v>
      </c>
      <c r="M22859">
        <v>20.76666666669189</v>
      </c>
    </row>
    <row r="22860" spans="1:13" x14ac:dyDescent="0.3">
      <c r="A22860">
        <v>2019</v>
      </c>
      <c r="B22860">
        <v>3</v>
      </c>
      <c r="C22860">
        <v>14</v>
      </c>
      <c r="D22860" t="s">
        <v>2342</v>
      </c>
      <c r="E22860" t="s">
        <v>2749</v>
      </c>
      <c r="F22860" t="s">
        <v>2768</v>
      </c>
      <c r="G22860">
        <v>0.5</v>
      </c>
      <c r="H22860">
        <v>0</v>
      </c>
      <c r="I22860">
        <v>0.5</v>
      </c>
      <c r="J22860">
        <v>0</v>
      </c>
      <c r="K22860">
        <v>1.4833333332790062</v>
      </c>
      <c r="L22860">
        <v>2.2999999999883585</v>
      </c>
      <c r="M22860">
        <v>0.81666666670935228</v>
      </c>
    </row>
    <row r="22861" spans="1:13" x14ac:dyDescent="0.3">
      <c r="A22861">
        <v>2019</v>
      </c>
      <c r="B22861">
        <v>3</v>
      </c>
      <c r="C22861">
        <v>27</v>
      </c>
      <c r="D22861" t="s">
        <v>2355</v>
      </c>
      <c r="E22861" t="s">
        <v>2745</v>
      </c>
      <c r="F22861" t="s">
        <v>2890</v>
      </c>
      <c r="G22861">
        <v>0.35</v>
      </c>
      <c r="H22861">
        <v>0</v>
      </c>
      <c r="I22861">
        <v>0.35</v>
      </c>
      <c r="J22861">
        <v>0</v>
      </c>
      <c r="K22861">
        <v>1.4833333332790062</v>
      </c>
      <c r="L22861">
        <v>2.2166666667326353</v>
      </c>
      <c r="M22861">
        <v>0.73333333345362917</v>
      </c>
    </row>
    <row r="22862" spans="1:13" x14ac:dyDescent="0.3">
      <c r="A22862">
        <v>2019</v>
      </c>
      <c r="B22862">
        <v>3</v>
      </c>
      <c r="C22862">
        <v>30</v>
      </c>
      <c r="D22862" t="s">
        <v>2358</v>
      </c>
      <c r="E22862" t="s">
        <v>2866</v>
      </c>
      <c r="F22862" t="s">
        <v>2958</v>
      </c>
      <c r="G22862">
        <v>5.6</v>
      </c>
      <c r="H22862">
        <v>0</v>
      </c>
      <c r="I22862">
        <v>5.6</v>
      </c>
      <c r="J22862">
        <v>0</v>
      </c>
      <c r="K22862">
        <v>1.4833333332790062</v>
      </c>
      <c r="L22862">
        <v>46.066666666651145</v>
      </c>
      <c r="M22862">
        <v>44.583333333372138</v>
      </c>
    </row>
    <row r="22863" spans="1:13" x14ac:dyDescent="0.3">
      <c r="A22863">
        <v>2019</v>
      </c>
      <c r="B22863">
        <v>10</v>
      </c>
      <c r="C22863">
        <v>20</v>
      </c>
      <c r="D22863" t="s">
        <v>2501</v>
      </c>
      <c r="E22863" t="s">
        <v>2743</v>
      </c>
      <c r="F22863" t="s">
        <v>2816</v>
      </c>
      <c r="G22863">
        <v>0.15</v>
      </c>
      <c r="H22863">
        <v>0</v>
      </c>
      <c r="I22863">
        <v>0</v>
      </c>
      <c r="J22863">
        <v>0.15</v>
      </c>
      <c r="K22863">
        <v>1.4833333332790062</v>
      </c>
      <c r="L22863">
        <v>1.5499999999883585</v>
      </c>
      <c r="M22863">
        <v>6.6666666709352285E-2</v>
      </c>
    </row>
    <row r="22864" spans="1:13" x14ac:dyDescent="0.3">
      <c r="A22864">
        <v>2019</v>
      </c>
      <c r="B22864">
        <v>11</v>
      </c>
      <c r="C22864">
        <v>23</v>
      </c>
      <c r="D22864" t="s">
        <v>2535</v>
      </c>
      <c r="E22864" t="s">
        <v>2752</v>
      </c>
      <c r="F22864" t="s">
        <v>2841</v>
      </c>
      <c r="G22864">
        <v>0.39999999999999997</v>
      </c>
      <c r="H22864">
        <v>0.05</v>
      </c>
      <c r="I22864">
        <v>0.35</v>
      </c>
      <c r="J22864">
        <v>0</v>
      </c>
      <c r="K22864">
        <v>1.4833333332790062</v>
      </c>
      <c r="L22864">
        <v>1.9166666666278616</v>
      </c>
      <c r="M22864">
        <v>0.43333333334885538</v>
      </c>
    </row>
    <row r="22865" spans="1:13" x14ac:dyDescent="0.3">
      <c r="A22865">
        <v>2019</v>
      </c>
      <c r="B22865">
        <v>11</v>
      </c>
      <c r="C22865">
        <v>29</v>
      </c>
      <c r="D22865" t="s">
        <v>2541</v>
      </c>
      <c r="E22865" t="s">
        <v>2743</v>
      </c>
      <c r="F22865" t="s">
        <v>2834</v>
      </c>
      <c r="G22865">
        <v>0.01</v>
      </c>
      <c r="H22865">
        <v>0</v>
      </c>
      <c r="I22865">
        <v>0</v>
      </c>
      <c r="J22865">
        <v>0.01</v>
      </c>
      <c r="K22865">
        <v>1.4833333332790062</v>
      </c>
      <c r="L22865">
        <v>20.383333333244082</v>
      </c>
      <c r="M22865">
        <v>18.899999999965075</v>
      </c>
    </row>
    <row r="22866" spans="1:13" x14ac:dyDescent="0.3">
      <c r="A22866">
        <v>2019</v>
      </c>
      <c r="B22866">
        <v>11</v>
      </c>
      <c r="C22866">
        <v>30</v>
      </c>
      <c r="D22866" t="s">
        <v>2542</v>
      </c>
      <c r="E22866" t="s">
        <v>2745</v>
      </c>
      <c r="F22866" t="s">
        <v>2772</v>
      </c>
      <c r="G22866">
        <v>0.73</v>
      </c>
      <c r="H22866">
        <v>0</v>
      </c>
      <c r="I22866">
        <v>0.73</v>
      </c>
      <c r="J22866">
        <v>0</v>
      </c>
      <c r="K22866">
        <v>1.4833333332790062</v>
      </c>
      <c r="L22866">
        <v>2.1500000000232831</v>
      </c>
      <c r="M22866">
        <v>0.66666666674427688</v>
      </c>
    </row>
    <row r="22867" spans="1:13" x14ac:dyDescent="0.3">
      <c r="A22867">
        <v>2019</v>
      </c>
      <c r="B22867">
        <v>12</v>
      </c>
      <c r="C22867">
        <v>3</v>
      </c>
      <c r="D22867" t="s">
        <v>2545</v>
      </c>
      <c r="E22867" t="s">
        <v>2741</v>
      </c>
      <c r="F22867" t="s">
        <v>2778</v>
      </c>
      <c r="G22867">
        <v>1.5</v>
      </c>
      <c r="H22867">
        <v>0</v>
      </c>
      <c r="I22867">
        <v>1.5</v>
      </c>
      <c r="J22867">
        <v>0</v>
      </c>
      <c r="K22867">
        <v>1.4833333332790062</v>
      </c>
      <c r="L22867">
        <v>1.5999999999767169</v>
      </c>
      <c r="M22867">
        <v>0.11666666669771075</v>
      </c>
    </row>
    <row r="22868" spans="1:13" x14ac:dyDescent="0.3">
      <c r="A22868">
        <v>2019</v>
      </c>
      <c r="B22868">
        <v>12</v>
      </c>
      <c r="C22868">
        <v>23</v>
      </c>
      <c r="D22868" t="s">
        <v>2565</v>
      </c>
      <c r="E22868" t="s">
        <v>3040</v>
      </c>
      <c r="F22868" t="s">
        <v>3065</v>
      </c>
      <c r="G22868">
        <v>0.7</v>
      </c>
      <c r="H22868">
        <v>0</v>
      </c>
      <c r="I22868">
        <v>0.7</v>
      </c>
      <c r="J22868">
        <v>0</v>
      </c>
      <c r="K22868">
        <v>1.4833333332790062</v>
      </c>
      <c r="L22868">
        <v>1.8166666666511446</v>
      </c>
      <c r="M22868">
        <v>0.33333333337213844</v>
      </c>
    </row>
    <row r="22869" spans="1:13" x14ac:dyDescent="0.3">
      <c r="A22869">
        <v>2020</v>
      </c>
      <c r="B22869">
        <v>1</v>
      </c>
      <c r="C22869">
        <v>1</v>
      </c>
      <c r="D22869" t="s">
        <v>2574</v>
      </c>
      <c r="E22869" t="s">
        <v>2747</v>
      </c>
      <c r="F22869" t="s">
        <v>2748</v>
      </c>
      <c r="G22869">
        <v>0.01</v>
      </c>
      <c r="H22869">
        <v>0</v>
      </c>
      <c r="I22869">
        <v>0.01</v>
      </c>
      <c r="J22869">
        <v>0</v>
      </c>
      <c r="K22869">
        <v>1.4833333332790062</v>
      </c>
      <c r="L22869">
        <v>13.566666666534729</v>
      </c>
      <c r="M22869">
        <v>12.083333333255723</v>
      </c>
    </row>
    <row r="22870" spans="1:13" x14ac:dyDescent="0.3">
      <c r="A22870">
        <v>2020</v>
      </c>
      <c r="B22870">
        <v>1</v>
      </c>
      <c r="C22870">
        <v>3</v>
      </c>
      <c r="D22870" t="s">
        <v>2576</v>
      </c>
      <c r="E22870" t="s">
        <v>2745</v>
      </c>
      <c r="F22870" t="s">
        <v>2766</v>
      </c>
      <c r="G22870">
        <v>0.8</v>
      </c>
      <c r="H22870">
        <v>0.8</v>
      </c>
      <c r="I22870">
        <v>0</v>
      </c>
      <c r="J22870">
        <v>0</v>
      </c>
      <c r="K22870">
        <v>1.4833333332790062</v>
      </c>
      <c r="L22870">
        <v>69.333333333197515</v>
      </c>
      <c r="M22870">
        <v>67.849999999918509</v>
      </c>
    </row>
    <row r="22871" spans="1:13" x14ac:dyDescent="0.3">
      <c r="A22871">
        <v>2020</v>
      </c>
      <c r="B22871">
        <v>1</v>
      </c>
      <c r="C22871">
        <v>8</v>
      </c>
      <c r="D22871" t="s">
        <v>2581</v>
      </c>
      <c r="E22871" t="s">
        <v>2752</v>
      </c>
      <c r="F22871" t="s">
        <v>2921</v>
      </c>
      <c r="G22871">
        <v>0.1</v>
      </c>
      <c r="H22871">
        <v>0</v>
      </c>
      <c r="I22871">
        <v>0.1</v>
      </c>
      <c r="J22871">
        <v>0</v>
      </c>
      <c r="K22871">
        <v>1.4833333332790062</v>
      </c>
      <c r="L22871">
        <v>1.96666666661622</v>
      </c>
      <c r="M22871">
        <v>0.48333333333721384</v>
      </c>
    </row>
    <row r="22872" spans="1:13" x14ac:dyDescent="0.3">
      <c r="A22872">
        <v>2020</v>
      </c>
      <c r="B22872">
        <v>1</v>
      </c>
      <c r="C22872">
        <v>28</v>
      </c>
      <c r="D22872" t="s">
        <v>2601</v>
      </c>
      <c r="E22872" t="s">
        <v>2745</v>
      </c>
      <c r="F22872" t="s">
        <v>2846</v>
      </c>
      <c r="G22872">
        <v>0.32</v>
      </c>
      <c r="H22872">
        <v>0.15</v>
      </c>
      <c r="I22872">
        <v>0.17</v>
      </c>
      <c r="J22872">
        <v>0</v>
      </c>
      <c r="K22872">
        <v>1.4833333332790062</v>
      </c>
      <c r="L22872">
        <v>33.483333333337214</v>
      </c>
      <c r="M22872">
        <v>32.000000000058208</v>
      </c>
    </row>
    <row r="22873" spans="1:13" x14ac:dyDescent="0.3">
      <c r="A22873">
        <v>2020</v>
      </c>
      <c r="B22873">
        <v>2</v>
      </c>
      <c r="C22873">
        <v>21</v>
      </c>
      <c r="D22873" t="s">
        <v>2625</v>
      </c>
      <c r="E22873" t="s">
        <v>2743</v>
      </c>
      <c r="F22873" t="s">
        <v>2744</v>
      </c>
      <c r="G22873">
        <v>6.23</v>
      </c>
      <c r="H22873">
        <v>1.2</v>
      </c>
      <c r="I22873">
        <v>5.03</v>
      </c>
      <c r="J22873">
        <v>0</v>
      </c>
      <c r="K22873">
        <v>1.4833333332790062</v>
      </c>
      <c r="L22873">
        <v>29.600000000005821</v>
      </c>
      <c r="M22873">
        <v>28.116666666726815</v>
      </c>
    </row>
    <row r="22874" spans="1:13" x14ac:dyDescent="0.3">
      <c r="A22874">
        <v>2020</v>
      </c>
      <c r="B22874">
        <v>2</v>
      </c>
      <c r="C22874">
        <v>21</v>
      </c>
      <c r="D22874" t="s">
        <v>2625</v>
      </c>
      <c r="E22874" t="s">
        <v>2752</v>
      </c>
      <c r="F22874" t="s">
        <v>2752</v>
      </c>
      <c r="G22874">
        <v>0.02</v>
      </c>
      <c r="H22874">
        <v>0</v>
      </c>
      <c r="I22874">
        <v>0.01</v>
      </c>
      <c r="J22874">
        <v>0.01</v>
      </c>
      <c r="K22874">
        <v>1.4833333332790062</v>
      </c>
      <c r="L22874">
        <v>2.1000000000349246</v>
      </c>
      <c r="M22874">
        <v>0.61666666675591841</v>
      </c>
    </row>
    <row r="22875" spans="1:13" x14ac:dyDescent="0.3">
      <c r="A22875">
        <v>2020</v>
      </c>
      <c r="B22875">
        <v>2</v>
      </c>
      <c r="C22875">
        <v>23</v>
      </c>
      <c r="D22875" t="s">
        <v>2627</v>
      </c>
      <c r="E22875" t="s">
        <v>3040</v>
      </c>
      <c r="F22875" t="s">
        <v>3065</v>
      </c>
      <c r="G22875">
        <v>1.6</v>
      </c>
      <c r="H22875">
        <v>0</v>
      </c>
      <c r="I22875">
        <v>0.6</v>
      </c>
      <c r="J22875">
        <v>1</v>
      </c>
      <c r="K22875">
        <v>1.4833333332790062</v>
      </c>
      <c r="L22875">
        <v>7.3500000000349246</v>
      </c>
      <c r="M22875">
        <v>5.8666666667559184</v>
      </c>
    </row>
    <row r="22876" spans="1:13" x14ac:dyDescent="0.3">
      <c r="A22876">
        <v>2020</v>
      </c>
      <c r="B22876">
        <v>2</v>
      </c>
      <c r="C22876">
        <v>28</v>
      </c>
      <c r="D22876" t="s">
        <v>2632</v>
      </c>
      <c r="E22876" t="s">
        <v>2866</v>
      </c>
      <c r="F22876" t="s">
        <v>2971</v>
      </c>
      <c r="G22876">
        <v>0.12000000000000001</v>
      </c>
      <c r="H22876">
        <v>0</v>
      </c>
      <c r="I22876">
        <v>7.0000000000000007E-2</v>
      </c>
      <c r="J22876">
        <v>0.05</v>
      </c>
      <c r="K22876">
        <v>1.4833333332790062</v>
      </c>
      <c r="L22876">
        <v>25.616666666697711</v>
      </c>
      <c r="M22876">
        <v>24.133333333418705</v>
      </c>
    </row>
    <row r="22877" spans="1:13" x14ac:dyDescent="0.3">
      <c r="A22877">
        <v>2020</v>
      </c>
      <c r="B22877">
        <v>2</v>
      </c>
      <c r="C22877">
        <v>29</v>
      </c>
      <c r="D22877" t="s">
        <v>2633</v>
      </c>
      <c r="E22877" t="s">
        <v>2866</v>
      </c>
      <c r="F22877" t="s">
        <v>2913</v>
      </c>
      <c r="G22877">
        <v>0.04</v>
      </c>
      <c r="H22877">
        <v>0</v>
      </c>
      <c r="I22877">
        <v>0</v>
      </c>
      <c r="J22877">
        <v>0.04</v>
      </c>
      <c r="K22877">
        <v>1.4833333332790062</v>
      </c>
      <c r="L22877">
        <v>27.333333333372138</v>
      </c>
      <c r="M22877">
        <v>25.850000000093132</v>
      </c>
    </row>
    <row r="22878" spans="1:13" x14ac:dyDescent="0.3">
      <c r="A22878">
        <v>2020</v>
      </c>
      <c r="B22878">
        <v>3</v>
      </c>
      <c r="C22878">
        <v>6</v>
      </c>
      <c r="D22878" t="s">
        <v>2639</v>
      </c>
      <c r="E22878" t="s">
        <v>3040</v>
      </c>
      <c r="F22878" t="s">
        <v>3047</v>
      </c>
      <c r="G22878">
        <v>2.2200000000000002</v>
      </c>
      <c r="H22878">
        <v>2.2200000000000002</v>
      </c>
      <c r="I22878">
        <v>0</v>
      </c>
      <c r="J22878">
        <v>0</v>
      </c>
      <c r="K22878">
        <v>1.4833333332790062</v>
      </c>
      <c r="L22878">
        <v>5.4666666666744277</v>
      </c>
      <c r="M22878">
        <v>3.9833333333954215</v>
      </c>
    </row>
    <row r="22879" spans="1:13" x14ac:dyDescent="0.3">
      <c r="A22879">
        <v>2020</v>
      </c>
      <c r="B22879">
        <v>3</v>
      </c>
      <c r="C22879">
        <v>13</v>
      </c>
      <c r="D22879" t="s">
        <v>2646</v>
      </c>
      <c r="E22879" t="s">
        <v>2752</v>
      </c>
      <c r="F22879" t="s">
        <v>2863</v>
      </c>
      <c r="G22879">
        <v>1</v>
      </c>
      <c r="H22879">
        <v>0</v>
      </c>
      <c r="I22879">
        <v>1</v>
      </c>
      <c r="J22879">
        <v>0</v>
      </c>
      <c r="K22879">
        <v>1.4833333332790062</v>
      </c>
      <c r="L22879">
        <v>28.533333333267365</v>
      </c>
      <c r="M22879">
        <v>27.049999999988358</v>
      </c>
    </row>
    <row r="22880" spans="1:13" x14ac:dyDescent="0.3">
      <c r="A22880">
        <v>2020</v>
      </c>
      <c r="B22880">
        <v>4</v>
      </c>
      <c r="C22880">
        <v>2</v>
      </c>
      <c r="D22880" t="s">
        <v>2666</v>
      </c>
      <c r="E22880" t="s">
        <v>2741</v>
      </c>
      <c r="F22880" t="s">
        <v>2917</v>
      </c>
      <c r="G22880">
        <v>1.0149999999999999</v>
      </c>
      <c r="H22880">
        <v>0</v>
      </c>
      <c r="I22880">
        <v>1.0149999999999999</v>
      </c>
      <c r="J22880">
        <v>0</v>
      </c>
      <c r="K22880">
        <v>1.4833333332790062</v>
      </c>
      <c r="L22880">
        <v>2.1333333333022892</v>
      </c>
      <c r="M22880">
        <v>0.65000000002328306</v>
      </c>
    </row>
    <row r="22881" spans="1:13" x14ac:dyDescent="0.3">
      <c r="A22881">
        <v>2020</v>
      </c>
      <c r="B22881">
        <v>4</v>
      </c>
      <c r="C22881">
        <v>7</v>
      </c>
      <c r="D22881" t="s">
        <v>2671</v>
      </c>
      <c r="E22881" t="s">
        <v>2741</v>
      </c>
      <c r="F22881" t="s">
        <v>2960</v>
      </c>
      <c r="G22881">
        <v>0.43</v>
      </c>
      <c r="H22881">
        <v>0</v>
      </c>
      <c r="I22881">
        <v>0.43</v>
      </c>
      <c r="J22881">
        <v>0</v>
      </c>
      <c r="K22881">
        <v>1.4833333332790062</v>
      </c>
      <c r="L22881">
        <v>2.6999999998952262</v>
      </c>
      <c r="M22881">
        <v>1.21666666661622</v>
      </c>
    </row>
    <row r="22882" spans="1:13" x14ac:dyDescent="0.3">
      <c r="A22882">
        <v>2016</v>
      </c>
      <c r="B22882">
        <v>1</v>
      </c>
      <c r="C22882">
        <v>21</v>
      </c>
      <c r="D22882" t="s">
        <v>1455</v>
      </c>
      <c r="E22882" t="s">
        <v>2747</v>
      </c>
      <c r="F22882" t="s">
        <v>2748</v>
      </c>
      <c r="G22882">
        <v>5.38</v>
      </c>
      <c r="H22882">
        <v>0</v>
      </c>
      <c r="I22882">
        <v>5.38</v>
      </c>
      <c r="J22882">
        <v>0</v>
      </c>
      <c r="K22882">
        <v>1.4833333333139307</v>
      </c>
      <c r="L22882">
        <v>221.27333333330461</v>
      </c>
      <c r="M22882">
        <v>219.7899999999907</v>
      </c>
    </row>
    <row r="22883" spans="1:13" x14ac:dyDescent="0.3">
      <c r="A22883">
        <v>2011</v>
      </c>
      <c r="B22883">
        <v>1</v>
      </c>
      <c r="C22883">
        <v>30</v>
      </c>
      <c r="D22883" t="s">
        <v>141</v>
      </c>
      <c r="E22883" t="s">
        <v>2745</v>
      </c>
      <c r="F22883" t="s">
        <v>2751</v>
      </c>
      <c r="G22883">
        <v>0.3</v>
      </c>
      <c r="H22883">
        <v>0</v>
      </c>
      <c r="I22883">
        <v>0.3</v>
      </c>
      <c r="J22883">
        <v>0</v>
      </c>
      <c r="K22883">
        <v>1.4833333333663177</v>
      </c>
      <c r="L22883">
        <v>3.5500000000465661</v>
      </c>
      <c r="M22883">
        <v>2.0666666666802485</v>
      </c>
    </row>
    <row r="22884" spans="1:13" x14ac:dyDescent="0.3">
      <c r="A22884">
        <v>2011</v>
      </c>
      <c r="B22884">
        <v>11</v>
      </c>
      <c r="C22884">
        <v>30</v>
      </c>
      <c r="D22884" t="s">
        <v>331</v>
      </c>
      <c r="E22884" t="s">
        <v>2745</v>
      </c>
      <c r="F22884" t="s">
        <v>2796</v>
      </c>
      <c r="G22884">
        <v>1.7000000000000002</v>
      </c>
      <c r="H22884">
        <v>0.3</v>
      </c>
      <c r="I22884">
        <v>0</v>
      </c>
      <c r="J22884">
        <v>1.4</v>
      </c>
      <c r="K22884">
        <v>1.4833333333663177</v>
      </c>
      <c r="L22884">
        <v>11.433333333407063</v>
      </c>
      <c r="M22884">
        <v>9.9500000000407454</v>
      </c>
    </row>
    <row r="22885" spans="1:13" x14ac:dyDescent="0.3">
      <c r="A22885">
        <v>2012</v>
      </c>
      <c r="B22885">
        <v>4</v>
      </c>
      <c r="C22885">
        <v>7</v>
      </c>
      <c r="D22885" t="s">
        <v>460</v>
      </c>
      <c r="E22885" t="s">
        <v>2745</v>
      </c>
      <c r="F22885" t="s">
        <v>2912</v>
      </c>
      <c r="G22885">
        <v>6.3</v>
      </c>
      <c r="H22885">
        <v>0.5</v>
      </c>
      <c r="I22885">
        <v>5.8</v>
      </c>
      <c r="J22885">
        <v>0</v>
      </c>
      <c r="K22885">
        <v>1.4833333333663177</v>
      </c>
      <c r="L22885">
        <v>5.2416666667268146</v>
      </c>
      <c r="M22885">
        <v>3.7583333333604969</v>
      </c>
    </row>
    <row r="22886" spans="1:13" x14ac:dyDescent="0.3">
      <c r="A22886">
        <v>2012</v>
      </c>
      <c r="B22886">
        <v>10</v>
      </c>
      <c r="C22886">
        <v>24</v>
      </c>
      <c r="D22886" t="s">
        <v>556</v>
      </c>
      <c r="E22886" t="s">
        <v>2747</v>
      </c>
      <c r="F22886" t="s">
        <v>2748</v>
      </c>
      <c r="G22886">
        <v>0.2</v>
      </c>
      <c r="H22886">
        <v>0</v>
      </c>
      <c r="I22886">
        <v>0.2</v>
      </c>
      <c r="J22886">
        <v>0</v>
      </c>
      <c r="K22886">
        <v>1.4833333333663177</v>
      </c>
      <c r="L22886">
        <v>1.5499999999883585</v>
      </c>
      <c r="M22886">
        <v>6.6666666622040793E-2</v>
      </c>
    </row>
    <row r="22887" spans="1:13" x14ac:dyDescent="0.3">
      <c r="A22887">
        <v>2012</v>
      </c>
      <c r="B22887">
        <v>12</v>
      </c>
      <c r="C22887">
        <v>26</v>
      </c>
      <c r="D22887" t="s">
        <v>618</v>
      </c>
      <c r="E22887" t="s">
        <v>2749</v>
      </c>
      <c r="F22887" t="s">
        <v>2750</v>
      </c>
      <c r="G22887">
        <v>2</v>
      </c>
      <c r="H22887">
        <v>0.1</v>
      </c>
      <c r="I22887">
        <v>1.9</v>
      </c>
      <c r="J22887">
        <v>0</v>
      </c>
      <c r="K22887">
        <v>1.4833333333663177</v>
      </c>
      <c r="L22887">
        <v>1.9833333332499024</v>
      </c>
      <c r="M22887">
        <v>0.49999999988358468</v>
      </c>
    </row>
    <row r="22888" spans="1:13" x14ac:dyDescent="0.3">
      <c r="A22888">
        <v>2014</v>
      </c>
      <c r="B22888">
        <v>2</v>
      </c>
      <c r="C22888">
        <v>24</v>
      </c>
      <c r="D22888" t="s">
        <v>935</v>
      </c>
      <c r="E22888" t="s">
        <v>2745</v>
      </c>
      <c r="F22888" t="s">
        <v>2796</v>
      </c>
      <c r="G22888">
        <v>16.8</v>
      </c>
      <c r="H22888">
        <v>0.5</v>
      </c>
      <c r="I22888">
        <v>0.5</v>
      </c>
      <c r="J22888">
        <v>15.8</v>
      </c>
      <c r="K22888">
        <v>1.4833333333663177</v>
      </c>
      <c r="L22888">
        <v>4.450000000098953</v>
      </c>
      <c r="M22888">
        <v>2.9666666667326353</v>
      </c>
    </row>
    <row r="22889" spans="1:13" x14ac:dyDescent="0.3">
      <c r="A22889">
        <v>2014</v>
      </c>
      <c r="B22889">
        <v>3</v>
      </c>
      <c r="C22889">
        <v>26</v>
      </c>
      <c r="D22889" t="s">
        <v>965</v>
      </c>
      <c r="E22889" t="s">
        <v>2743</v>
      </c>
      <c r="F22889" t="s">
        <v>2922</v>
      </c>
      <c r="G22889">
        <v>2.82</v>
      </c>
      <c r="H22889">
        <v>0.32</v>
      </c>
      <c r="I22889">
        <v>2.5</v>
      </c>
      <c r="J22889">
        <v>0</v>
      </c>
      <c r="K22889">
        <v>1.4833333333663177</v>
      </c>
      <c r="L22889">
        <v>68.30000000007567</v>
      </c>
      <c r="M22889">
        <v>66.816666666709352</v>
      </c>
    </row>
    <row r="22890" spans="1:13" x14ac:dyDescent="0.3">
      <c r="A22890">
        <v>2015</v>
      </c>
      <c r="B22890">
        <v>1</v>
      </c>
      <c r="C22890">
        <v>23</v>
      </c>
      <c r="D22890" t="s">
        <v>1162</v>
      </c>
      <c r="E22890" t="s">
        <v>2743</v>
      </c>
      <c r="F22890" t="s">
        <v>2744</v>
      </c>
      <c r="G22890">
        <v>2.85</v>
      </c>
      <c r="H22890">
        <v>0</v>
      </c>
      <c r="I22890">
        <v>2.85</v>
      </c>
      <c r="J22890">
        <v>0</v>
      </c>
      <c r="K22890">
        <v>1.4833333333663177</v>
      </c>
      <c r="L22890">
        <v>32.166666666656965</v>
      </c>
      <c r="M22890">
        <v>30.683333333290648</v>
      </c>
    </row>
    <row r="22891" spans="1:13" x14ac:dyDescent="0.3">
      <c r="A22891">
        <v>2015</v>
      </c>
      <c r="B22891">
        <v>12</v>
      </c>
      <c r="C22891">
        <v>22</v>
      </c>
      <c r="D22891" t="s">
        <v>1425</v>
      </c>
      <c r="E22891" t="s">
        <v>2745</v>
      </c>
      <c r="F22891" t="s">
        <v>2906</v>
      </c>
      <c r="G22891">
        <v>7.49</v>
      </c>
      <c r="H22891">
        <v>0.09</v>
      </c>
      <c r="I22891">
        <v>7.4</v>
      </c>
      <c r="J22891">
        <v>0</v>
      </c>
      <c r="K22891">
        <v>1.4833333333663177</v>
      </c>
      <c r="L22891">
        <v>4.7666666666627862</v>
      </c>
      <c r="M22891">
        <v>3.2833333332964685</v>
      </c>
    </row>
    <row r="22892" spans="1:13" x14ac:dyDescent="0.3">
      <c r="A22892">
        <v>2018</v>
      </c>
      <c r="B22892">
        <v>1</v>
      </c>
      <c r="C22892">
        <v>14</v>
      </c>
      <c r="D22892" t="s">
        <v>1982</v>
      </c>
      <c r="E22892" t="s">
        <v>2741</v>
      </c>
      <c r="F22892" t="s">
        <v>2858</v>
      </c>
      <c r="G22892">
        <v>7.5</v>
      </c>
      <c r="H22892">
        <v>4.0999999999999996</v>
      </c>
      <c r="I22892">
        <v>3.4000000000000004</v>
      </c>
      <c r="J22892">
        <v>0</v>
      </c>
      <c r="K22892">
        <v>1.4833333333663177</v>
      </c>
      <c r="L22892">
        <v>14.625000000087311</v>
      </c>
      <c r="M22892">
        <v>13.141666666720994</v>
      </c>
    </row>
    <row r="22893" spans="1:13" x14ac:dyDescent="0.3">
      <c r="A22893">
        <v>2019</v>
      </c>
      <c r="B22893">
        <v>4</v>
      </c>
      <c r="C22893">
        <v>4</v>
      </c>
      <c r="D22893" t="s">
        <v>2363</v>
      </c>
      <c r="E22893" t="s">
        <v>2741</v>
      </c>
      <c r="F22893" t="s">
        <v>2934</v>
      </c>
      <c r="G22893">
        <v>0.92</v>
      </c>
      <c r="H22893">
        <v>0</v>
      </c>
      <c r="I22893">
        <v>0.92</v>
      </c>
      <c r="J22893">
        <v>0</v>
      </c>
      <c r="K22893">
        <v>1.4833333333663177</v>
      </c>
      <c r="L22893" t="e">
        <v>#VALUE!</v>
      </c>
      <c r="M22893" t="e">
        <v>#VALUE!</v>
      </c>
    </row>
    <row r="22894" spans="1:13" x14ac:dyDescent="0.3">
      <c r="A22894">
        <v>2020</v>
      </c>
      <c r="B22894">
        <v>4</v>
      </c>
      <c r="C22894">
        <v>21</v>
      </c>
      <c r="D22894" t="s">
        <v>2685</v>
      </c>
      <c r="E22894" t="s">
        <v>2745</v>
      </c>
      <c r="F22894" t="s">
        <v>2824</v>
      </c>
      <c r="G22894">
        <v>2.7</v>
      </c>
      <c r="H22894">
        <v>0.2</v>
      </c>
      <c r="I22894">
        <v>2.5</v>
      </c>
      <c r="J22894">
        <v>0</v>
      </c>
      <c r="K22894">
        <v>1.4833333333663177</v>
      </c>
      <c r="L22894">
        <v>34.458333333372138</v>
      </c>
      <c r="M22894">
        <v>32.975000000005821</v>
      </c>
    </row>
    <row r="22895" spans="1:13" x14ac:dyDescent="0.3">
      <c r="A22895">
        <v>2010</v>
      </c>
      <c r="B22895">
        <v>12</v>
      </c>
      <c r="C22895">
        <v>24</v>
      </c>
      <c r="D22895" t="s">
        <v>104</v>
      </c>
      <c r="E22895" t="s">
        <v>2749</v>
      </c>
      <c r="F22895" t="s">
        <v>2800</v>
      </c>
      <c r="G22895">
        <v>0.3</v>
      </c>
      <c r="H22895">
        <v>0</v>
      </c>
      <c r="I22895">
        <v>0.3</v>
      </c>
      <c r="J22895">
        <v>0</v>
      </c>
      <c r="K22895">
        <v>1.4833333334536292</v>
      </c>
      <c r="L22895">
        <v>1.7166666666744277</v>
      </c>
      <c r="M22895">
        <v>0.23333333322079852</v>
      </c>
    </row>
    <row r="22896" spans="1:13" x14ac:dyDescent="0.3">
      <c r="A22896">
        <v>2011</v>
      </c>
      <c r="B22896">
        <v>1</v>
      </c>
      <c r="C22896">
        <v>14</v>
      </c>
      <c r="D22896" t="s">
        <v>125</v>
      </c>
      <c r="E22896" t="s">
        <v>2749</v>
      </c>
      <c r="F22896" t="s">
        <v>2799</v>
      </c>
      <c r="G22896">
        <v>1.8</v>
      </c>
      <c r="H22896">
        <v>0</v>
      </c>
      <c r="I22896">
        <v>1.8</v>
      </c>
      <c r="J22896">
        <v>0</v>
      </c>
      <c r="K22896">
        <v>1.4833333334536292</v>
      </c>
      <c r="L22896">
        <v>2.25</v>
      </c>
      <c r="M22896">
        <v>0.76666666654637083</v>
      </c>
    </row>
    <row r="22897" spans="1:13" x14ac:dyDescent="0.3">
      <c r="A22897">
        <v>2011</v>
      </c>
      <c r="B22897">
        <v>1</v>
      </c>
      <c r="C22897">
        <v>26</v>
      </c>
      <c r="D22897" t="s">
        <v>137</v>
      </c>
      <c r="E22897" t="s">
        <v>2741</v>
      </c>
      <c r="F22897" t="s">
        <v>2924</v>
      </c>
      <c r="G22897">
        <v>1.2</v>
      </c>
      <c r="H22897">
        <v>0.6</v>
      </c>
      <c r="I22897">
        <v>0.6</v>
      </c>
      <c r="J22897">
        <v>0</v>
      </c>
      <c r="K22897">
        <v>1.4833333334536292</v>
      </c>
      <c r="L22897">
        <v>2.0333333333255723</v>
      </c>
      <c r="M22897">
        <v>0.54999999987194315</v>
      </c>
    </row>
    <row r="22898" spans="1:13" x14ac:dyDescent="0.3">
      <c r="A22898">
        <v>2011</v>
      </c>
      <c r="B22898">
        <v>2</v>
      </c>
      <c r="C22898">
        <v>20</v>
      </c>
      <c r="D22898" t="s">
        <v>162</v>
      </c>
      <c r="E22898" t="s">
        <v>2749</v>
      </c>
      <c r="F22898" t="s">
        <v>2832</v>
      </c>
      <c r="G22898">
        <v>1.2</v>
      </c>
      <c r="H22898">
        <v>0.05</v>
      </c>
      <c r="I22898">
        <v>1.1499999999999999</v>
      </c>
      <c r="J22898">
        <v>0</v>
      </c>
      <c r="K22898">
        <v>1.4833333334536292</v>
      </c>
      <c r="L22898">
        <v>1.8000000001047738</v>
      </c>
      <c r="M22898">
        <v>0.31666666665114462</v>
      </c>
    </row>
    <row r="22899" spans="1:13" x14ac:dyDescent="0.3">
      <c r="A22899">
        <v>2012</v>
      </c>
      <c r="B22899">
        <v>3</v>
      </c>
      <c r="C22899">
        <v>18</v>
      </c>
      <c r="D22899" t="s">
        <v>440</v>
      </c>
      <c r="E22899" t="s">
        <v>2743</v>
      </c>
      <c r="F22899" t="s">
        <v>2961</v>
      </c>
      <c r="G22899">
        <v>0.01</v>
      </c>
      <c r="H22899">
        <v>0</v>
      </c>
      <c r="I22899">
        <v>0</v>
      </c>
      <c r="J22899">
        <v>0.01</v>
      </c>
      <c r="K22899">
        <v>1.4833333334536292</v>
      </c>
      <c r="L22899">
        <v>1.6500000001396984</v>
      </c>
      <c r="M22899">
        <v>0.16666666668606922</v>
      </c>
    </row>
    <row r="22900" spans="1:13" x14ac:dyDescent="0.3">
      <c r="A22900">
        <v>2012</v>
      </c>
      <c r="B22900">
        <v>3</v>
      </c>
      <c r="C22900">
        <v>27</v>
      </c>
      <c r="D22900" t="s">
        <v>449</v>
      </c>
      <c r="E22900" t="s">
        <v>2745</v>
      </c>
      <c r="F22900" t="s">
        <v>2818</v>
      </c>
      <c r="G22900">
        <v>0.08</v>
      </c>
      <c r="H22900">
        <v>0.05</v>
      </c>
      <c r="I22900">
        <v>0.03</v>
      </c>
      <c r="J22900">
        <v>0</v>
      </c>
      <c r="K22900">
        <v>1.4833333334536292</v>
      </c>
      <c r="L22900">
        <v>2.4833333333954215</v>
      </c>
      <c r="M22900">
        <v>0.99999999994179234</v>
      </c>
    </row>
    <row r="22901" spans="1:13" x14ac:dyDescent="0.3">
      <c r="A22901">
        <v>2012</v>
      </c>
      <c r="B22901">
        <v>12</v>
      </c>
      <c r="C22901">
        <v>31</v>
      </c>
      <c r="D22901" t="s">
        <v>623</v>
      </c>
      <c r="E22901" t="s">
        <v>2741</v>
      </c>
      <c r="F22901" t="s">
        <v>2872</v>
      </c>
      <c r="G22901">
        <v>0.1</v>
      </c>
      <c r="H22901">
        <v>0</v>
      </c>
      <c r="I22901">
        <v>0.1</v>
      </c>
      <c r="J22901">
        <v>0</v>
      </c>
      <c r="K22901">
        <v>1.4833333334536292</v>
      </c>
      <c r="L22901">
        <v>1.5166666667209938</v>
      </c>
      <c r="M22901">
        <v>3.3333333267364651E-2</v>
      </c>
    </row>
    <row r="22902" spans="1:13" x14ac:dyDescent="0.3">
      <c r="A22902">
        <v>2013</v>
      </c>
      <c r="B22902">
        <v>1</v>
      </c>
      <c r="C22902">
        <v>10</v>
      </c>
      <c r="D22902" t="s">
        <v>633</v>
      </c>
      <c r="E22902" t="s">
        <v>2752</v>
      </c>
      <c r="F22902" t="s">
        <v>2847</v>
      </c>
      <c r="G22902">
        <v>0.15</v>
      </c>
      <c r="H22902">
        <v>0</v>
      </c>
      <c r="I22902">
        <v>0.15</v>
      </c>
      <c r="J22902">
        <v>0</v>
      </c>
      <c r="K22902">
        <v>1.4833333334536292</v>
      </c>
      <c r="L22902">
        <v>1.8166666666511446</v>
      </c>
      <c r="M22902">
        <v>0.33333333319751546</v>
      </c>
    </row>
    <row r="22903" spans="1:13" x14ac:dyDescent="0.3">
      <c r="A22903">
        <v>2013</v>
      </c>
      <c r="B22903">
        <v>1</v>
      </c>
      <c r="C22903">
        <v>24</v>
      </c>
      <c r="D22903" t="s">
        <v>647</v>
      </c>
      <c r="E22903" t="s">
        <v>2745</v>
      </c>
      <c r="F22903" t="s">
        <v>2951</v>
      </c>
      <c r="G22903">
        <v>8</v>
      </c>
      <c r="H22903">
        <v>0</v>
      </c>
      <c r="I22903">
        <v>0.5</v>
      </c>
      <c r="J22903">
        <v>7.5</v>
      </c>
      <c r="K22903">
        <v>1.4833333334536292</v>
      </c>
      <c r="L22903">
        <v>1.9166666668024845</v>
      </c>
      <c r="M22903">
        <v>0.43333333334885538</v>
      </c>
    </row>
    <row r="22904" spans="1:13" x14ac:dyDescent="0.3">
      <c r="A22904">
        <v>2013</v>
      </c>
      <c r="B22904">
        <v>2</v>
      </c>
      <c r="C22904">
        <v>20</v>
      </c>
      <c r="D22904" t="s">
        <v>674</v>
      </c>
      <c r="E22904" t="s">
        <v>2745</v>
      </c>
      <c r="F22904" t="s">
        <v>2796</v>
      </c>
      <c r="G22904">
        <v>3</v>
      </c>
      <c r="H22904">
        <v>0.2</v>
      </c>
      <c r="I22904">
        <v>0</v>
      </c>
      <c r="J22904">
        <v>2.8</v>
      </c>
      <c r="K22904">
        <v>1.4833333334536292</v>
      </c>
      <c r="L22904">
        <v>12.066666666709352</v>
      </c>
      <c r="M22904">
        <v>10.583333333255723</v>
      </c>
    </row>
    <row r="22905" spans="1:13" x14ac:dyDescent="0.3">
      <c r="A22905">
        <v>2013</v>
      </c>
      <c r="B22905">
        <v>3</v>
      </c>
      <c r="C22905">
        <v>8</v>
      </c>
      <c r="D22905" t="s">
        <v>690</v>
      </c>
      <c r="E22905" t="s">
        <v>2745</v>
      </c>
      <c r="F22905" t="s">
        <v>2952</v>
      </c>
      <c r="G22905">
        <v>0.1</v>
      </c>
      <c r="H22905">
        <v>0.08</v>
      </c>
      <c r="I22905">
        <v>0.02</v>
      </c>
      <c r="J22905">
        <v>0</v>
      </c>
      <c r="K22905">
        <v>1.4833333334536292</v>
      </c>
      <c r="L22905">
        <v>2.1333333334769122</v>
      </c>
      <c r="M22905">
        <v>0.65000000002328306</v>
      </c>
    </row>
    <row r="22906" spans="1:13" x14ac:dyDescent="0.3">
      <c r="A22906">
        <v>2013</v>
      </c>
      <c r="B22906">
        <v>3</v>
      </c>
      <c r="C22906">
        <v>9</v>
      </c>
      <c r="D22906" t="s">
        <v>691</v>
      </c>
      <c r="E22906" t="s">
        <v>2752</v>
      </c>
      <c r="F22906" t="s">
        <v>2844</v>
      </c>
      <c r="G22906">
        <v>1.33</v>
      </c>
      <c r="H22906">
        <v>0</v>
      </c>
      <c r="I22906">
        <v>1.33</v>
      </c>
      <c r="J22906">
        <v>0</v>
      </c>
      <c r="K22906">
        <v>1.4833333334536292</v>
      </c>
      <c r="L22906">
        <v>1.9333333333488554</v>
      </c>
      <c r="M22906">
        <v>0.44999999989522621</v>
      </c>
    </row>
    <row r="22907" spans="1:13" x14ac:dyDescent="0.3">
      <c r="A22907">
        <v>2013</v>
      </c>
      <c r="B22907">
        <v>4</v>
      </c>
      <c r="C22907">
        <v>13</v>
      </c>
      <c r="D22907" t="s">
        <v>726</v>
      </c>
      <c r="E22907" t="s">
        <v>2741</v>
      </c>
      <c r="F22907" t="s">
        <v>2778</v>
      </c>
      <c r="G22907">
        <v>0.6</v>
      </c>
      <c r="H22907">
        <v>0</v>
      </c>
      <c r="I22907">
        <v>0.6</v>
      </c>
      <c r="J22907">
        <v>0</v>
      </c>
      <c r="K22907">
        <v>1.4833333334536292</v>
      </c>
      <c r="L22907">
        <v>5.2333333334536292</v>
      </c>
      <c r="M22907">
        <v>3.75</v>
      </c>
    </row>
    <row r="22908" spans="1:13" x14ac:dyDescent="0.3">
      <c r="A22908">
        <v>2013</v>
      </c>
      <c r="B22908">
        <v>12</v>
      </c>
      <c r="C22908">
        <v>19</v>
      </c>
      <c r="D22908" t="s">
        <v>868</v>
      </c>
      <c r="E22908" t="s">
        <v>2745</v>
      </c>
      <c r="F22908" t="s">
        <v>2770</v>
      </c>
      <c r="G22908">
        <v>2.65</v>
      </c>
      <c r="H22908">
        <v>0.65</v>
      </c>
      <c r="I22908">
        <v>2</v>
      </c>
      <c r="J22908">
        <v>0</v>
      </c>
      <c r="K22908">
        <v>1.4833333334536292</v>
      </c>
      <c r="L22908">
        <v>30</v>
      </c>
      <c r="M22908">
        <v>28.516666666546371</v>
      </c>
    </row>
    <row r="22909" spans="1:13" x14ac:dyDescent="0.3">
      <c r="A22909">
        <v>2014</v>
      </c>
      <c r="B22909">
        <v>2</v>
      </c>
      <c r="C22909">
        <v>27</v>
      </c>
      <c r="D22909" t="s">
        <v>938</v>
      </c>
      <c r="E22909" t="s">
        <v>2741</v>
      </c>
      <c r="F22909" t="s">
        <v>2918</v>
      </c>
      <c r="G22909">
        <v>0.5</v>
      </c>
      <c r="H22909">
        <v>0</v>
      </c>
      <c r="I22909">
        <v>0.5</v>
      </c>
      <c r="J22909">
        <v>0</v>
      </c>
      <c r="K22909">
        <v>1.4833333334536292</v>
      </c>
      <c r="L22909">
        <v>2.5166666666627862</v>
      </c>
      <c r="M22909">
        <v>1.033333333209157</v>
      </c>
    </row>
    <row r="22910" spans="1:13" x14ac:dyDescent="0.3">
      <c r="A22910">
        <v>2015</v>
      </c>
      <c r="B22910">
        <v>4</v>
      </c>
      <c r="C22910">
        <v>21</v>
      </c>
      <c r="D22910" t="s">
        <v>1249</v>
      </c>
      <c r="E22910" t="s">
        <v>2745</v>
      </c>
      <c r="F22910" t="s">
        <v>2764</v>
      </c>
      <c r="G22910">
        <v>2</v>
      </c>
      <c r="H22910">
        <v>0</v>
      </c>
      <c r="I22910">
        <v>2</v>
      </c>
      <c r="J22910">
        <v>0</v>
      </c>
      <c r="K22910">
        <v>1.4833333334536292</v>
      </c>
      <c r="L22910">
        <v>1.8166666666511446</v>
      </c>
      <c r="M22910">
        <v>0.33333333319751546</v>
      </c>
    </row>
    <row r="22911" spans="1:13" x14ac:dyDescent="0.3">
      <c r="A22911">
        <v>2016</v>
      </c>
      <c r="B22911">
        <v>1</v>
      </c>
      <c r="C22911">
        <v>11</v>
      </c>
      <c r="D22911" t="s">
        <v>1445</v>
      </c>
      <c r="E22911" t="s">
        <v>2741</v>
      </c>
      <c r="F22911" t="s">
        <v>2878</v>
      </c>
      <c r="G22911">
        <v>0.21000000000000002</v>
      </c>
      <c r="H22911">
        <v>0</v>
      </c>
      <c r="I22911">
        <v>0.21000000000000002</v>
      </c>
      <c r="J22911">
        <v>0</v>
      </c>
      <c r="K22911">
        <v>1.4833333334536292</v>
      </c>
      <c r="L22911">
        <v>1.7000000001280569</v>
      </c>
      <c r="M22911">
        <v>0.21666666667442769</v>
      </c>
    </row>
    <row r="22912" spans="1:13" x14ac:dyDescent="0.3">
      <c r="A22912">
        <v>2016</v>
      </c>
      <c r="B22912">
        <v>3</v>
      </c>
      <c r="C22912">
        <v>28</v>
      </c>
      <c r="D22912" t="s">
        <v>1522</v>
      </c>
      <c r="E22912" t="s">
        <v>2866</v>
      </c>
      <c r="F22912" t="s">
        <v>2900</v>
      </c>
      <c r="G22912">
        <v>0.89999999999999991</v>
      </c>
      <c r="H22912">
        <v>0</v>
      </c>
      <c r="I22912">
        <v>0.6</v>
      </c>
      <c r="J22912">
        <v>0.3</v>
      </c>
      <c r="K22912">
        <v>1.4833333334536292</v>
      </c>
      <c r="L22912">
        <v>147.16666666668607</v>
      </c>
      <c r="M22912">
        <v>145.68333333323244</v>
      </c>
    </row>
    <row r="22913" spans="1:13" x14ac:dyDescent="0.3">
      <c r="A22913">
        <v>2016</v>
      </c>
      <c r="B22913">
        <v>12</v>
      </c>
      <c r="C22913">
        <v>9</v>
      </c>
      <c r="D22913" t="s">
        <v>1682</v>
      </c>
      <c r="E22913" t="s">
        <v>2866</v>
      </c>
      <c r="F22913" t="s">
        <v>2875</v>
      </c>
      <c r="G22913">
        <v>0.1</v>
      </c>
      <c r="H22913">
        <v>0</v>
      </c>
      <c r="I22913">
        <v>0.1</v>
      </c>
      <c r="J22913">
        <v>0</v>
      </c>
      <c r="K22913">
        <v>1.4833333334536292</v>
      </c>
      <c r="L22913">
        <v>24.866666666697711</v>
      </c>
      <c r="M22913">
        <v>23.383333333244082</v>
      </c>
    </row>
    <row r="22914" spans="1:13" x14ac:dyDescent="0.3">
      <c r="A22914">
        <v>2017</v>
      </c>
      <c r="B22914">
        <v>3</v>
      </c>
      <c r="C22914">
        <v>5</v>
      </c>
      <c r="D22914" t="s">
        <v>1768</v>
      </c>
      <c r="E22914" t="s">
        <v>2743</v>
      </c>
      <c r="F22914" t="s">
        <v>2999</v>
      </c>
      <c r="G22914">
        <v>0.01</v>
      </c>
      <c r="H22914">
        <v>0</v>
      </c>
      <c r="I22914">
        <v>0</v>
      </c>
      <c r="J22914">
        <v>0.01</v>
      </c>
      <c r="K22914">
        <v>1.4833333334536292</v>
      </c>
      <c r="L22914">
        <v>9.9166666666860692</v>
      </c>
      <c r="M22914">
        <v>8.4333333332324401</v>
      </c>
    </row>
    <row r="22915" spans="1:13" x14ac:dyDescent="0.3">
      <c r="A22915">
        <v>2017</v>
      </c>
      <c r="B22915">
        <v>10</v>
      </c>
      <c r="C22915">
        <v>31</v>
      </c>
      <c r="D22915" t="s">
        <v>1907</v>
      </c>
      <c r="E22915" t="s">
        <v>2752</v>
      </c>
      <c r="F22915" t="s">
        <v>2815</v>
      </c>
      <c r="G22915">
        <v>0.73</v>
      </c>
      <c r="H22915">
        <v>0.3</v>
      </c>
      <c r="I22915">
        <v>0.43</v>
      </c>
      <c r="J22915">
        <v>0</v>
      </c>
      <c r="K22915">
        <v>1.4833333334536292</v>
      </c>
      <c r="L22915">
        <v>1.7166666666744277</v>
      </c>
      <c r="M22915">
        <v>0.23333333322079852</v>
      </c>
    </row>
    <row r="22916" spans="1:13" x14ac:dyDescent="0.3">
      <c r="A22916">
        <v>2018</v>
      </c>
      <c r="B22916">
        <v>3</v>
      </c>
      <c r="C22916">
        <v>1</v>
      </c>
      <c r="D22916" t="s">
        <v>2028</v>
      </c>
      <c r="E22916" t="s">
        <v>2741</v>
      </c>
      <c r="F22916" t="s">
        <v>2924</v>
      </c>
      <c r="G22916">
        <v>3.2</v>
      </c>
      <c r="H22916">
        <v>0</v>
      </c>
      <c r="I22916">
        <v>3.2</v>
      </c>
      <c r="J22916">
        <v>0</v>
      </c>
      <c r="K22916">
        <v>1.4833333334536292</v>
      </c>
      <c r="L22916">
        <v>1.7166666666744277</v>
      </c>
      <c r="M22916">
        <v>0.23333333322079852</v>
      </c>
    </row>
    <row r="22917" spans="1:13" x14ac:dyDescent="0.3">
      <c r="A22917">
        <v>2018</v>
      </c>
      <c r="B22917">
        <v>3</v>
      </c>
      <c r="C22917">
        <v>11</v>
      </c>
      <c r="D22917" t="s">
        <v>2038</v>
      </c>
      <c r="E22917" t="s">
        <v>2752</v>
      </c>
      <c r="F22917" t="s">
        <v>2847</v>
      </c>
      <c r="G22917">
        <v>1.9</v>
      </c>
      <c r="H22917">
        <v>0.5</v>
      </c>
      <c r="I22917">
        <v>1.4</v>
      </c>
      <c r="J22917">
        <v>0</v>
      </c>
      <c r="K22917">
        <v>1.4833333334536292</v>
      </c>
      <c r="L22917">
        <v>2.0333333333255723</v>
      </c>
      <c r="M22917">
        <v>0.54999999987194315</v>
      </c>
    </row>
    <row r="22918" spans="1:13" x14ac:dyDescent="0.3">
      <c r="A22918">
        <v>2019</v>
      </c>
      <c r="B22918">
        <v>1</v>
      </c>
      <c r="C22918">
        <v>24</v>
      </c>
      <c r="D22918" t="s">
        <v>2293</v>
      </c>
      <c r="E22918" t="s">
        <v>2745</v>
      </c>
      <c r="F22918" t="s">
        <v>2782</v>
      </c>
      <c r="G22918">
        <v>0.01</v>
      </c>
      <c r="H22918">
        <v>0.01</v>
      </c>
      <c r="I22918">
        <v>0</v>
      </c>
      <c r="J22918">
        <v>0</v>
      </c>
      <c r="K22918">
        <v>1.4833333334536292</v>
      </c>
      <c r="L22918">
        <v>9.4000000000814907</v>
      </c>
      <c r="M22918">
        <v>7.9166666666278616</v>
      </c>
    </row>
    <row r="22919" spans="1:13" x14ac:dyDescent="0.3">
      <c r="A22919">
        <v>2019</v>
      </c>
      <c r="B22919">
        <v>2</v>
      </c>
      <c r="C22919">
        <v>27</v>
      </c>
      <c r="D22919" t="s">
        <v>2327</v>
      </c>
      <c r="E22919" t="s">
        <v>2749</v>
      </c>
      <c r="F22919" t="s">
        <v>2849</v>
      </c>
      <c r="G22919">
        <v>0.5</v>
      </c>
      <c r="H22919">
        <v>0.1</v>
      </c>
      <c r="I22919">
        <v>0.4</v>
      </c>
      <c r="J22919">
        <v>0</v>
      </c>
      <c r="K22919">
        <v>1.4833333334536292</v>
      </c>
      <c r="L22919">
        <v>1.6666666666860692</v>
      </c>
      <c r="M22919">
        <v>0.18333333323244005</v>
      </c>
    </row>
    <row r="22920" spans="1:13" x14ac:dyDescent="0.3">
      <c r="A22920">
        <v>2019</v>
      </c>
      <c r="B22920">
        <v>3</v>
      </c>
      <c r="C22920">
        <v>16</v>
      </c>
      <c r="D22920" t="s">
        <v>2344</v>
      </c>
      <c r="E22920" t="s">
        <v>2741</v>
      </c>
      <c r="F22920" t="s">
        <v>2960</v>
      </c>
      <c r="G22920">
        <v>0.1</v>
      </c>
      <c r="H22920">
        <v>0</v>
      </c>
      <c r="I22920">
        <v>0.1</v>
      </c>
      <c r="J22920">
        <v>0</v>
      </c>
      <c r="K22920">
        <v>1.4833333334536292</v>
      </c>
      <c r="L22920">
        <v>1.8666666666395031</v>
      </c>
      <c r="M22920">
        <v>0.38333333318587393</v>
      </c>
    </row>
    <row r="22921" spans="1:13" x14ac:dyDescent="0.3">
      <c r="A22921">
        <v>2019</v>
      </c>
      <c r="B22921">
        <v>3</v>
      </c>
      <c r="C22921">
        <v>21</v>
      </c>
      <c r="D22921" t="s">
        <v>2349</v>
      </c>
      <c r="E22921" t="s">
        <v>2745</v>
      </c>
      <c r="F22921" t="s">
        <v>2865</v>
      </c>
      <c r="G22921">
        <v>1.5</v>
      </c>
      <c r="H22921">
        <v>0</v>
      </c>
      <c r="I22921">
        <v>1.5</v>
      </c>
      <c r="J22921">
        <v>0</v>
      </c>
      <c r="K22921">
        <v>1.4833333334536292</v>
      </c>
      <c r="L22921">
        <v>2.433333333407063</v>
      </c>
      <c r="M22921">
        <v>0.94999999995343387</v>
      </c>
    </row>
    <row r="22922" spans="1:13" x14ac:dyDescent="0.3">
      <c r="A22922">
        <v>2019</v>
      </c>
      <c r="B22922">
        <v>5</v>
      </c>
      <c r="C22922">
        <v>6</v>
      </c>
      <c r="D22922" t="s">
        <v>2395</v>
      </c>
      <c r="E22922" t="s">
        <v>2752</v>
      </c>
      <c r="F22922" t="s">
        <v>2844</v>
      </c>
      <c r="G22922">
        <v>0.3</v>
      </c>
      <c r="H22922">
        <v>0</v>
      </c>
      <c r="I22922">
        <v>0.3</v>
      </c>
      <c r="J22922">
        <v>0</v>
      </c>
      <c r="K22922">
        <v>1.4833333334536292</v>
      </c>
      <c r="L22922">
        <v>1.78333333338378</v>
      </c>
      <c r="M22922">
        <v>0.29999999993015081</v>
      </c>
    </row>
    <row r="22923" spans="1:13" x14ac:dyDescent="0.3">
      <c r="A22923">
        <v>2019</v>
      </c>
      <c r="B22923">
        <v>10</v>
      </c>
      <c r="C22923">
        <v>13</v>
      </c>
      <c r="D22923" t="s">
        <v>2494</v>
      </c>
      <c r="E22923" t="s">
        <v>2752</v>
      </c>
      <c r="F22923" t="s">
        <v>2752</v>
      </c>
      <c r="G22923">
        <v>0.8</v>
      </c>
      <c r="H22923">
        <v>0.6</v>
      </c>
      <c r="I22923">
        <v>0.2</v>
      </c>
      <c r="J22923">
        <v>0</v>
      </c>
      <c r="K22923">
        <v>1.4833333334536292</v>
      </c>
      <c r="L22923">
        <v>2.7833333333255723</v>
      </c>
      <c r="M22923">
        <v>1.2999999998719431</v>
      </c>
    </row>
    <row r="22924" spans="1:13" x14ac:dyDescent="0.3">
      <c r="A22924">
        <v>2019</v>
      </c>
      <c r="B22924">
        <v>11</v>
      </c>
      <c r="C22924">
        <v>7</v>
      </c>
      <c r="D22924" t="s">
        <v>2519</v>
      </c>
      <c r="E22924" t="s">
        <v>2745</v>
      </c>
      <c r="F22924" t="s">
        <v>2760</v>
      </c>
      <c r="G22924">
        <v>0.04</v>
      </c>
      <c r="H22924">
        <v>0</v>
      </c>
      <c r="I22924">
        <v>0.04</v>
      </c>
      <c r="J22924">
        <v>0</v>
      </c>
      <c r="K22924">
        <v>1.4833333334536292</v>
      </c>
      <c r="L22924">
        <v>2.25</v>
      </c>
      <c r="M22924">
        <v>0.76666666654637083</v>
      </c>
    </row>
    <row r="22925" spans="1:13" x14ac:dyDescent="0.3">
      <c r="A22925">
        <v>2020</v>
      </c>
      <c r="B22925">
        <v>1</v>
      </c>
      <c r="C22925">
        <v>1</v>
      </c>
      <c r="D22925" t="s">
        <v>2574</v>
      </c>
      <c r="E22925" t="s">
        <v>2743</v>
      </c>
      <c r="F22925" t="s">
        <v>3016</v>
      </c>
      <c r="G22925">
        <v>0.3</v>
      </c>
      <c r="H22925">
        <v>0</v>
      </c>
      <c r="I22925">
        <v>0.3</v>
      </c>
      <c r="J22925">
        <v>0</v>
      </c>
      <c r="K22925">
        <v>1.4833333334536292</v>
      </c>
      <c r="L22925">
        <v>1.9833333333372138</v>
      </c>
      <c r="M22925">
        <v>0.49999999988358468</v>
      </c>
    </row>
    <row r="22926" spans="1:13" x14ac:dyDescent="0.3">
      <c r="A22926">
        <v>2020</v>
      </c>
      <c r="B22926">
        <v>2</v>
      </c>
      <c r="C22926">
        <v>8</v>
      </c>
      <c r="D22926" t="s">
        <v>2612</v>
      </c>
      <c r="E22926" t="s">
        <v>2741</v>
      </c>
      <c r="F22926" t="s">
        <v>2935</v>
      </c>
      <c r="G22926">
        <v>1</v>
      </c>
      <c r="H22926">
        <v>0</v>
      </c>
      <c r="I22926">
        <v>0.2</v>
      </c>
      <c r="J22926">
        <v>0.8</v>
      </c>
      <c r="K22926">
        <v>1.4833333334536292</v>
      </c>
      <c r="L22926">
        <v>1.7166666666744277</v>
      </c>
      <c r="M22926">
        <v>0.23333333322079852</v>
      </c>
    </row>
    <row r="22927" spans="1:13" x14ac:dyDescent="0.3">
      <c r="A22927">
        <v>2020</v>
      </c>
      <c r="B22927">
        <v>4</v>
      </c>
      <c r="C22927">
        <v>3</v>
      </c>
      <c r="D22927" t="s">
        <v>2667</v>
      </c>
      <c r="E22927" t="s">
        <v>3040</v>
      </c>
      <c r="F22927" t="s">
        <v>3066</v>
      </c>
      <c r="G22927">
        <v>2</v>
      </c>
      <c r="H22927">
        <v>1</v>
      </c>
      <c r="I22927">
        <v>1</v>
      </c>
      <c r="J22927">
        <v>0</v>
      </c>
      <c r="K22927">
        <v>1.4833333334536292</v>
      </c>
      <c r="L22927">
        <v>2.6666666668024845</v>
      </c>
      <c r="M22927">
        <v>1.1833333333488554</v>
      </c>
    </row>
    <row r="22928" spans="1:13" x14ac:dyDescent="0.3">
      <c r="A22928">
        <v>2013</v>
      </c>
      <c r="B22928">
        <v>12</v>
      </c>
      <c r="C22928">
        <v>27</v>
      </c>
      <c r="D22928" t="s">
        <v>876</v>
      </c>
      <c r="E22928" t="s">
        <v>2745</v>
      </c>
      <c r="F22928" t="s">
        <v>2782</v>
      </c>
      <c r="G22928">
        <v>1.02</v>
      </c>
      <c r="H22928">
        <v>0</v>
      </c>
      <c r="I22928">
        <v>1.02</v>
      </c>
      <c r="J22928">
        <v>0</v>
      </c>
      <c r="K22928">
        <v>1.4875000000029104</v>
      </c>
      <c r="L22928">
        <v>328.49583333331975</v>
      </c>
      <c r="M22928">
        <v>327.00833333331684</v>
      </c>
    </row>
    <row r="22929" spans="1:13" x14ac:dyDescent="0.3">
      <c r="A22929">
        <v>2016</v>
      </c>
      <c r="B22929">
        <v>3</v>
      </c>
      <c r="C22929">
        <v>9</v>
      </c>
      <c r="D22929" t="s">
        <v>1503</v>
      </c>
      <c r="E22929" t="s">
        <v>2743</v>
      </c>
      <c r="F22929" t="s">
        <v>2759</v>
      </c>
      <c r="G22929">
        <v>2.2000000000000002</v>
      </c>
      <c r="H22929">
        <v>0</v>
      </c>
      <c r="I22929">
        <v>2.2000000000000002</v>
      </c>
      <c r="J22929">
        <v>0</v>
      </c>
      <c r="K22929">
        <v>1.4875000000465661</v>
      </c>
      <c r="L22929">
        <v>657.00833333340415</v>
      </c>
      <c r="M22929">
        <v>655.52083333335759</v>
      </c>
    </row>
    <row r="22930" spans="1:13" x14ac:dyDescent="0.3">
      <c r="A22930">
        <v>2020</v>
      </c>
      <c r="B22930">
        <v>1</v>
      </c>
      <c r="C22930">
        <v>2</v>
      </c>
      <c r="D22930" t="s">
        <v>2575</v>
      </c>
      <c r="E22930" t="s">
        <v>2745</v>
      </c>
      <c r="F22930" t="s">
        <v>2772</v>
      </c>
      <c r="G22930">
        <v>0.61</v>
      </c>
      <c r="H22930">
        <v>0.32400000000000001</v>
      </c>
      <c r="I22930">
        <v>0.28600000000000003</v>
      </c>
      <c r="J22930">
        <v>0</v>
      </c>
      <c r="K22930">
        <v>1.4888888888526708</v>
      </c>
      <c r="L22930">
        <v>25.105555555492174</v>
      </c>
      <c r="M22930">
        <v>23.616666666639503</v>
      </c>
    </row>
    <row r="22931" spans="1:13" x14ac:dyDescent="0.3">
      <c r="A22931">
        <v>2014</v>
      </c>
      <c r="B22931">
        <v>12</v>
      </c>
      <c r="C22931">
        <v>19</v>
      </c>
      <c r="D22931" t="s">
        <v>1127</v>
      </c>
      <c r="E22931" t="s">
        <v>2745</v>
      </c>
      <c r="G22931">
        <v>1.75</v>
      </c>
      <c r="H22931">
        <v>0</v>
      </c>
      <c r="I22931">
        <v>1.75</v>
      </c>
      <c r="J22931">
        <v>0</v>
      </c>
      <c r="K22931">
        <v>1.4888888889108784</v>
      </c>
      <c r="L22931">
        <v>7.1500000000232831</v>
      </c>
      <c r="M22931">
        <v>5.6611111111124046</v>
      </c>
    </row>
    <row r="22932" spans="1:13" x14ac:dyDescent="0.3">
      <c r="A22932">
        <v>2015</v>
      </c>
      <c r="B22932">
        <v>4</v>
      </c>
      <c r="C22932">
        <v>13</v>
      </c>
      <c r="D22932" t="s">
        <v>1242</v>
      </c>
      <c r="E22932" t="s">
        <v>2743</v>
      </c>
      <c r="F22932" t="s">
        <v>2759</v>
      </c>
      <c r="G22932">
        <v>2.8</v>
      </c>
      <c r="H22932">
        <v>0</v>
      </c>
      <c r="I22932">
        <v>0.8</v>
      </c>
      <c r="J22932">
        <v>2</v>
      </c>
      <c r="K22932">
        <v>1.4888888889108784</v>
      </c>
      <c r="L22932">
        <v>11.605555555550382</v>
      </c>
      <c r="M22932">
        <v>10.116666666639503</v>
      </c>
    </row>
    <row r="22933" spans="1:13" x14ac:dyDescent="0.3">
      <c r="A22933">
        <v>2016</v>
      </c>
      <c r="B22933">
        <v>3</v>
      </c>
      <c r="C22933">
        <v>24</v>
      </c>
      <c r="D22933" t="s">
        <v>1518</v>
      </c>
      <c r="E22933" t="s">
        <v>2747</v>
      </c>
      <c r="F22933" t="s">
        <v>2937</v>
      </c>
      <c r="G22933">
        <v>0.11000000000000001</v>
      </c>
      <c r="H22933">
        <v>0</v>
      </c>
      <c r="I22933">
        <v>0.11000000000000001</v>
      </c>
      <c r="J22933">
        <v>0</v>
      </c>
      <c r="K22933">
        <v>1.4888888889108784</v>
      </c>
      <c r="L22933">
        <v>151.23333333333721</v>
      </c>
      <c r="M22933">
        <v>149.74444444442634</v>
      </c>
    </row>
    <row r="22934" spans="1:13" x14ac:dyDescent="0.3">
      <c r="A22934">
        <v>2011</v>
      </c>
      <c r="B22934">
        <v>12</v>
      </c>
      <c r="C22934">
        <v>26</v>
      </c>
      <c r="D22934" t="s">
        <v>357</v>
      </c>
      <c r="E22934" t="s">
        <v>2745</v>
      </c>
      <c r="F22934" t="s">
        <v>2846</v>
      </c>
      <c r="G22934">
        <v>2.71</v>
      </c>
      <c r="H22934">
        <v>0.05</v>
      </c>
      <c r="I22934">
        <v>0</v>
      </c>
      <c r="J22934">
        <v>2.66</v>
      </c>
      <c r="K22934">
        <v>1.4916666666395031</v>
      </c>
      <c r="L22934">
        <v>3.4833333333372138</v>
      </c>
      <c r="M22934">
        <v>1.9916666666977108</v>
      </c>
    </row>
    <row r="22935" spans="1:13" x14ac:dyDescent="0.3">
      <c r="A22935">
        <v>2012</v>
      </c>
      <c r="B22935">
        <v>12</v>
      </c>
      <c r="C22935">
        <v>7</v>
      </c>
      <c r="D22935" t="s">
        <v>600</v>
      </c>
      <c r="E22935" t="s">
        <v>2741</v>
      </c>
      <c r="F22935" t="s">
        <v>2911</v>
      </c>
      <c r="G22935">
        <v>0.7</v>
      </c>
      <c r="H22935">
        <v>0</v>
      </c>
      <c r="I22935">
        <v>0.4</v>
      </c>
      <c r="J22935">
        <v>0.3</v>
      </c>
      <c r="K22935">
        <v>1.4916666666395031</v>
      </c>
      <c r="L22935">
        <v>1.6999999999534339</v>
      </c>
      <c r="M22935">
        <v>0.20833333331393078</v>
      </c>
    </row>
    <row r="22936" spans="1:13" x14ac:dyDescent="0.3">
      <c r="A22936">
        <v>2013</v>
      </c>
      <c r="B22936">
        <v>3</v>
      </c>
      <c r="C22936">
        <v>4</v>
      </c>
      <c r="D22936" t="s">
        <v>686</v>
      </c>
      <c r="E22936" t="s">
        <v>2745</v>
      </c>
      <c r="G22936">
        <v>1</v>
      </c>
      <c r="H22936">
        <v>0.1</v>
      </c>
      <c r="I22936">
        <v>0.9</v>
      </c>
      <c r="J22936">
        <v>0</v>
      </c>
      <c r="K22936">
        <v>1.4916666666395031</v>
      </c>
      <c r="L22936">
        <v>2.4249999999592546</v>
      </c>
      <c r="M22936">
        <v>0.93333333331975155</v>
      </c>
    </row>
    <row r="22937" spans="1:13" x14ac:dyDescent="0.3">
      <c r="A22937">
        <v>2015</v>
      </c>
      <c r="B22937">
        <v>1</v>
      </c>
      <c r="C22937">
        <v>11</v>
      </c>
      <c r="D22937" t="s">
        <v>1150</v>
      </c>
      <c r="E22937" t="s">
        <v>2741</v>
      </c>
      <c r="F22937" t="s">
        <v>2960</v>
      </c>
      <c r="G22937">
        <v>5.5</v>
      </c>
      <c r="H22937">
        <v>1.3</v>
      </c>
      <c r="I22937">
        <v>4.2</v>
      </c>
      <c r="J22937">
        <v>0</v>
      </c>
      <c r="K22937">
        <v>1.4916666666395031</v>
      </c>
      <c r="L22937">
        <v>2.4000000000523869</v>
      </c>
      <c r="M22937">
        <v>0.9083333334128838</v>
      </c>
    </row>
    <row r="22938" spans="1:13" x14ac:dyDescent="0.3">
      <c r="A22938">
        <v>2018</v>
      </c>
      <c r="B22938">
        <v>1</v>
      </c>
      <c r="C22938">
        <v>10</v>
      </c>
      <c r="D22938" t="s">
        <v>1978</v>
      </c>
      <c r="E22938" t="s">
        <v>2752</v>
      </c>
      <c r="F22938" t="s">
        <v>2814</v>
      </c>
      <c r="G22938">
        <v>5.24</v>
      </c>
      <c r="H22938">
        <v>0</v>
      </c>
      <c r="I22938">
        <v>5.24</v>
      </c>
      <c r="J22938">
        <v>0</v>
      </c>
      <c r="K22938">
        <v>1.4916666666395031</v>
      </c>
      <c r="L22938">
        <v>2.3749999999708962</v>
      </c>
      <c r="M22938">
        <v>0.88333333333139308</v>
      </c>
    </row>
    <row r="22939" spans="1:13" x14ac:dyDescent="0.3">
      <c r="A22939">
        <v>2018</v>
      </c>
      <c r="B22939">
        <v>11</v>
      </c>
      <c r="C22939">
        <v>25</v>
      </c>
      <c r="D22939" t="s">
        <v>2233</v>
      </c>
      <c r="E22939" t="s">
        <v>2745</v>
      </c>
      <c r="G22939">
        <v>1.06</v>
      </c>
      <c r="H22939">
        <v>0.06</v>
      </c>
      <c r="I22939">
        <v>1</v>
      </c>
      <c r="J22939">
        <v>0</v>
      </c>
      <c r="K22939">
        <v>1.4916666666395031</v>
      </c>
      <c r="L22939">
        <v>2.0499999999592546</v>
      </c>
      <c r="M22939">
        <v>0.55833333331975155</v>
      </c>
    </row>
    <row r="22940" spans="1:13" x14ac:dyDescent="0.3">
      <c r="A22940">
        <v>2020</v>
      </c>
      <c r="B22940">
        <v>3</v>
      </c>
      <c r="C22940">
        <v>6</v>
      </c>
      <c r="D22940" t="s">
        <v>2639</v>
      </c>
      <c r="E22940" t="s">
        <v>2745</v>
      </c>
      <c r="F22940" t="s">
        <v>2776</v>
      </c>
      <c r="G22940">
        <v>0.49</v>
      </c>
      <c r="H22940">
        <v>0</v>
      </c>
      <c r="I22940">
        <v>0.49</v>
      </c>
      <c r="J22940">
        <v>0</v>
      </c>
      <c r="K22940">
        <v>1.4916666666395031</v>
      </c>
      <c r="L22940">
        <v>2.6416666666336823</v>
      </c>
      <c r="M22940">
        <v>1.1499999999941792</v>
      </c>
    </row>
    <row r="22941" spans="1:13" x14ac:dyDescent="0.3">
      <c r="A22941">
        <v>2011</v>
      </c>
      <c r="B22941">
        <v>3</v>
      </c>
      <c r="C22941">
        <v>14</v>
      </c>
      <c r="D22941" t="s">
        <v>184</v>
      </c>
      <c r="E22941" t="s">
        <v>2752</v>
      </c>
      <c r="F22941" t="s">
        <v>2814</v>
      </c>
      <c r="G22941">
        <v>0.97</v>
      </c>
      <c r="H22941">
        <v>0</v>
      </c>
      <c r="I22941">
        <v>0.97</v>
      </c>
      <c r="J22941">
        <v>0</v>
      </c>
      <c r="K22941">
        <v>1.4916666667268146</v>
      </c>
      <c r="L22941">
        <v>2.0333333334128838</v>
      </c>
      <c r="M22941">
        <v>0.54166666668606922</v>
      </c>
    </row>
    <row r="22942" spans="1:13" x14ac:dyDescent="0.3">
      <c r="A22942">
        <v>2015</v>
      </c>
      <c r="B22942">
        <v>2</v>
      </c>
      <c r="C22942">
        <v>20</v>
      </c>
      <c r="D22942" t="s">
        <v>1190</v>
      </c>
      <c r="E22942" t="s">
        <v>2749</v>
      </c>
      <c r="F22942" t="s">
        <v>2797</v>
      </c>
      <c r="G22942">
        <v>0.87000000000000011</v>
      </c>
      <c r="H22942">
        <v>0</v>
      </c>
      <c r="I22942">
        <v>0.87000000000000011</v>
      </c>
      <c r="J22942">
        <v>0</v>
      </c>
      <c r="K22942">
        <v>1.4916666667268146</v>
      </c>
      <c r="L22942">
        <v>1.8750000000873115</v>
      </c>
      <c r="M22942">
        <v>0.38333333336049691</v>
      </c>
    </row>
    <row r="22943" spans="1:13" x14ac:dyDescent="0.3">
      <c r="A22943">
        <v>2017</v>
      </c>
      <c r="B22943">
        <v>1</v>
      </c>
      <c r="C22943">
        <v>3</v>
      </c>
      <c r="D22943" t="s">
        <v>1707</v>
      </c>
      <c r="E22943" t="s">
        <v>2745</v>
      </c>
      <c r="F22943" t="s">
        <v>2796</v>
      </c>
      <c r="G22943">
        <v>2.0139999999999998</v>
      </c>
      <c r="H22943">
        <v>1.4000000000000002E-2</v>
      </c>
      <c r="I22943">
        <v>2</v>
      </c>
      <c r="J22943">
        <v>0</v>
      </c>
      <c r="K22943">
        <v>1.4916666667268146</v>
      </c>
      <c r="L22943">
        <v>2.8083333333197515</v>
      </c>
      <c r="M22943">
        <v>1.316666666592937</v>
      </c>
    </row>
    <row r="22944" spans="1:13" x14ac:dyDescent="0.3">
      <c r="A22944">
        <v>2019</v>
      </c>
      <c r="B22944">
        <v>2</v>
      </c>
      <c r="C22944">
        <v>8</v>
      </c>
      <c r="D22944" t="s">
        <v>2308</v>
      </c>
      <c r="E22944" t="s">
        <v>2745</v>
      </c>
      <c r="F22944" t="s">
        <v>2782</v>
      </c>
      <c r="G22944">
        <v>0.05</v>
      </c>
      <c r="H22944">
        <v>0.04</v>
      </c>
      <c r="I22944">
        <v>0</v>
      </c>
      <c r="J22944">
        <v>0.01</v>
      </c>
      <c r="K22944">
        <v>1.4916666667268146</v>
      </c>
      <c r="L22944">
        <v>420.59166666676174</v>
      </c>
      <c r="M22944">
        <v>419.10000000003492</v>
      </c>
    </row>
    <row r="22945" spans="1:13" x14ac:dyDescent="0.3">
      <c r="A22945">
        <v>2019</v>
      </c>
      <c r="B22945">
        <v>3</v>
      </c>
      <c r="C22945">
        <v>11</v>
      </c>
      <c r="D22945" t="s">
        <v>2339</v>
      </c>
      <c r="E22945" t="s">
        <v>2754</v>
      </c>
      <c r="F22945" t="s">
        <v>2794</v>
      </c>
      <c r="G22945">
        <v>3.6999999999999997</v>
      </c>
      <c r="H22945">
        <v>0.05</v>
      </c>
      <c r="I22945">
        <v>1.6</v>
      </c>
      <c r="J22945">
        <v>2.0499999999999998</v>
      </c>
      <c r="K22945">
        <v>1.4916666667268146</v>
      </c>
      <c r="L22945">
        <v>2.6166666667268146</v>
      </c>
      <c r="M22945">
        <v>1.125</v>
      </c>
    </row>
    <row r="22946" spans="1:13" x14ac:dyDescent="0.3">
      <c r="A22946">
        <v>2019</v>
      </c>
      <c r="B22946">
        <v>12</v>
      </c>
      <c r="C22946">
        <v>28</v>
      </c>
      <c r="D22946" t="s">
        <v>2570</v>
      </c>
      <c r="E22946" t="s">
        <v>2741</v>
      </c>
      <c r="F22946" t="s">
        <v>2753</v>
      </c>
      <c r="G22946">
        <v>0.27</v>
      </c>
      <c r="H22946">
        <v>0</v>
      </c>
      <c r="I22946">
        <v>0.27</v>
      </c>
      <c r="J22946">
        <v>0</v>
      </c>
      <c r="K22946">
        <v>1.4916666668141261</v>
      </c>
      <c r="L22946">
        <v>3.6916666667384561</v>
      </c>
      <c r="M22946">
        <v>2.19999999992433</v>
      </c>
    </row>
    <row r="22947" spans="1:13" x14ac:dyDescent="0.3">
      <c r="A22947">
        <v>2020</v>
      </c>
      <c r="B22947">
        <v>1</v>
      </c>
      <c r="C22947">
        <v>5</v>
      </c>
      <c r="D22947" t="s">
        <v>2578</v>
      </c>
      <c r="E22947" t="s">
        <v>2741</v>
      </c>
      <c r="F22947" t="s">
        <v>2758</v>
      </c>
      <c r="G22947">
        <v>0.44000000000000006</v>
      </c>
      <c r="H22947">
        <v>0</v>
      </c>
      <c r="I22947">
        <v>0.43000000000000005</v>
      </c>
      <c r="J22947">
        <v>0.01</v>
      </c>
      <c r="K22947">
        <v>1.4916666668141261</v>
      </c>
      <c r="L22947">
        <v>15.933333333407063</v>
      </c>
      <c r="M22947">
        <v>14.441666666592937</v>
      </c>
    </row>
    <row r="22948" spans="1:13" x14ac:dyDescent="0.3">
      <c r="A22948">
        <v>2012</v>
      </c>
      <c r="B22948">
        <v>2</v>
      </c>
      <c r="C22948">
        <v>14</v>
      </c>
      <c r="D22948" t="s">
        <v>407</v>
      </c>
      <c r="E22948" t="s">
        <v>2743</v>
      </c>
      <c r="F22948" t="s">
        <v>2759</v>
      </c>
      <c r="G22948">
        <v>6.04</v>
      </c>
      <c r="H22948">
        <v>0.26</v>
      </c>
      <c r="I22948">
        <v>5.7799999999999994</v>
      </c>
      <c r="J22948">
        <v>0</v>
      </c>
      <c r="K22948">
        <v>1.4933333333116026</v>
      </c>
      <c r="L22948">
        <v>30.110000000044238</v>
      </c>
      <c r="M22948">
        <v>28.616666666732634</v>
      </c>
    </row>
    <row r="22949" spans="1:13" x14ac:dyDescent="0.3">
      <c r="A22949">
        <v>2011</v>
      </c>
      <c r="B22949">
        <v>2</v>
      </c>
      <c r="C22949">
        <v>25</v>
      </c>
      <c r="D22949" t="s">
        <v>167</v>
      </c>
      <c r="E22949" t="s">
        <v>2745</v>
      </c>
      <c r="G22949">
        <v>24.71</v>
      </c>
      <c r="H22949">
        <v>9</v>
      </c>
      <c r="I22949">
        <v>11.71</v>
      </c>
      <c r="J22949">
        <v>4</v>
      </c>
      <c r="K22949">
        <v>1.4933333333814516</v>
      </c>
      <c r="L22949">
        <v>2.4100000000325963</v>
      </c>
      <c r="M22949">
        <v>0.9166666666511446</v>
      </c>
    </row>
    <row r="22950" spans="1:13" x14ac:dyDescent="0.3">
      <c r="A22950">
        <v>2020</v>
      </c>
      <c r="B22950">
        <v>1</v>
      </c>
      <c r="C22950">
        <v>15</v>
      </c>
      <c r="D22950" t="s">
        <v>2588</v>
      </c>
      <c r="E22950" t="s">
        <v>2745</v>
      </c>
      <c r="F22950" t="s">
        <v>2766</v>
      </c>
      <c r="G22950">
        <v>0.66</v>
      </c>
      <c r="H22950">
        <v>0.5</v>
      </c>
      <c r="I22950">
        <v>0.16000000000000003</v>
      </c>
      <c r="J22950">
        <v>0</v>
      </c>
      <c r="K22950">
        <v>1.4944444443681277</v>
      </c>
      <c r="L22950">
        <v>10.549999999930151</v>
      </c>
      <c r="M22950">
        <v>9.0555555555620231</v>
      </c>
    </row>
    <row r="22951" spans="1:13" x14ac:dyDescent="0.3">
      <c r="A22951">
        <v>2015</v>
      </c>
      <c r="B22951">
        <v>1</v>
      </c>
      <c r="C22951">
        <v>29</v>
      </c>
      <c r="D22951" t="s">
        <v>1168</v>
      </c>
      <c r="E22951" t="s">
        <v>2747</v>
      </c>
      <c r="F22951" t="s">
        <v>2748</v>
      </c>
      <c r="G22951">
        <v>1.05</v>
      </c>
      <c r="H22951">
        <v>0</v>
      </c>
      <c r="I22951">
        <v>1.05</v>
      </c>
      <c r="J22951">
        <v>0</v>
      </c>
      <c r="K22951">
        <v>1.4944444444263354</v>
      </c>
      <c r="L22951">
        <v>63.583333333313931</v>
      </c>
      <c r="M22951">
        <v>62.088888888887595</v>
      </c>
    </row>
    <row r="22952" spans="1:13" x14ac:dyDescent="0.3">
      <c r="A22952">
        <v>2020</v>
      </c>
      <c r="B22952">
        <v>3</v>
      </c>
      <c r="C22952">
        <v>30</v>
      </c>
      <c r="D22952" t="s">
        <v>2663</v>
      </c>
      <c r="E22952" t="s">
        <v>2745</v>
      </c>
      <c r="F22952" t="s">
        <v>2796</v>
      </c>
      <c r="G22952">
        <v>0.63000000000000012</v>
      </c>
      <c r="H22952">
        <v>0</v>
      </c>
      <c r="I22952">
        <v>0.63000000000000012</v>
      </c>
      <c r="J22952">
        <v>0</v>
      </c>
      <c r="K22952">
        <v>1.4944444444263354</v>
      </c>
      <c r="L22952">
        <v>31.522222222178243</v>
      </c>
      <c r="M22952">
        <v>30.027777777751908</v>
      </c>
    </row>
    <row r="22953" spans="1:13" x14ac:dyDescent="0.3">
      <c r="A22953">
        <v>2013</v>
      </c>
      <c r="B22953">
        <v>12</v>
      </c>
      <c r="C22953">
        <v>31</v>
      </c>
      <c r="D22953" t="s">
        <v>880</v>
      </c>
      <c r="E22953" t="s">
        <v>2745</v>
      </c>
      <c r="F22953" t="s">
        <v>2796</v>
      </c>
      <c r="G22953">
        <v>0.23</v>
      </c>
      <c r="H22953">
        <v>0</v>
      </c>
      <c r="I22953">
        <v>0.23</v>
      </c>
      <c r="J22953">
        <v>0</v>
      </c>
      <c r="K22953">
        <v>1.4944444444845431</v>
      </c>
      <c r="L22953">
        <v>188.9111111110542</v>
      </c>
      <c r="M22953">
        <v>187.41666666656965</v>
      </c>
    </row>
    <row r="22954" spans="1:13" x14ac:dyDescent="0.3">
      <c r="A22954">
        <v>2014</v>
      </c>
      <c r="B22954">
        <v>3</v>
      </c>
      <c r="C22954">
        <v>21</v>
      </c>
      <c r="D22954" t="s">
        <v>960</v>
      </c>
      <c r="E22954" t="s">
        <v>2745</v>
      </c>
      <c r="F22954" t="s">
        <v>2796</v>
      </c>
      <c r="G22954">
        <v>1.86</v>
      </c>
      <c r="H22954">
        <v>0.5</v>
      </c>
      <c r="I22954">
        <v>1.36</v>
      </c>
      <c r="J22954">
        <v>0</v>
      </c>
      <c r="K22954">
        <v>1.4958333332760958</v>
      </c>
      <c r="L22954">
        <v>4.8999999999505235</v>
      </c>
      <c r="M22954">
        <v>3.4041666666744277</v>
      </c>
    </row>
    <row r="22955" spans="1:13" x14ac:dyDescent="0.3">
      <c r="A22955">
        <v>2015</v>
      </c>
      <c r="B22955">
        <v>1</v>
      </c>
      <c r="C22955">
        <v>26</v>
      </c>
      <c r="D22955" t="s">
        <v>1165</v>
      </c>
      <c r="E22955" t="s">
        <v>2745</v>
      </c>
      <c r="G22955">
        <v>100.96000000000001</v>
      </c>
      <c r="H22955">
        <v>18.13</v>
      </c>
      <c r="I22955">
        <v>23.93</v>
      </c>
      <c r="J22955">
        <v>58.9</v>
      </c>
      <c r="K22955">
        <v>1.4979166666817036</v>
      </c>
      <c r="L22955">
        <v>45.127083333354676</v>
      </c>
      <c r="M22955">
        <v>43.629166666672972</v>
      </c>
    </row>
    <row r="22956" spans="1:13" x14ac:dyDescent="0.3">
      <c r="A22956">
        <v>2011</v>
      </c>
      <c r="B22956">
        <v>12</v>
      </c>
      <c r="C22956">
        <v>12</v>
      </c>
      <c r="D22956" t="s">
        <v>343</v>
      </c>
      <c r="E22956" t="s">
        <v>2752</v>
      </c>
      <c r="F22956" t="s">
        <v>2813</v>
      </c>
      <c r="G22956">
        <v>2.2199999999999998</v>
      </c>
      <c r="H22956">
        <v>0</v>
      </c>
      <c r="I22956">
        <v>2.2199999999999998</v>
      </c>
      <c r="J22956">
        <v>0</v>
      </c>
      <c r="K22956">
        <v>1.4999999999126885</v>
      </c>
      <c r="L22956">
        <v>3.2000000000407454</v>
      </c>
      <c r="M22956">
        <v>1.7000000001280569</v>
      </c>
    </row>
    <row r="22957" spans="1:13" x14ac:dyDescent="0.3">
      <c r="A22957">
        <v>2012</v>
      </c>
      <c r="B22957">
        <v>3</v>
      </c>
      <c r="C22957">
        <v>29</v>
      </c>
      <c r="D22957" t="s">
        <v>451</v>
      </c>
      <c r="E22957" t="s">
        <v>2745</v>
      </c>
      <c r="F22957" t="s">
        <v>2782</v>
      </c>
      <c r="G22957">
        <v>2.6</v>
      </c>
      <c r="H22957">
        <v>0.25</v>
      </c>
      <c r="I22957">
        <v>2.35</v>
      </c>
      <c r="J22957">
        <v>0</v>
      </c>
      <c r="K22957">
        <v>1.4999999999126885</v>
      </c>
      <c r="L22957">
        <v>4.5999999998894054</v>
      </c>
      <c r="M22957">
        <v>3.0999999999767169</v>
      </c>
    </row>
    <row r="22958" spans="1:13" x14ac:dyDescent="0.3">
      <c r="A22958">
        <v>2016</v>
      </c>
      <c r="B22958">
        <v>1</v>
      </c>
      <c r="C22958">
        <v>10</v>
      </c>
      <c r="D22958" t="s">
        <v>1444</v>
      </c>
      <c r="E22958" t="s">
        <v>2752</v>
      </c>
      <c r="F22958" t="s">
        <v>2863</v>
      </c>
      <c r="G22958">
        <v>0.47</v>
      </c>
      <c r="H22958">
        <v>0</v>
      </c>
      <c r="I22958">
        <v>0.47</v>
      </c>
      <c r="J22958">
        <v>0</v>
      </c>
      <c r="K22958">
        <v>1.4999999999126885</v>
      </c>
      <c r="L22958">
        <v>2.2166666666453239</v>
      </c>
      <c r="M22958">
        <v>0.71666666673263535</v>
      </c>
    </row>
    <row r="22959" spans="1:13" x14ac:dyDescent="0.3">
      <c r="A22959">
        <v>2016</v>
      </c>
      <c r="B22959">
        <v>2</v>
      </c>
      <c r="C22959">
        <v>4</v>
      </c>
      <c r="D22959" t="s">
        <v>1469</v>
      </c>
      <c r="E22959" t="s">
        <v>2743</v>
      </c>
      <c r="F22959" t="s">
        <v>2823</v>
      </c>
      <c r="G22959">
        <v>0.15200000000000002</v>
      </c>
      <c r="H22959">
        <v>0</v>
      </c>
      <c r="I22959">
        <v>0.15200000000000002</v>
      </c>
      <c r="J22959">
        <v>0</v>
      </c>
      <c r="K22959">
        <v>1.4999999999126885</v>
      </c>
      <c r="L22959">
        <v>3.2583333332149778</v>
      </c>
      <c r="M22959">
        <v>1.7583333333022892</v>
      </c>
    </row>
    <row r="22960" spans="1:13" x14ac:dyDescent="0.3">
      <c r="A22960">
        <v>2016</v>
      </c>
      <c r="B22960">
        <v>11</v>
      </c>
      <c r="C22960">
        <v>11</v>
      </c>
      <c r="D22960" t="s">
        <v>1654</v>
      </c>
      <c r="E22960" t="s">
        <v>2741</v>
      </c>
      <c r="F22960" t="s">
        <v>2858</v>
      </c>
      <c r="G22960">
        <v>2</v>
      </c>
      <c r="H22960">
        <v>0</v>
      </c>
      <c r="I22960">
        <v>2</v>
      </c>
      <c r="J22960">
        <v>0</v>
      </c>
      <c r="K22960">
        <v>1.4999999999126885</v>
      </c>
      <c r="L22960">
        <v>2.0916666665871162</v>
      </c>
      <c r="M22960">
        <v>0.59166666667442769</v>
      </c>
    </row>
    <row r="22961" spans="1:13" x14ac:dyDescent="0.3">
      <c r="A22961">
        <v>2019</v>
      </c>
      <c r="B22961">
        <v>12</v>
      </c>
      <c r="C22961">
        <v>15</v>
      </c>
      <c r="D22961" t="s">
        <v>2557</v>
      </c>
      <c r="E22961" t="s">
        <v>2754</v>
      </c>
      <c r="F22961" t="s">
        <v>2809</v>
      </c>
      <c r="G22961">
        <v>18.2</v>
      </c>
      <c r="H22961">
        <v>0</v>
      </c>
      <c r="I22961">
        <v>10.199999999999999</v>
      </c>
      <c r="J22961">
        <v>8</v>
      </c>
      <c r="K22961">
        <v>1.4999999999126885</v>
      </c>
      <c r="L22961">
        <v>10.558333333261544</v>
      </c>
      <c r="M22961">
        <v>9.0583333333488554</v>
      </c>
    </row>
    <row r="22962" spans="1:13" x14ac:dyDescent="0.3">
      <c r="A22962">
        <v>2010</v>
      </c>
      <c r="B22962">
        <v>11</v>
      </c>
      <c r="C22962">
        <v>1</v>
      </c>
      <c r="D22962" t="s">
        <v>52</v>
      </c>
      <c r="E22962" t="s">
        <v>2749</v>
      </c>
      <c r="F22962" t="s">
        <v>2768</v>
      </c>
      <c r="G22962">
        <v>1</v>
      </c>
      <c r="H22962">
        <v>0</v>
      </c>
      <c r="I22962">
        <v>1</v>
      </c>
      <c r="J22962">
        <v>0</v>
      </c>
      <c r="K22962">
        <v>1.5</v>
      </c>
      <c r="L22962">
        <v>1.6666666666860692</v>
      </c>
      <c r="M22962">
        <v>0.16666666668606922</v>
      </c>
    </row>
    <row r="22963" spans="1:13" x14ac:dyDescent="0.3">
      <c r="A22963">
        <v>2010</v>
      </c>
      <c r="B22963">
        <v>11</v>
      </c>
      <c r="C22963">
        <v>14</v>
      </c>
      <c r="D22963" t="s">
        <v>64</v>
      </c>
      <c r="E22963" t="s">
        <v>2745</v>
      </c>
      <c r="F22963" t="s">
        <v>2772</v>
      </c>
      <c r="G22963">
        <v>0.15</v>
      </c>
      <c r="H22963">
        <v>0.15</v>
      </c>
      <c r="I22963">
        <v>0</v>
      </c>
      <c r="J22963">
        <v>0</v>
      </c>
      <c r="K22963">
        <v>1.5</v>
      </c>
      <c r="L22963">
        <v>15.350000000093132</v>
      </c>
      <c r="M22963">
        <v>13.850000000093132</v>
      </c>
    </row>
    <row r="22964" spans="1:13" x14ac:dyDescent="0.3">
      <c r="A22964">
        <v>2010</v>
      </c>
      <c r="B22964">
        <v>11</v>
      </c>
      <c r="C22964">
        <v>17</v>
      </c>
      <c r="D22964" t="s">
        <v>67</v>
      </c>
      <c r="E22964" t="s">
        <v>2754</v>
      </c>
      <c r="F22964" t="s">
        <v>2779</v>
      </c>
      <c r="G22964">
        <v>0.2</v>
      </c>
      <c r="H22964">
        <v>0</v>
      </c>
      <c r="I22964">
        <v>0.2</v>
      </c>
      <c r="J22964">
        <v>0</v>
      </c>
      <c r="K22964">
        <v>1.5</v>
      </c>
      <c r="L22964">
        <v>2.4999999999417923</v>
      </c>
      <c r="M22964">
        <v>0.99999999994179234</v>
      </c>
    </row>
    <row r="22965" spans="1:13" x14ac:dyDescent="0.3">
      <c r="A22965">
        <v>2010</v>
      </c>
      <c r="B22965">
        <v>11</v>
      </c>
      <c r="C22965">
        <v>22</v>
      </c>
      <c r="D22965" t="s">
        <v>72</v>
      </c>
      <c r="E22965" t="s">
        <v>2754</v>
      </c>
      <c r="F22965" t="s">
        <v>2850</v>
      </c>
      <c r="G22965">
        <v>0.3</v>
      </c>
      <c r="H22965">
        <v>0</v>
      </c>
      <c r="I22965">
        <v>0.3</v>
      </c>
      <c r="J22965">
        <v>0</v>
      </c>
      <c r="K22965">
        <v>1.5</v>
      </c>
      <c r="L22965">
        <v>2.0833333333139308</v>
      </c>
      <c r="M22965">
        <v>0.58333333331393078</v>
      </c>
    </row>
    <row r="22966" spans="1:13" x14ac:dyDescent="0.3">
      <c r="A22966">
        <v>2010</v>
      </c>
      <c r="B22966">
        <v>11</v>
      </c>
      <c r="C22966">
        <v>23</v>
      </c>
      <c r="D22966" t="s">
        <v>73</v>
      </c>
      <c r="E22966" t="s">
        <v>2749</v>
      </c>
      <c r="F22966" t="s">
        <v>2837</v>
      </c>
      <c r="G22966">
        <v>0.1</v>
      </c>
      <c r="H22966">
        <v>0</v>
      </c>
      <c r="I22966">
        <v>0.1</v>
      </c>
      <c r="J22966">
        <v>0</v>
      </c>
      <c r="K22966">
        <v>1.5</v>
      </c>
      <c r="L22966">
        <v>1.5666666667093523</v>
      </c>
      <c r="M22966">
        <v>6.6666666709352285E-2</v>
      </c>
    </row>
    <row r="22967" spans="1:13" x14ac:dyDescent="0.3">
      <c r="A22967">
        <v>2010</v>
      </c>
      <c r="B22967">
        <v>11</v>
      </c>
      <c r="C22967">
        <v>28</v>
      </c>
      <c r="D22967" t="s">
        <v>78</v>
      </c>
      <c r="E22967" t="s">
        <v>2749</v>
      </c>
      <c r="F22967" t="s">
        <v>2768</v>
      </c>
      <c r="G22967">
        <v>0.5</v>
      </c>
      <c r="H22967">
        <v>0</v>
      </c>
      <c r="I22967">
        <v>0.5</v>
      </c>
      <c r="J22967">
        <v>0</v>
      </c>
      <c r="K22967">
        <v>1.5</v>
      </c>
      <c r="L22967">
        <v>1.6666666666860692</v>
      </c>
      <c r="M22967">
        <v>0.16666666668606922</v>
      </c>
    </row>
    <row r="22968" spans="1:13" x14ac:dyDescent="0.3">
      <c r="A22968">
        <v>2010</v>
      </c>
      <c r="B22968">
        <v>11</v>
      </c>
      <c r="C22968">
        <v>30</v>
      </c>
      <c r="D22968" t="s">
        <v>80</v>
      </c>
      <c r="E22968" t="s">
        <v>2749</v>
      </c>
      <c r="F22968" t="s">
        <v>2768</v>
      </c>
      <c r="G22968">
        <v>1</v>
      </c>
      <c r="H22968">
        <v>0</v>
      </c>
      <c r="I22968">
        <v>1</v>
      </c>
      <c r="J22968">
        <v>0</v>
      </c>
      <c r="K22968">
        <v>1.5</v>
      </c>
      <c r="L22968">
        <v>1.5999999999767169</v>
      </c>
      <c r="M22968">
        <v>9.9999999976716936E-2</v>
      </c>
    </row>
    <row r="22969" spans="1:13" x14ac:dyDescent="0.3">
      <c r="A22969">
        <v>2010</v>
      </c>
      <c r="B22969">
        <v>12</v>
      </c>
      <c r="C22969">
        <v>15</v>
      </c>
      <c r="D22969" t="s">
        <v>95</v>
      </c>
      <c r="E22969" t="s">
        <v>2749</v>
      </c>
      <c r="F22969" t="s">
        <v>2792</v>
      </c>
      <c r="G22969">
        <v>1</v>
      </c>
      <c r="H22969">
        <v>0</v>
      </c>
      <c r="I22969">
        <v>1</v>
      </c>
      <c r="J22969">
        <v>0</v>
      </c>
      <c r="K22969">
        <v>1.5</v>
      </c>
      <c r="L22969">
        <v>2.0833333334885538</v>
      </c>
      <c r="M22969">
        <v>0.58333333348855376</v>
      </c>
    </row>
    <row r="22970" spans="1:13" x14ac:dyDescent="0.3">
      <c r="A22970">
        <v>2010</v>
      </c>
      <c r="B22970">
        <v>12</v>
      </c>
      <c r="C22970">
        <v>21</v>
      </c>
      <c r="D22970" t="s">
        <v>101</v>
      </c>
      <c r="E22970" t="s">
        <v>2752</v>
      </c>
      <c r="F22970" t="s">
        <v>2815</v>
      </c>
      <c r="G22970">
        <v>0.35</v>
      </c>
      <c r="H22970">
        <v>0</v>
      </c>
      <c r="I22970">
        <v>0.35</v>
      </c>
      <c r="J22970">
        <v>0</v>
      </c>
      <c r="K22970">
        <v>1.5</v>
      </c>
      <c r="L22970">
        <v>1.9833333333372138</v>
      </c>
      <c r="M22970">
        <v>0.48333333333721384</v>
      </c>
    </row>
    <row r="22971" spans="1:13" x14ac:dyDescent="0.3">
      <c r="A22971">
        <v>2010</v>
      </c>
      <c r="B22971">
        <v>12</v>
      </c>
      <c r="C22971">
        <v>25</v>
      </c>
      <c r="D22971" t="s">
        <v>105</v>
      </c>
      <c r="E22971" t="s">
        <v>2754</v>
      </c>
      <c r="F22971" t="s">
        <v>2895</v>
      </c>
      <c r="G22971">
        <v>0.8</v>
      </c>
      <c r="H22971">
        <v>0</v>
      </c>
      <c r="I22971">
        <v>0.8</v>
      </c>
      <c r="J22971">
        <v>0</v>
      </c>
      <c r="K22971">
        <v>1.5</v>
      </c>
      <c r="L22971">
        <v>3</v>
      </c>
      <c r="M22971">
        <v>1.5</v>
      </c>
    </row>
    <row r="22972" spans="1:13" x14ac:dyDescent="0.3">
      <c r="A22972">
        <v>2010</v>
      </c>
      <c r="B22972">
        <v>12</v>
      </c>
      <c r="C22972">
        <v>30</v>
      </c>
      <c r="D22972" t="s">
        <v>110</v>
      </c>
      <c r="E22972" t="s">
        <v>2749</v>
      </c>
      <c r="F22972" t="s">
        <v>2756</v>
      </c>
      <c r="G22972">
        <v>0.3</v>
      </c>
      <c r="H22972">
        <v>0</v>
      </c>
      <c r="I22972">
        <v>0.3</v>
      </c>
      <c r="J22972">
        <v>0</v>
      </c>
      <c r="K22972">
        <v>1.5</v>
      </c>
      <c r="L22972">
        <v>1.5833333334303461</v>
      </c>
      <c r="M22972">
        <v>8.3333333430346102E-2</v>
      </c>
    </row>
    <row r="22973" spans="1:13" x14ac:dyDescent="0.3">
      <c r="A22973">
        <v>2011</v>
      </c>
      <c r="B22973">
        <v>1</v>
      </c>
      <c r="C22973">
        <v>5</v>
      </c>
      <c r="D22973" t="s">
        <v>116</v>
      </c>
      <c r="E22973" t="s">
        <v>2749</v>
      </c>
      <c r="F22973" t="s">
        <v>2853</v>
      </c>
      <c r="G22973">
        <v>0.1</v>
      </c>
      <c r="H22973">
        <v>0</v>
      </c>
      <c r="I22973">
        <v>0.1</v>
      </c>
      <c r="J22973">
        <v>0</v>
      </c>
      <c r="K22973">
        <v>1.5</v>
      </c>
      <c r="L22973">
        <v>3</v>
      </c>
      <c r="M22973">
        <v>1.5</v>
      </c>
    </row>
    <row r="22974" spans="1:13" x14ac:dyDescent="0.3">
      <c r="A22974">
        <v>2011</v>
      </c>
      <c r="B22974">
        <v>1</v>
      </c>
      <c r="C22974">
        <v>10</v>
      </c>
      <c r="D22974" t="s">
        <v>121</v>
      </c>
      <c r="E22974" t="s">
        <v>2803</v>
      </c>
      <c r="F22974" t="s">
        <v>2931</v>
      </c>
      <c r="G22974">
        <v>8</v>
      </c>
      <c r="H22974">
        <v>0</v>
      </c>
      <c r="I22974">
        <v>8</v>
      </c>
      <c r="J22974">
        <v>0</v>
      </c>
      <c r="K22974">
        <v>1.5</v>
      </c>
      <c r="L22974">
        <v>1.9999999998835847</v>
      </c>
      <c r="M22974">
        <v>0.49999999988358468</v>
      </c>
    </row>
    <row r="22975" spans="1:13" x14ac:dyDescent="0.3">
      <c r="A22975">
        <v>2011</v>
      </c>
      <c r="B22975">
        <v>1</v>
      </c>
      <c r="C22975">
        <v>10</v>
      </c>
      <c r="D22975" t="s">
        <v>121</v>
      </c>
      <c r="E22975" t="s">
        <v>2752</v>
      </c>
      <c r="F22975" t="s">
        <v>2944</v>
      </c>
      <c r="G22975">
        <v>3</v>
      </c>
      <c r="H22975">
        <v>0.5</v>
      </c>
      <c r="I22975">
        <v>2.5</v>
      </c>
      <c r="J22975">
        <v>0</v>
      </c>
      <c r="K22975">
        <v>1.5</v>
      </c>
      <c r="L22975">
        <v>2.3333333334303461</v>
      </c>
      <c r="M22975">
        <v>0.8333333334303461</v>
      </c>
    </row>
    <row r="22976" spans="1:13" x14ac:dyDescent="0.3">
      <c r="A22976">
        <v>2011</v>
      </c>
      <c r="B22976">
        <v>1</v>
      </c>
      <c r="C22976">
        <v>17</v>
      </c>
      <c r="D22976" t="s">
        <v>128</v>
      </c>
      <c r="E22976" t="s">
        <v>2749</v>
      </c>
      <c r="F22976" t="s">
        <v>2837</v>
      </c>
      <c r="G22976">
        <v>0.1</v>
      </c>
      <c r="H22976">
        <v>0</v>
      </c>
      <c r="I22976">
        <v>0.1</v>
      </c>
      <c r="J22976">
        <v>0</v>
      </c>
      <c r="K22976">
        <v>1.5</v>
      </c>
      <c r="L22976">
        <v>1.5833333332557231</v>
      </c>
      <c r="M22976">
        <v>8.3333333255723119E-2</v>
      </c>
    </row>
    <row r="22977" spans="1:13" x14ac:dyDescent="0.3">
      <c r="A22977">
        <v>2011</v>
      </c>
      <c r="B22977">
        <v>1</v>
      </c>
      <c r="C22977">
        <v>18</v>
      </c>
      <c r="D22977" t="s">
        <v>129</v>
      </c>
      <c r="E22977" t="s">
        <v>2749</v>
      </c>
      <c r="F22977" t="s">
        <v>2800</v>
      </c>
      <c r="G22977">
        <v>0.5</v>
      </c>
      <c r="H22977">
        <v>0</v>
      </c>
      <c r="I22977">
        <v>0.5</v>
      </c>
      <c r="J22977">
        <v>0</v>
      </c>
      <c r="K22977">
        <v>1.5</v>
      </c>
      <c r="L22977">
        <v>2.0000000000582077</v>
      </c>
      <c r="M22977">
        <v>0.50000000005820766</v>
      </c>
    </row>
    <row r="22978" spans="1:13" x14ac:dyDescent="0.3">
      <c r="A22978">
        <v>2011</v>
      </c>
      <c r="B22978">
        <v>1</v>
      </c>
      <c r="C22978">
        <v>23</v>
      </c>
      <c r="D22978" t="s">
        <v>134</v>
      </c>
      <c r="E22978" t="s">
        <v>2743</v>
      </c>
      <c r="F22978" t="s">
        <v>2874</v>
      </c>
      <c r="G22978">
        <v>0.2</v>
      </c>
      <c r="H22978">
        <v>0.2</v>
      </c>
      <c r="I22978">
        <v>0</v>
      </c>
      <c r="J22978">
        <v>0</v>
      </c>
      <c r="K22978">
        <v>1.5</v>
      </c>
      <c r="L22978">
        <v>5.8833333334769122</v>
      </c>
      <c r="M22978">
        <v>4.3833333334769122</v>
      </c>
    </row>
    <row r="22979" spans="1:13" x14ac:dyDescent="0.3">
      <c r="A22979">
        <v>2011</v>
      </c>
      <c r="B22979">
        <v>1</v>
      </c>
      <c r="C22979">
        <v>25</v>
      </c>
      <c r="D22979" t="s">
        <v>136</v>
      </c>
      <c r="E22979" t="s">
        <v>2752</v>
      </c>
      <c r="F22979" t="s">
        <v>2790</v>
      </c>
      <c r="G22979">
        <v>1.8</v>
      </c>
      <c r="H22979">
        <v>0</v>
      </c>
      <c r="I22979">
        <v>1.8</v>
      </c>
      <c r="J22979">
        <v>0</v>
      </c>
      <c r="K22979">
        <v>1.5</v>
      </c>
      <c r="L22979">
        <v>2.2666666667209938</v>
      </c>
      <c r="M22979">
        <v>0.76666666672099382</v>
      </c>
    </row>
    <row r="22980" spans="1:13" x14ac:dyDescent="0.3">
      <c r="A22980">
        <v>2011</v>
      </c>
      <c r="B22980">
        <v>1</v>
      </c>
      <c r="C22980">
        <v>26</v>
      </c>
      <c r="D22980" t="s">
        <v>137</v>
      </c>
      <c r="E22980" t="s">
        <v>2749</v>
      </c>
      <c r="F22980" t="s">
        <v>2826</v>
      </c>
      <c r="G22980">
        <v>0.18</v>
      </c>
      <c r="H22980">
        <v>0</v>
      </c>
      <c r="I22980">
        <v>0.18</v>
      </c>
      <c r="J22980">
        <v>0</v>
      </c>
      <c r="K22980">
        <v>1.5</v>
      </c>
      <c r="L22980">
        <v>1.6666666666860692</v>
      </c>
      <c r="M22980">
        <v>0.16666666668606922</v>
      </c>
    </row>
    <row r="22981" spans="1:13" x14ac:dyDescent="0.3">
      <c r="A22981">
        <v>2011</v>
      </c>
      <c r="B22981">
        <v>1</v>
      </c>
      <c r="C22981">
        <v>31</v>
      </c>
      <c r="D22981" t="s">
        <v>142</v>
      </c>
      <c r="E22981" t="s">
        <v>2745</v>
      </c>
      <c r="F22981" t="s">
        <v>2846</v>
      </c>
      <c r="G22981">
        <v>0.6</v>
      </c>
      <c r="H22981">
        <v>0</v>
      </c>
      <c r="I22981">
        <v>0.3</v>
      </c>
      <c r="J22981">
        <v>0.3</v>
      </c>
      <c r="K22981">
        <v>1.5</v>
      </c>
      <c r="L22981">
        <v>2.9333333332906477</v>
      </c>
      <c r="M22981">
        <v>1.4333333332906477</v>
      </c>
    </row>
    <row r="22982" spans="1:13" x14ac:dyDescent="0.3">
      <c r="A22982">
        <v>2011</v>
      </c>
      <c r="B22982">
        <v>1</v>
      </c>
      <c r="C22982">
        <v>31</v>
      </c>
      <c r="D22982" t="s">
        <v>142</v>
      </c>
      <c r="E22982" t="s">
        <v>2773</v>
      </c>
      <c r="F22982" t="s">
        <v>2948</v>
      </c>
      <c r="G22982">
        <v>0.1</v>
      </c>
      <c r="H22982">
        <v>0</v>
      </c>
      <c r="I22982">
        <v>0.1</v>
      </c>
      <c r="J22982">
        <v>0</v>
      </c>
      <c r="K22982">
        <v>1.5</v>
      </c>
      <c r="L22982">
        <v>2.8333333333139308</v>
      </c>
      <c r="M22982">
        <v>1.3333333333139308</v>
      </c>
    </row>
    <row r="22983" spans="1:13" x14ac:dyDescent="0.3">
      <c r="A22983">
        <v>2011</v>
      </c>
      <c r="B22983">
        <v>2</v>
      </c>
      <c r="C22983">
        <v>1</v>
      </c>
      <c r="D22983" t="s">
        <v>143</v>
      </c>
      <c r="E22983" t="s">
        <v>2743</v>
      </c>
      <c r="F22983" t="s">
        <v>2744</v>
      </c>
      <c r="G22983">
        <v>0.3</v>
      </c>
      <c r="H22983">
        <v>0.3</v>
      </c>
      <c r="I22983">
        <v>0</v>
      </c>
      <c r="J22983">
        <v>0</v>
      </c>
      <c r="K22983">
        <v>1.5</v>
      </c>
      <c r="L22983">
        <v>1.7666666666627862</v>
      </c>
      <c r="M22983">
        <v>0.26666666666278616</v>
      </c>
    </row>
    <row r="22984" spans="1:13" x14ac:dyDescent="0.3">
      <c r="A22984">
        <v>2011</v>
      </c>
      <c r="B22984">
        <v>2</v>
      </c>
      <c r="C22984">
        <v>2</v>
      </c>
      <c r="D22984" t="s">
        <v>144</v>
      </c>
      <c r="E22984" t="s">
        <v>2743</v>
      </c>
      <c r="F22984" t="s">
        <v>2838</v>
      </c>
      <c r="G22984">
        <v>1.1000000000000001</v>
      </c>
      <c r="H22984">
        <v>0</v>
      </c>
      <c r="I22984">
        <v>1.1000000000000001</v>
      </c>
      <c r="J22984">
        <v>0</v>
      </c>
      <c r="K22984">
        <v>1.5</v>
      </c>
      <c r="L22984">
        <v>1.8499999999185093</v>
      </c>
      <c r="M22984">
        <v>0.34999999991850927</v>
      </c>
    </row>
    <row r="22985" spans="1:13" x14ac:dyDescent="0.3">
      <c r="A22985">
        <v>2011</v>
      </c>
      <c r="B22985">
        <v>2</v>
      </c>
      <c r="C22985">
        <v>7</v>
      </c>
      <c r="D22985" t="s">
        <v>149</v>
      </c>
      <c r="E22985" t="s">
        <v>2785</v>
      </c>
      <c r="F22985" t="s">
        <v>2899</v>
      </c>
      <c r="G22985">
        <v>0.01</v>
      </c>
      <c r="H22985">
        <v>0</v>
      </c>
      <c r="I22985">
        <v>0</v>
      </c>
      <c r="J22985">
        <v>0.01</v>
      </c>
      <c r="K22985">
        <v>1.5</v>
      </c>
      <c r="L22985">
        <v>2.0833333333139308</v>
      </c>
      <c r="M22985">
        <v>0.58333333331393078</v>
      </c>
    </row>
    <row r="22986" spans="1:13" x14ac:dyDescent="0.3">
      <c r="A22986">
        <v>2011</v>
      </c>
      <c r="B22986">
        <v>2</v>
      </c>
      <c r="C22986">
        <v>8</v>
      </c>
      <c r="D22986" t="s">
        <v>150</v>
      </c>
      <c r="E22986" t="s">
        <v>2752</v>
      </c>
      <c r="F22986" t="s">
        <v>2798</v>
      </c>
      <c r="G22986">
        <v>1.25</v>
      </c>
      <c r="H22986">
        <v>0.8</v>
      </c>
      <c r="I22986">
        <v>0.44999999999999996</v>
      </c>
      <c r="J22986">
        <v>0</v>
      </c>
      <c r="K22986">
        <v>1.5</v>
      </c>
      <c r="L22986">
        <v>2.25</v>
      </c>
      <c r="M22986">
        <v>0.75</v>
      </c>
    </row>
    <row r="22987" spans="1:13" x14ac:dyDescent="0.3">
      <c r="A22987">
        <v>2011</v>
      </c>
      <c r="B22987">
        <v>2</v>
      </c>
      <c r="C22987">
        <v>11</v>
      </c>
      <c r="D22987" t="s">
        <v>153</v>
      </c>
      <c r="E22987" t="s">
        <v>2745</v>
      </c>
      <c r="F22987" t="s">
        <v>2782</v>
      </c>
      <c r="G22987">
        <v>0.7</v>
      </c>
      <c r="H22987">
        <v>0</v>
      </c>
      <c r="I22987">
        <v>0.7</v>
      </c>
      <c r="J22987">
        <v>0</v>
      </c>
      <c r="K22987">
        <v>1.5</v>
      </c>
      <c r="L22987">
        <v>1.783333333209157</v>
      </c>
      <c r="M22987">
        <v>0.28333333320915699</v>
      </c>
    </row>
    <row r="22988" spans="1:13" x14ac:dyDescent="0.3">
      <c r="A22988">
        <v>2011</v>
      </c>
      <c r="B22988">
        <v>2</v>
      </c>
      <c r="C22988">
        <v>15</v>
      </c>
      <c r="D22988" t="s">
        <v>157</v>
      </c>
      <c r="E22988" t="s">
        <v>2754</v>
      </c>
      <c r="F22988" t="s">
        <v>2780</v>
      </c>
      <c r="G22988">
        <v>0.15</v>
      </c>
      <c r="H22988">
        <v>0</v>
      </c>
      <c r="I22988">
        <v>0.15</v>
      </c>
      <c r="J22988">
        <v>0</v>
      </c>
      <c r="K22988">
        <v>1.5</v>
      </c>
      <c r="L22988">
        <v>2.4166666666860692</v>
      </c>
      <c r="M22988">
        <v>0.91666666668606922</v>
      </c>
    </row>
    <row r="22989" spans="1:13" x14ac:dyDescent="0.3">
      <c r="A22989">
        <v>2011</v>
      </c>
      <c r="B22989">
        <v>2</v>
      </c>
      <c r="C22989">
        <v>19</v>
      </c>
      <c r="D22989" t="s">
        <v>161</v>
      </c>
      <c r="E22989" t="s">
        <v>2752</v>
      </c>
      <c r="F22989" t="s">
        <v>2944</v>
      </c>
      <c r="G22989">
        <v>0.02</v>
      </c>
      <c r="H22989">
        <v>0</v>
      </c>
      <c r="I22989">
        <v>0.02</v>
      </c>
      <c r="J22989">
        <v>0</v>
      </c>
      <c r="K22989">
        <v>1.5</v>
      </c>
      <c r="L22989">
        <v>1.8333333333721384</v>
      </c>
      <c r="M22989">
        <v>0.33333333337213844</v>
      </c>
    </row>
    <row r="22990" spans="1:13" x14ac:dyDescent="0.3">
      <c r="A22990">
        <v>2011</v>
      </c>
      <c r="B22990">
        <v>2</v>
      </c>
      <c r="C22990">
        <v>22</v>
      </c>
      <c r="D22990" t="s">
        <v>164</v>
      </c>
      <c r="E22990" t="s">
        <v>2749</v>
      </c>
      <c r="F22990" t="s">
        <v>2768</v>
      </c>
      <c r="G22990">
        <v>0.3</v>
      </c>
      <c r="H22990">
        <v>0</v>
      </c>
      <c r="I22990">
        <v>0.3</v>
      </c>
      <c r="J22990">
        <v>0</v>
      </c>
      <c r="K22990">
        <v>1.5</v>
      </c>
      <c r="L22990">
        <v>1.8500000000931323</v>
      </c>
      <c r="M22990">
        <v>0.35000000009313226</v>
      </c>
    </row>
    <row r="22991" spans="1:13" x14ac:dyDescent="0.3">
      <c r="A22991">
        <v>2011</v>
      </c>
      <c r="B22991">
        <v>2</v>
      </c>
      <c r="C22991">
        <v>24</v>
      </c>
      <c r="D22991" t="s">
        <v>166</v>
      </c>
      <c r="E22991" t="s">
        <v>2754</v>
      </c>
      <c r="F22991" t="s">
        <v>2794</v>
      </c>
      <c r="G22991">
        <v>4</v>
      </c>
      <c r="H22991">
        <v>0.8</v>
      </c>
      <c r="I22991">
        <v>2.2000000000000002</v>
      </c>
      <c r="J22991">
        <v>1</v>
      </c>
      <c r="K22991">
        <v>1.5</v>
      </c>
      <c r="L22991">
        <v>2.0833333333139308</v>
      </c>
      <c r="M22991">
        <v>0.58333333331393078</v>
      </c>
    </row>
    <row r="22992" spans="1:13" x14ac:dyDescent="0.3">
      <c r="A22992">
        <v>2011</v>
      </c>
      <c r="B22992">
        <v>2</v>
      </c>
      <c r="C22992">
        <v>24</v>
      </c>
      <c r="D22992" t="s">
        <v>166</v>
      </c>
      <c r="E22992" t="s">
        <v>2752</v>
      </c>
      <c r="F22992" t="s">
        <v>2881</v>
      </c>
      <c r="G22992">
        <v>0.05</v>
      </c>
      <c r="H22992">
        <v>0.02</v>
      </c>
      <c r="I22992">
        <v>0.03</v>
      </c>
      <c r="J22992">
        <v>0</v>
      </c>
      <c r="K22992">
        <v>1.5</v>
      </c>
      <c r="L22992">
        <v>1.7499999999417923</v>
      </c>
      <c r="M22992">
        <v>0.24999999994179234</v>
      </c>
    </row>
    <row r="22993" spans="1:13" x14ac:dyDescent="0.3">
      <c r="A22993">
        <v>2011</v>
      </c>
      <c r="B22993">
        <v>2</v>
      </c>
      <c r="C22993">
        <v>26</v>
      </c>
      <c r="D22993" t="s">
        <v>168</v>
      </c>
      <c r="E22993" t="s">
        <v>2752</v>
      </c>
      <c r="F22993" t="s">
        <v>2841</v>
      </c>
      <c r="G22993">
        <v>0.25</v>
      </c>
      <c r="H22993">
        <v>0</v>
      </c>
      <c r="I22993">
        <v>0.25</v>
      </c>
      <c r="J22993">
        <v>0</v>
      </c>
      <c r="K22993">
        <v>1.5</v>
      </c>
      <c r="L22993">
        <v>1.8333333331975155</v>
      </c>
      <c r="M22993">
        <v>0.33333333319751546</v>
      </c>
    </row>
    <row r="22994" spans="1:13" x14ac:dyDescent="0.3">
      <c r="A22994">
        <v>2011</v>
      </c>
      <c r="B22994">
        <v>2</v>
      </c>
      <c r="C22994">
        <v>28</v>
      </c>
      <c r="D22994" t="s">
        <v>170</v>
      </c>
      <c r="E22994" t="s">
        <v>2741</v>
      </c>
      <c r="F22994" t="s">
        <v>2924</v>
      </c>
      <c r="G22994">
        <v>0.5</v>
      </c>
      <c r="H22994">
        <v>0</v>
      </c>
      <c r="I22994">
        <v>0.5</v>
      </c>
      <c r="J22994">
        <v>0</v>
      </c>
      <c r="K22994">
        <v>1.5</v>
      </c>
      <c r="L22994">
        <v>1.8333333333721384</v>
      </c>
      <c r="M22994">
        <v>0.33333333337213844</v>
      </c>
    </row>
    <row r="22995" spans="1:13" x14ac:dyDescent="0.3">
      <c r="A22995">
        <v>2011</v>
      </c>
      <c r="B22995">
        <v>3</v>
      </c>
      <c r="C22995">
        <v>3</v>
      </c>
      <c r="D22995" t="s">
        <v>173</v>
      </c>
      <c r="E22995" t="s">
        <v>2749</v>
      </c>
      <c r="F22995" t="s">
        <v>2826</v>
      </c>
      <c r="G22995">
        <v>0.05</v>
      </c>
      <c r="H22995">
        <v>0</v>
      </c>
      <c r="I22995">
        <v>0.05</v>
      </c>
      <c r="J22995">
        <v>0</v>
      </c>
      <c r="K22995">
        <v>1.5</v>
      </c>
      <c r="L22995">
        <v>1.6999999999534339</v>
      </c>
      <c r="M22995">
        <v>0.19999999995343387</v>
      </c>
    </row>
    <row r="22996" spans="1:13" x14ac:dyDescent="0.3">
      <c r="A22996">
        <v>2011</v>
      </c>
      <c r="B22996">
        <v>3</v>
      </c>
      <c r="C22996">
        <v>18</v>
      </c>
      <c r="D22996" t="s">
        <v>188</v>
      </c>
      <c r="E22996" t="s">
        <v>2743</v>
      </c>
      <c r="F22996" t="s">
        <v>2947</v>
      </c>
      <c r="G22996">
        <v>2</v>
      </c>
      <c r="H22996">
        <v>0</v>
      </c>
      <c r="I22996">
        <v>0</v>
      </c>
      <c r="J22996">
        <v>2</v>
      </c>
      <c r="K22996">
        <v>1.5</v>
      </c>
      <c r="L22996">
        <v>1.5833333334303461</v>
      </c>
      <c r="M22996">
        <v>8.3333333430346102E-2</v>
      </c>
    </row>
    <row r="22997" spans="1:13" x14ac:dyDescent="0.3">
      <c r="A22997">
        <v>2011</v>
      </c>
      <c r="B22997">
        <v>3</v>
      </c>
      <c r="C22997">
        <v>19</v>
      </c>
      <c r="D22997" t="s">
        <v>189</v>
      </c>
      <c r="E22997" t="s">
        <v>2745</v>
      </c>
      <c r="F22997" t="s">
        <v>2761</v>
      </c>
      <c r="G22997">
        <v>1</v>
      </c>
      <c r="H22997">
        <v>0</v>
      </c>
      <c r="I22997">
        <v>1</v>
      </c>
      <c r="J22997">
        <v>0</v>
      </c>
      <c r="K22997">
        <v>1.5</v>
      </c>
      <c r="L22997">
        <v>2.1166666667559184</v>
      </c>
      <c r="M22997">
        <v>0.61666666675591841</v>
      </c>
    </row>
    <row r="22998" spans="1:13" x14ac:dyDescent="0.3">
      <c r="A22998">
        <v>2011</v>
      </c>
      <c r="B22998">
        <v>3</v>
      </c>
      <c r="C22998">
        <v>30</v>
      </c>
      <c r="D22998" t="s">
        <v>200</v>
      </c>
      <c r="E22998" t="s">
        <v>2741</v>
      </c>
      <c r="F22998" t="s">
        <v>2741</v>
      </c>
      <c r="G22998">
        <v>2</v>
      </c>
      <c r="H22998">
        <v>0</v>
      </c>
      <c r="I22998">
        <v>2</v>
      </c>
      <c r="J22998">
        <v>0</v>
      </c>
      <c r="K22998">
        <v>1.5</v>
      </c>
      <c r="L22998">
        <v>2.1000000000349246</v>
      </c>
      <c r="M22998">
        <v>0.6000000000349246</v>
      </c>
    </row>
    <row r="22999" spans="1:13" x14ac:dyDescent="0.3">
      <c r="A22999">
        <v>2011</v>
      </c>
      <c r="B22999">
        <v>5</v>
      </c>
      <c r="C22999">
        <v>21</v>
      </c>
      <c r="D22999" t="s">
        <v>248</v>
      </c>
      <c r="E22999" t="s">
        <v>2749</v>
      </c>
      <c r="F22999" t="s">
        <v>2768</v>
      </c>
      <c r="G22999">
        <v>1.2000000000000002</v>
      </c>
      <c r="H22999">
        <v>0</v>
      </c>
      <c r="I22999">
        <v>0.1</v>
      </c>
      <c r="J22999">
        <v>1.1000000000000001</v>
      </c>
      <c r="K22999">
        <v>1.5</v>
      </c>
      <c r="L22999">
        <v>1.8333333333721384</v>
      </c>
      <c r="M22999">
        <v>0.33333333337213844</v>
      </c>
    </row>
    <row r="23000" spans="1:13" x14ac:dyDescent="0.3">
      <c r="A23000">
        <v>2011</v>
      </c>
      <c r="B23000">
        <v>5</v>
      </c>
      <c r="C23000">
        <v>28</v>
      </c>
      <c r="D23000" t="s">
        <v>254</v>
      </c>
      <c r="E23000" t="s">
        <v>2749</v>
      </c>
      <c r="F23000" t="s">
        <v>2825</v>
      </c>
      <c r="G23000">
        <v>0.02</v>
      </c>
      <c r="H23000">
        <v>0</v>
      </c>
      <c r="I23000">
        <v>0.02</v>
      </c>
      <c r="J23000">
        <v>0</v>
      </c>
      <c r="K23000">
        <v>1.5</v>
      </c>
      <c r="L23000">
        <v>2.1666666665696539</v>
      </c>
      <c r="M23000">
        <v>0.6666666665696539</v>
      </c>
    </row>
    <row r="23001" spans="1:13" x14ac:dyDescent="0.3">
      <c r="A23001">
        <v>2011</v>
      </c>
      <c r="B23001">
        <v>11</v>
      </c>
      <c r="C23001">
        <v>12</v>
      </c>
      <c r="D23001" t="s">
        <v>313</v>
      </c>
      <c r="E23001" t="s">
        <v>2749</v>
      </c>
      <c r="F23001" t="s">
        <v>2799</v>
      </c>
      <c r="G23001">
        <v>2</v>
      </c>
      <c r="H23001">
        <v>1.2</v>
      </c>
      <c r="I23001">
        <v>0.8</v>
      </c>
      <c r="J23001">
        <v>0</v>
      </c>
      <c r="K23001">
        <v>1.5</v>
      </c>
      <c r="L23001">
        <v>2.5000000001164153</v>
      </c>
      <c r="M23001">
        <v>1.0000000001164153</v>
      </c>
    </row>
    <row r="23002" spans="1:13" x14ac:dyDescent="0.3">
      <c r="A23002">
        <v>2011</v>
      </c>
      <c r="B23002">
        <v>11</v>
      </c>
      <c r="C23002">
        <v>22</v>
      </c>
      <c r="D23002" t="s">
        <v>323</v>
      </c>
      <c r="E23002" t="s">
        <v>2749</v>
      </c>
      <c r="F23002" t="s">
        <v>2792</v>
      </c>
      <c r="G23002">
        <v>0.9</v>
      </c>
      <c r="H23002">
        <v>0.05</v>
      </c>
      <c r="I23002">
        <v>0.85</v>
      </c>
      <c r="J23002">
        <v>0</v>
      </c>
      <c r="K23002">
        <v>1.5</v>
      </c>
      <c r="L23002">
        <v>2.3333333334303461</v>
      </c>
      <c r="M23002">
        <v>0.8333333334303461</v>
      </c>
    </row>
    <row r="23003" spans="1:13" x14ac:dyDescent="0.3">
      <c r="A23003">
        <v>2011</v>
      </c>
      <c r="B23003">
        <v>11</v>
      </c>
      <c r="C23003">
        <v>29</v>
      </c>
      <c r="D23003" t="s">
        <v>330</v>
      </c>
      <c r="E23003" t="s">
        <v>2745</v>
      </c>
      <c r="F23003" t="s">
        <v>2796</v>
      </c>
      <c r="G23003">
        <v>1</v>
      </c>
      <c r="H23003">
        <v>0</v>
      </c>
      <c r="I23003">
        <v>1</v>
      </c>
      <c r="J23003">
        <v>0</v>
      </c>
      <c r="K23003">
        <v>1.5</v>
      </c>
      <c r="L23003">
        <v>8.7666666666045785</v>
      </c>
      <c r="M23003">
        <v>7.2666666666045785</v>
      </c>
    </row>
    <row r="23004" spans="1:13" x14ac:dyDescent="0.3">
      <c r="A23004">
        <v>2011</v>
      </c>
      <c r="B23004">
        <v>11</v>
      </c>
      <c r="C23004">
        <v>30</v>
      </c>
      <c r="D23004" t="s">
        <v>331</v>
      </c>
      <c r="E23004" t="s">
        <v>2803</v>
      </c>
      <c r="F23004" t="s">
        <v>2857</v>
      </c>
      <c r="G23004">
        <v>0.05</v>
      </c>
      <c r="H23004">
        <v>0</v>
      </c>
      <c r="I23004">
        <v>0.05</v>
      </c>
      <c r="J23004">
        <v>0</v>
      </c>
      <c r="K23004">
        <v>1.5</v>
      </c>
      <c r="L23004">
        <v>6</v>
      </c>
      <c r="M23004">
        <v>4.5</v>
      </c>
    </row>
    <row r="23005" spans="1:13" x14ac:dyDescent="0.3">
      <c r="A23005">
        <v>2011</v>
      </c>
      <c r="B23005">
        <v>12</v>
      </c>
      <c r="C23005">
        <v>2</v>
      </c>
      <c r="D23005" t="s">
        <v>333</v>
      </c>
      <c r="E23005" t="s">
        <v>2747</v>
      </c>
      <c r="F23005" t="s">
        <v>2929</v>
      </c>
      <c r="G23005">
        <v>2.6</v>
      </c>
      <c r="H23005">
        <v>0</v>
      </c>
      <c r="I23005">
        <v>2.6</v>
      </c>
      <c r="J23005">
        <v>0</v>
      </c>
      <c r="K23005">
        <v>1.5</v>
      </c>
      <c r="L23005">
        <v>1.6666666666860692</v>
      </c>
      <c r="M23005">
        <v>0.16666666668606922</v>
      </c>
    </row>
    <row r="23006" spans="1:13" x14ac:dyDescent="0.3">
      <c r="A23006">
        <v>2011</v>
      </c>
      <c r="B23006">
        <v>12</v>
      </c>
      <c r="C23006">
        <v>7</v>
      </c>
      <c r="D23006" t="s">
        <v>338</v>
      </c>
      <c r="E23006" t="s">
        <v>2743</v>
      </c>
      <c r="F23006" t="s">
        <v>2961</v>
      </c>
      <c r="G23006">
        <v>0.55000000000000004</v>
      </c>
      <c r="H23006">
        <v>0.4</v>
      </c>
      <c r="I23006">
        <v>0.05</v>
      </c>
      <c r="J23006">
        <v>0.1</v>
      </c>
      <c r="K23006">
        <v>1.5</v>
      </c>
      <c r="L23006">
        <v>2.6000000000931323</v>
      </c>
      <c r="M23006">
        <v>1.1000000000931323</v>
      </c>
    </row>
    <row r="23007" spans="1:13" x14ac:dyDescent="0.3">
      <c r="A23007">
        <v>2011</v>
      </c>
      <c r="B23007">
        <v>12</v>
      </c>
      <c r="C23007">
        <v>7</v>
      </c>
      <c r="D23007" t="s">
        <v>338</v>
      </c>
      <c r="E23007" t="s">
        <v>2745</v>
      </c>
      <c r="F23007" t="s">
        <v>2846</v>
      </c>
      <c r="G23007">
        <v>1.7</v>
      </c>
      <c r="H23007">
        <v>1.7</v>
      </c>
      <c r="I23007">
        <v>0</v>
      </c>
      <c r="J23007">
        <v>0</v>
      </c>
      <c r="K23007">
        <v>1.5</v>
      </c>
      <c r="L23007">
        <v>4.2333333333372138</v>
      </c>
      <c r="M23007">
        <v>2.7333333333372138</v>
      </c>
    </row>
    <row r="23008" spans="1:13" x14ac:dyDescent="0.3">
      <c r="A23008">
        <v>2011</v>
      </c>
      <c r="B23008">
        <v>12</v>
      </c>
      <c r="C23008">
        <v>8</v>
      </c>
      <c r="D23008" t="s">
        <v>339</v>
      </c>
      <c r="E23008" t="s">
        <v>2749</v>
      </c>
      <c r="F23008" t="s">
        <v>2799</v>
      </c>
      <c r="G23008">
        <v>0.01</v>
      </c>
      <c r="H23008">
        <v>0</v>
      </c>
      <c r="I23008">
        <v>0.01</v>
      </c>
      <c r="J23008">
        <v>0</v>
      </c>
      <c r="K23008">
        <v>1.5</v>
      </c>
      <c r="L23008">
        <v>1.5833333332557231</v>
      </c>
      <c r="M23008">
        <v>8.3333333255723119E-2</v>
      </c>
    </row>
    <row r="23009" spans="1:13" x14ac:dyDescent="0.3">
      <c r="A23009">
        <v>2011</v>
      </c>
      <c r="B23009">
        <v>12</v>
      </c>
      <c r="C23009">
        <v>9</v>
      </c>
      <c r="D23009" t="s">
        <v>340</v>
      </c>
      <c r="E23009" t="s">
        <v>2747</v>
      </c>
      <c r="F23009" t="s">
        <v>2937</v>
      </c>
      <c r="G23009">
        <v>0.25</v>
      </c>
      <c r="H23009">
        <v>0</v>
      </c>
      <c r="I23009">
        <v>0.25</v>
      </c>
      <c r="J23009">
        <v>0</v>
      </c>
      <c r="K23009">
        <v>1.5</v>
      </c>
      <c r="L23009">
        <v>2.1666666667442769</v>
      </c>
      <c r="M23009">
        <v>0.66666666674427688</v>
      </c>
    </row>
    <row r="23010" spans="1:13" x14ac:dyDescent="0.3">
      <c r="A23010">
        <v>2011</v>
      </c>
      <c r="B23010">
        <v>12</v>
      </c>
      <c r="C23010">
        <v>16</v>
      </c>
      <c r="D23010" t="s">
        <v>347</v>
      </c>
      <c r="E23010" t="s">
        <v>2747</v>
      </c>
      <c r="F23010" t="s">
        <v>2929</v>
      </c>
      <c r="G23010">
        <v>1</v>
      </c>
      <c r="H23010">
        <v>0</v>
      </c>
      <c r="I23010">
        <v>0.5</v>
      </c>
      <c r="J23010">
        <v>0.5</v>
      </c>
      <c r="K23010">
        <v>1.5</v>
      </c>
      <c r="L23010">
        <v>1.8333333333721384</v>
      </c>
      <c r="M23010">
        <v>0.33333333337213844</v>
      </c>
    </row>
    <row r="23011" spans="1:13" x14ac:dyDescent="0.3">
      <c r="A23011">
        <v>2011</v>
      </c>
      <c r="B23011">
        <v>12</v>
      </c>
      <c r="C23011">
        <v>17</v>
      </c>
      <c r="D23011" t="s">
        <v>348</v>
      </c>
      <c r="E23011" t="s">
        <v>2866</v>
      </c>
      <c r="F23011" t="s">
        <v>2913</v>
      </c>
      <c r="G23011">
        <v>2.5</v>
      </c>
      <c r="H23011">
        <v>0</v>
      </c>
      <c r="I23011">
        <v>2.5</v>
      </c>
      <c r="J23011">
        <v>0</v>
      </c>
      <c r="K23011">
        <v>1.5</v>
      </c>
      <c r="L23011">
        <v>2.4166666666860692</v>
      </c>
      <c r="M23011">
        <v>0.91666666668606922</v>
      </c>
    </row>
    <row r="23012" spans="1:13" x14ac:dyDescent="0.3">
      <c r="A23012">
        <v>2011</v>
      </c>
      <c r="B23012">
        <v>12</v>
      </c>
      <c r="C23012">
        <v>20</v>
      </c>
      <c r="D23012" t="s">
        <v>351</v>
      </c>
      <c r="E23012" t="s">
        <v>2745</v>
      </c>
      <c r="F23012" t="s">
        <v>2777</v>
      </c>
      <c r="G23012">
        <v>0.28000000000000003</v>
      </c>
      <c r="H23012">
        <v>0</v>
      </c>
      <c r="I23012">
        <v>0.28000000000000003</v>
      </c>
      <c r="J23012">
        <v>0</v>
      </c>
      <c r="K23012">
        <v>1.5</v>
      </c>
      <c r="L23012">
        <v>3</v>
      </c>
      <c r="M23012">
        <v>1.5</v>
      </c>
    </row>
    <row r="23013" spans="1:13" x14ac:dyDescent="0.3">
      <c r="A23013">
        <v>2011</v>
      </c>
      <c r="B23013">
        <v>12</v>
      </c>
      <c r="C23013">
        <v>31</v>
      </c>
      <c r="D23013" t="s">
        <v>362</v>
      </c>
      <c r="E23013" t="s">
        <v>2866</v>
      </c>
      <c r="F23013" t="s">
        <v>2968</v>
      </c>
      <c r="G23013">
        <v>0.30000000000000004</v>
      </c>
      <c r="H23013">
        <v>0.1</v>
      </c>
      <c r="I23013">
        <v>0.2</v>
      </c>
      <c r="J23013">
        <v>0</v>
      </c>
      <c r="K23013">
        <v>1.5</v>
      </c>
      <c r="L23013">
        <v>69.500000000058208</v>
      </c>
      <c r="M23013">
        <v>68.000000000058208</v>
      </c>
    </row>
    <row r="23014" spans="1:13" x14ac:dyDescent="0.3">
      <c r="A23014">
        <v>2012</v>
      </c>
      <c r="B23014">
        <v>1</v>
      </c>
      <c r="C23014">
        <v>1</v>
      </c>
      <c r="D23014" t="s">
        <v>363</v>
      </c>
      <c r="E23014" t="s">
        <v>2749</v>
      </c>
      <c r="F23014" t="s">
        <v>2932</v>
      </c>
      <c r="G23014">
        <v>0.01</v>
      </c>
      <c r="H23014">
        <v>0</v>
      </c>
      <c r="I23014">
        <v>0.01</v>
      </c>
      <c r="J23014">
        <v>0</v>
      </c>
      <c r="K23014">
        <v>1.5</v>
      </c>
      <c r="L23014">
        <v>1.8333333331975155</v>
      </c>
      <c r="M23014">
        <v>0.33333333319751546</v>
      </c>
    </row>
    <row r="23015" spans="1:13" x14ac:dyDescent="0.3">
      <c r="A23015">
        <v>2012</v>
      </c>
      <c r="B23015">
        <v>1</v>
      </c>
      <c r="C23015">
        <v>17</v>
      </c>
      <c r="D23015" t="s">
        <v>379</v>
      </c>
      <c r="E23015" t="s">
        <v>2743</v>
      </c>
      <c r="F23015" t="s">
        <v>2816</v>
      </c>
      <c r="G23015">
        <v>1.6</v>
      </c>
      <c r="H23015">
        <v>1</v>
      </c>
      <c r="I23015">
        <v>0.6</v>
      </c>
      <c r="J23015">
        <v>0</v>
      </c>
      <c r="K23015">
        <v>1.5</v>
      </c>
      <c r="L23015">
        <v>3.46666666661622</v>
      </c>
      <c r="M23015">
        <v>1.96666666661622</v>
      </c>
    </row>
    <row r="23016" spans="1:13" x14ac:dyDescent="0.3">
      <c r="A23016">
        <v>2012</v>
      </c>
      <c r="B23016">
        <v>1</v>
      </c>
      <c r="C23016">
        <v>19</v>
      </c>
      <c r="D23016" t="s">
        <v>381</v>
      </c>
      <c r="E23016" t="s">
        <v>2747</v>
      </c>
      <c r="F23016" t="s">
        <v>2929</v>
      </c>
      <c r="G23016">
        <v>2</v>
      </c>
      <c r="H23016">
        <v>0</v>
      </c>
      <c r="I23016">
        <v>2</v>
      </c>
      <c r="J23016">
        <v>0</v>
      </c>
      <c r="K23016">
        <v>1.5</v>
      </c>
      <c r="L23016">
        <v>1.8333333331975155</v>
      </c>
      <c r="M23016">
        <v>0.33333333319751546</v>
      </c>
    </row>
    <row r="23017" spans="1:13" x14ac:dyDescent="0.3">
      <c r="A23017">
        <v>2012</v>
      </c>
      <c r="B23017">
        <v>1</v>
      </c>
      <c r="C23017">
        <v>19</v>
      </c>
      <c r="D23017" t="s">
        <v>381</v>
      </c>
      <c r="E23017" t="s">
        <v>2747</v>
      </c>
      <c r="F23017" t="s">
        <v>2748</v>
      </c>
      <c r="G23017">
        <v>0.25</v>
      </c>
      <c r="H23017">
        <v>0</v>
      </c>
      <c r="I23017">
        <v>0.25</v>
      </c>
      <c r="J23017">
        <v>0</v>
      </c>
      <c r="K23017">
        <v>1.5</v>
      </c>
      <c r="L23017">
        <v>12</v>
      </c>
      <c r="M23017">
        <v>10.5</v>
      </c>
    </row>
    <row r="23018" spans="1:13" x14ac:dyDescent="0.3">
      <c r="A23018">
        <v>2012</v>
      </c>
      <c r="B23018">
        <v>1</v>
      </c>
      <c r="C23018">
        <v>28</v>
      </c>
      <c r="D23018" t="s">
        <v>390</v>
      </c>
      <c r="E23018" t="s">
        <v>2749</v>
      </c>
      <c r="F23018" t="s">
        <v>2768</v>
      </c>
      <c r="G23018">
        <v>1</v>
      </c>
      <c r="H23018">
        <v>0</v>
      </c>
      <c r="I23018">
        <v>1</v>
      </c>
      <c r="J23018">
        <v>0</v>
      </c>
      <c r="K23018">
        <v>1.5</v>
      </c>
      <c r="L23018">
        <v>1.5499999999883585</v>
      </c>
      <c r="M23018">
        <v>4.9999999988358468E-2</v>
      </c>
    </row>
    <row r="23019" spans="1:13" x14ac:dyDescent="0.3">
      <c r="A23019">
        <v>2012</v>
      </c>
      <c r="B23019">
        <v>2</v>
      </c>
      <c r="C23019">
        <v>2</v>
      </c>
      <c r="D23019" t="s">
        <v>395</v>
      </c>
      <c r="E23019" t="s">
        <v>2745</v>
      </c>
      <c r="F23019" t="s">
        <v>2777</v>
      </c>
      <c r="G23019">
        <v>1.82</v>
      </c>
      <c r="H23019">
        <v>0</v>
      </c>
      <c r="I23019">
        <v>1.82</v>
      </c>
      <c r="J23019">
        <v>0</v>
      </c>
      <c r="K23019">
        <v>1.5</v>
      </c>
      <c r="L23019">
        <v>14.774999999965075</v>
      </c>
      <c r="M23019">
        <v>13.274999999965075</v>
      </c>
    </row>
    <row r="23020" spans="1:13" x14ac:dyDescent="0.3">
      <c r="A23020">
        <v>2012</v>
      </c>
      <c r="B23020">
        <v>2</v>
      </c>
      <c r="C23020">
        <v>4</v>
      </c>
      <c r="D23020" t="s">
        <v>397</v>
      </c>
      <c r="E23020" t="s">
        <v>2752</v>
      </c>
      <c r="F23020" t="s">
        <v>2841</v>
      </c>
      <c r="G23020">
        <v>0.30000000000000004</v>
      </c>
      <c r="H23020">
        <v>0.1</v>
      </c>
      <c r="I23020">
        <v>0.2</v>
      </c>
      <c r="J23020">
        <v>0</v>
      </c>
      <c r="K23020">
        <v>1.5</v>
      </c>
      <c r="L23020">
        <v>1.7500000001164153</v>
      </c>
      <c r="M23020">
        <v>0.25000000011641532</v>
      </c>
    </row>
    <row r="23021" spans="1:13" x14ac:dyDescent="0.3">
      <c r="A23021">
        <v>2012</v>
      </c>
      <c r="B23021">
        <v>2</v>
      </c>
      <c r="C23021">
        <v>6</v>
      </c>
      <c r="D23021" t="s">
        <v>399</v>
      </c>
      <c r="E23021" t="s">
        <v>2745</v>
      </c>
      <c r="F23021" t="s">
        <v>2906</v>
      </c>
      <c r="G23021">
        <v>2.5</v>
      </c>
      <c r="H23021">
        <v>0</v>
      </c>
      <c r="I23021">
        <v>2.5</v>
      </c>
      <c r="J23021">
        <v>0</v>
      </c>
      <c r="K23021">
        <v>1.5</v>
      </c>
      <c r="L23021">
        <v>1.8166666666511446</v>
      </c>
      <c r="M23021">
        <v>0.31666666665114462</v>
      </c>
    </row>
    <row r="23022" spans="1:13" x14ac:dyDescent="0.3">
      <c r="A23022">
        <v>2012</v>
      </c>
      <c r="B23022">
        <v>2</v>
      </c>
      <c r="C23022">
        <v>8</v>
      </c>
      <c r="D23022" t="s">
        <v>401</v>
      </c>
      <c r="E23022" t="s">
        <v>2749</v>
      </c>
      <c r="F23022" t="s">
        <v>2849</v>
      </c>
      <c r="G23022">
        <v>0.1</v>
      </c>
      <c r="H23022">
        <v>0</v>
      </c>
      <c r="I23022">
        <v>0.1</v>
      </c>
      <c r="J23022">
        <v>0</v>
      </c>
      <c r="K23022">
        <v>1.5</v>
      </c>
      <c r="L23022">
        <v>1.8833333333604969</v>
      </c>
      <c r="M23022">
        <v>0.38333333336049691</v>
      </c>
    </row>
    <row r="23023" spans="1:13" x14ac:dyDescent="0.3">
      <c r="A23023">
        <v>2012</v>
      </c>
      <c r="B23023">
        <v>2</v>
      </c>
      <c r="C23023">
        <v>14</v>
      </c>
      <c r="D23023" t="s">
        <v>407</v>
      </c>
      <c r="E23023" t="s">
        <v>2749</v>
      </c>
      <c r="F23023" t="s">
        <v>2848</v>
      </c>
      <c r="G23023">
        <v>0.5</v>
      </c>
      <c r="H23023">
        <v>0</v>
      </c>
      <c r="I23023">
        <v>0.5</v>
      </c>
      <c r="J23023">
        <v>0</v>
      </c>
      <c r="K23023">
        <v>1.5</v>
      </c>
      <c r="L23023">
        <v>1.783333333209157</v>
      </c>
      <c r="M23023">
        <v>0.28333333320915699</v>
      </c>
    </row>
    <row r="23024" spans="1:13" x14ac:dyDescent="0.3">
      <c r="A23024">
        <v>2012</v>
      </c>
      <c r="B23024">
        <v>3</v>
      </c>
      <c r="C23024">
        <v>14</v>
      </c>
      <c r="D23024" t="s">
        <v>436</v>
      </c>
      <c r="E23024" t="s">
        <v>2745</v>
      </c>
      <c r="F23024" t="s">
        <v>2811</v>
      </c>
      <c r="G23024">
        <v>0.3</v>
      </c>
      <c r="H23024">
        <v>0.3</v>
      </c>
      <c r="I23024">
        <v>0</v>
      </c>
      <c r="J23024">
        <v>0</v>
      </c>
      <c r="K23024">
        <v>1.5</v>
      </c>
      <c r="L23024">
        <v>5.7500000000582077</v>
      </c>
      <c r="M23024">
        <v>4.2500000000582077</v>
      </c>
    </row>
    <row r="23025" spans="1:13" x14ac:dyDescent="0.3">
      <c r="A23025">
        <v>2012</v>
      </c>
      <c r="B23025">
        <v>3</v>
      </c>
      <c r="C23025">
        <v>14</v>
      </c>
      <c r="D23025" t="s">
        <v>436</v>
      </c>
      <c r="E23025" t="s">
        <v>2745</v>
      </c>
      <c r="F23025" t="s">
        <v>2751</v>
      </c>
      <c r="G23025">
        <v>0.26</v>
      </c>
      <c r="H23025">
        <v>0</v>
      </c>
      <c r="I23025">
        <v>0.26</v>
      </c>
      <c r="J23025">
        <v>0</v>
      </c>
      <c r="K23025">
        <v>1.5</v>
      </c>
      <c r="L23025">
        <v>2.39166666669189</v>
      </c>
      <c r="M23025">
        <v>0.89166666669188999</v>
      </c>
    </row>
    <row r="23026" spans="1:13" x14ac:dyDescent="0.3">
      <c r="A23026">
        <v>2012</v>
      </c>
      <c r="B23026">
        <v>3</v>
      </c>
      <c r="C23026">
        <v>15</v>
      </c>
      <c r="D23026" t="s">
        <v>437</v>
      </c>
      <c r="E23026" t="s">
        <v>2741</v>
      </c>
      <c r="F23026" t="s">
        <v>2778</v>
      </c>
      <c r="G23026">
        <v>0.8</v>
      </c>
      <c r="H23026">
        <v>0.02</v>
      </c>
      <c r="I23026">
        <v>0.78</v>
      </c>
      <c r="J23026">
        <v>0</v>
      </c>
      <c r="K23026">
        <v>1.5</v>
      </c>
      <c r="L23026">
        <v>4.3333333333139308</v>
      </c>
      <c r="M23026">
        <v>2.8333333333139308</v>
      </c>
    </row>
    <row r="23027" spans="1:13" x14ac:dyDescent="0.3">
      <c r="A23027">
        <v>2012</v>
      </c>
      <c r="B23027">
        <v>3</v>
      </c>
      <c r="C23027">
        <v>18</v>
      </c>
      <c r="D23027" t="s">
        <v>440</v>
      </c>
      <c r="E23027" t="s">
        <v>2773</v>
      </c>
      <c r="F23027" t="s">
        <v>2773</v>
      </c>
      <c r="G23027">
        <v>0.5</v>
      </c>
      <c r="H23027">
        <v>0</v>
      </c>
      <c r="I23027">
        <v>0.5</v>
      </c>
      <c r="J23027">
        <v>0</v>
      </c>
      <c r="K23027">
        <v>1.5</v>
      </c>
      <c r="L23027">
        <v>1.8333333333721384</v>
      </c>
      <c r="M23027">
        <v>0.33333333337213844</v>
      </c>
    </row>
    <row r="23028" spans="1:13" x14ac:dyDescent="0.3">
      <c r="A23028">
        <v>2012</v>
      </c>
      <c r="B23028">
        <v>3</v>
      </c>
      <c r="C23028">
        <v>28</v>
      </c>
      <c r="D23028" t="s">
        <v>450</v>
      </c>
      <c r="E23028" t="s">
        <v>2743</v>
      </c>
      <c r="F23028" t="s">
        <v>2861</v>
      </c>
      <c r="G23028">
        <v>80</v>
      </c>
      <c r="H23028">
        <v>0</v>
      </c>
      <c r="I23028">
        <v>80</v>
      </c>
      <c r="J23028">
        <v>0</v>
      </c>
      <c r="K23028">
        <v>1.5</v>
      </c>
      <c r="L23028">
        <v>5.6666666668024845</v>
      </c>
      <c r="M23028">
        <v>4.1666666668024845</v>
      </c>
    </row>
    <row r="23029" spans="1:13" x14ac:dyDescent="0.3">
      <c r="A23029">
        <v>2012</v>
      </c>
      <c r="B23029">
        <v>4</v>
      </c>
      <c r="C23029">
        <v>2</v>
      </c>
      <c r="D23029" t="s">
        <v>455</v>
      </c>
      <c r="E23029" t="s">
        <v>2747</v>
      </c>
      <c r="F23029" t="s">
        <v>2956</v>
      </c>
      <c r="G23029">
        <v>0.6</v>
      </c>
      <c r="H23029">
        <v>0</v>
      </c>
      <c r="I23029">
        <v>0.6</v>
      </c>
      <c r="J23029">
        <v>0</v>
      </c>
      <c r="K23029">
        <v>1.5</v>
      </c>
      <c r="L23029">
        <v>1.8333333333721384</v>
      </c>
      <c r="M23029">
        <v>0.33333333337213844</v>
      </c>
    </row>
    <row r="23030" spans="1:13" x14ac:dyDescent="0.3">
      <c r="A23030">
        <v>2012</v>
      </c>
      <c r="B23030">
        <v>4</v>
      </c>
      <c r="C23030">
        <v>5</v>
      </c>
      <c r="D23030" t="s">
        <v>458</v>
      </c>
      <c r="E23030" t="s">
        <v>2754</v>
      </c>
      <c r="F23030" t="s">
        <v>2812</v>
      </c>
      <c r="G23030">
        <v>0.1</v>
      </c>
      <c r="H23030">
        <v>0</v>
      </c>
      <c r="I23030">
        <v>0.1</v>
      </c>
      <c r="J23030">
        <v>0</v>
      </c>
      <c r="K23030">
        <v>1.5</v>
      </c>
      <c r="L23030">
        <v>2.4999999999417923</v>
      </c>
      <c r="M23030">
        <v>0.99999999994179234</v>
      </c>
    </row>
    <row r="23031" spans="1:13" x14ac:dyDescent="0.3">
      <c r="A23031">
        <v>2012</v>
      </c>
      <c r="B23031">
        <v>4</v>
      </c>
      <c r="C23031">
        <v>21</v>
      </c>
      <c r="D23031" t="s">
        <v>474</v>
      </c>
      <c r="E23031" t="s">
        <v>2773</v>
      </c>
      <c r="F23031" t="s">
        <v>2891</v>
      </c>
      <c r="G23031">
        <v>2</v>
      </c>
      <c r="H23031">
        <v>0</v>
      </c>
      <c r="I23031">
        <v>2</v>
      </c>
      <c r="J23031">
        <v>0</v>
      </c>
      <c r="K23031">
        <v>1.5</v>
      </c>
      <c r="L23031">
        <v>2.1666666667442769</v>
      </c>
      <c r="M23031">
        <v>0.66666666674427688</v>
      </c>
    </row>
    <row r="23032" spans="1:13" x14ac:dyDescent="0.3">
      <c r="A23032">
        <v>2012</v>
      </c>
      <c r="B23032">
        <v>4</v>
      </c>
      <c r="C23032">
        <v>29</v>
      </c>
      <c r="D23032" t="s">
        <v>482</v>
      </c>
      <c r="E23032" t="s">
        <v>2743</v>
      </c>
      <c r="F23032" t="s">
        <v>2869</v>
      </c>
      <c r="G23032">
        <v>0.30000000000000004</v>
      </c>
      <c r="H23032">
        <v>0.1</v>
      </c>
      <c r="I23032">
        <v>0.2</v>
      </c>
      <c r="J23032">
        <v>0</v>
      </c>
      <c r="K23032">
        <v>1.5</v>
      </c>
      <c r="L23032">
        <v>1.9166666668024845</v>
      </c>
      <c r="M23032">
        <v>0.41666666680248454</v>
      </c>
    </row>
    <row r="23033" spans="1:13" x14ac:dyDescent="0.3">
      <c r="A23033">
        <v>2012</v>
      </c>
      <c r="B23033">
        <v>11</v>
      </c>
      <c r="C23033">
        <v>19</v>
      </c>
      <c r="D23033" t="s">
        <v>582</v>
      </c>
      <c r="E23033" t="s">
        <v>2749</v>
      </c>
      <c r="F23033" t="s">
        <v>2904</v>
      </c>
      <c r="G23033">
        <v>2</v>
      </c>
      <c r="H23033">
        <v>0</v>
      </c>
      <c r="I23033">
        <v>2</v>
      </c>
      <c r="J23033">
        <v>0</v>
      </c>
      <c r="K23033">
        <v>1.5</v>
      </c>
      <c r="L23033">
        <v>1.6166666666977108</v>
      </c>
      <c r="M23033">
        <v>0.11666666669771075</v>
      </c>
    </row>
    <row r="23034" spans="1:13" x14ac:dyDescent="0.3">
      <c r="A23034">
        <v>2012</v>
      </c>
      <c r="B23034">
        <v>11</v>
      </c>
      <c r="C23034">
        <v>30</v>
      </c>
      <c r="D23034" t="s">
        <v>593</v>
      </c>
      <c r="E23034" t="s">
        <v>2749</v>
      </c>
      <c r="F23034" t="s">
        <v>2768</v>
      </c>
      <c r="G23034">
        <v>1</v>
      </c>
      <c r="H23034">
        <v>0</v>
      </c>
      <c r="I23034">
        <v>1</v>
      </c>
      <c r="J23034">
        <v>0</v>
      </c>
      <c r="K23034">
        <v>1.5</v>
      </c>
      <c r="L23034">
        <v>1.7333333333954215</v>
      </c>
      <c r="M23034">
        <v>0.2333333333954215</v>
      </c>
    </row>
    <row r="23035" spans="1:13" x14ac:dyDescent="0.3">
      <c r="A23035">
        <v>2012</v>
      </c>
      <c r="B23035">
        <v>12</v>
      </c>
      <c r="C23035">
        <v>11</v>
      </c>
      <c r="D23035" t="s">
        <v>604</v>
      </c>
      <c r="E23035" t="s">
        <v>2745</v>
      </c>
      <c r="F23035" t="s">
        <v>2777</v>
      </c>
      <c r="G23035">
        <v>0.12</v>
      </c>
      <c r="H23035">
        <v>0</v>
      </c>
      <c r="I23035">
        <v>0.12</v>
      </c>
      <c r="J23035">
        <v>0</v>
      </c>
      <c r="K23035">
        <v>1.5</v>
      </c>
      <c r="L23035">
        <v>2.0666666667675599</v>
      </c>
      <c r="M23035">
        <v>0.56666666676755995</v>
      </c>
    </row>
    <row r="23036" spans="1:13" x14ac:dyDescent="0.3">
      <c r="A23036">
        <v>2012</v>
      </c>
      <c r="B23036">
        <v>12</v>
      </c>
      <c r="C23036">
        <v>14</v>
      </c>
      <c r="D23036" t="s">
        <v>607</v>
      </c>
      <c r="E23036" t="s">
        <v>2741</v>
      </c>
      <c r="F23036" t="s">
        <v>2919</v>
      </c>
      <c r="G23036">
        <v>10.5</v>
      </c>
      <c r="H23036">
        <v>0</v>
      </c>
      <c r="I23036">
        <v>10.5</v>
      </c>
      <c r="J23036">
        <v>0</v>
      </c>
      <c r="K23036">
        <v>1.5</v>
      </c>
      <c r="L23036">
        <v>2.1333333333022892</v>
      </c>
      <c r="M23036">
        <v>0.63333333330228925</v>
      </c>
    </row>
    <row r="23037" spans="1:13" x14ac:dyDescent="0.3">
      <c r="A23037">
        <v>2012</v>
      </c>
      <c r="B23037">
        <v>12</v>
      </c>
      <c r="C23037">
        <v>15</v>
      </c>
      <c r="D23037" t="s">
        <v>608</v>
      </c>
      <c r="E23037" t="s">
        <v>2754</v>
      </c>
      <c r="F23037" t="s">
        <v>2789</v>
      </c>
      <c r="G23037">
        <v>2</v>
      </c>
      <c r="H23037">
        <v>0</v>
      </c>
      <c r="I23037">
        <v>2</v>
      </c>
      <c r="J23037">
        <v>0</v>
      </c>
      <c r="K23037">
        <v>1.5</v>
      </c>
      <c r="L23037">
        <v>16.166666666627862</v>
      </c>
      <c r="M23037">
        <v>14.666666666627862</v>
      </c>
    </row>
    <row r="23038" spans="1:13" x14ac:dyDescent="0.3">
      <c r="A23038">
        <v>2012</v>
      </c>
      <c r="B23038">
        <v>12</v>
      </c>
      <c r="C23038">
        <v>17</v>
      </c>
      <c r="D23038" t="s">
        <v>610</v>
      </c>
      <c r="E23038" t="s">
        <v>2749</v>
      </c>
      <c r="F23038" t="s">
        <v>2768</v>
      </c>
      <c r="G23038">
        <v>1</v>
      </c>
      <c r="H23038">
        <v>0</v>
      </c>
      <c r="I23038">
        <v>0</v>
      </c>
      <c r="J23038">
        <v>1</v>
      </c>
      <c r="K23038">
        <v>1.5</v>
      </c>
      <c r="L23038">
        <v>2.0000000000582077</v>
      </c>
      <c r="M23038">
        <v>0.50000000005820766</v>
      </c>
    </row>
    <row r="23039" spans="1:13" x14ac:dyDescent="0.3">
      <c r="A23039">
        <v>2012</v>
      </c>
      <c r="B23039">
        <v>12</v>
      </c>
      <c r="C23039">
        <v>25</v>
      </c>
      <c r="D23039" t="s">
        <v>617</v>
      </c>
      <c r="E23039" t="s">
        <v>2749</v>
      </c>
      <c r="F23039" t="s">
        <v>2925</v>
      </c>
      <c r="G23039">
        <v>2.5</v>
      </c>
      <c r="H23039">
        <v>0</v>
      </c>
      <c r="I23039">
        <v>2.5</v>
      </c>
      <c r="J23039">
        <v>0</v>
      </c>
      <c r="K23039">
        <v>1.5</v>
      </c>
      <c r="L23039">
        <v>1.9166666668024845</v>
      </c>
      <c r="M23039">
        <v>0.41666666680248454</v>
      </c>
    </row>
    <row r="23040" spans="1:13" x14ac:dyDescent="0.3">
      <c r="A23040">
        <v>2013</v>
      </c>
      <c r="B23040">
        <v>1</v>
      </c>
      <c r="C23040">
        <v>7</v>
      </c>
      <c r="D23040" t="s">
        <v>630</v>
      </c>
      <c r="E23040" t="s">
        <v>2745</v>
      </c>
      <c r="F23040" t="s">
        <v>2865</v>
      </c>
      <c r="G23040">
        <v>1.65</v>
      </c>
      <c r="H23040">
        <v>0</v>
      </c>
      <c r="I23040">
        <v>1.65</v>
      </c>
      <c r="J23040">
        <v>0</v>
      </c>
      <c r="K23040">
        <v>1.5</v>
      </c>
      <c r="L23040">
        <v>2.066666666592937</v>
      </c>
      <c r="M23040">
        <v>0.56666666659293696</v>
      </c>
    </row>
    <row r="23041" spans="1:13" x14ac:dyDescent="0.3">
      <c r="A23041">
        <v>2013</v>
      </c>
      <c r="B23041">
        <v>1</v>
      </c>
      <c r="C23041">
        <v>7</v>
      </c>
      <c r="D23041" t="s">
        <v>630</v>
      </c>
      <c r="E23041" t="s">
        <v>2749</v>
      </c>
      <c r="F23041" t="s">
        <v>2808</v>
      </c>
      <c r="G23041">
        <v>0.5</v>
      </c>
      <c r="H23041">
        <v>0.05</v>
      </c>
      <c r="I23041">
        <v>0.45</v>
      </c>
      <c r="J23041">
        <v>0</v>
      </c>
      <c r="K23041">
        <v>1.5</v>
      </c>
      <c r="L23041">
        <v>1.7666666666627862</v>
      </c>
      <c r="M23041">
        <v>0.26666666666278616</v>
      </c>
    </row>
    <row r="23042" spans="1:13" x14ac:dyDescent="0.3">
      <c r="A23042">
        <v>2013</v>
      </c>
      <c r="B23042">
        <v>1</v>
      </c>
      <c r="C23042">
        <v>11</v>
      </c>
      <c r="D23042" t="s">
        <v>634</v>
      </c>
      <c r="E23042" t="s">
        <v>2773</v>
      </c>
      <c r="F23042" t="s">
        <v>2891</v>
      </c>
      <c r="G23042">
        <v>0.03</v>
      </c>
      <c r="H23042">
        <v>0</v>
      </c>
      <c r="I23042">
        <v>0.03</v>
      </c>
      <c r="J23042">
        <v>0</v>
      </c>
      <c r="K23042">
        <v>1.5</v>
      </c>
      <c r="L23042">
        <v>2.5000000001164153</v>
      </c>
      <c r="M23042">
        <v>1.0000000001164153</v>
      </c>
    </row>
    <row r="23043" spans="1:13" x14ac:dyDescent="0.3">
      <c r="A23043">
        <v>2013</v>
      </c>
      <c r="B23043">
        <v>1</v>
      </c>
      <c r="C23043">
        <v>15</v>
      </c>
      <c r="D23043" t="s">
        <v>638</v>
      </c>
      <c r="E23043" t="s">
        <v>2741</v>
      </c>
      <c r="F23043" t="s">
        <v>2843</v>
      </c>
      <c r="G23043">
        <v>1.2</v>
      </c>
      <c r="H23043">
        <v>0</v>
      </c>
      <c r="I23043">
        <v>1.2</v>
      </c>
      <c r="J23043">
        <v>0</v>
      </c>
      <c r="K23043">
        <v>1.5</v>
      </c>
      <c r="L23043">
        <v>2.0166666666045785</v>
      </c>
      <c r="M23043">
        <v>0.5166666666045785</v>
      </c>
    </row>
    <row r="23044" spans="1:13" x14ac:dyDescent="0.3">
      <c r="A23044">
        <v>2013</v>
      </c>
      <c r="B23044">
        <v>1</v>
      </c>
      <c r="C23044">
        <v>17</v>
      </c>
      <c r="D23044" t="s">
        <v>640</v>
      </c>
      <c r="E23044" t="s">
        <v>2773</v>
      </c>
      <c r="F23044" t="s">
        <v>2773</v>
      </c>
      <c r="G23044">
        <v>2</v>
      </c>
      <c r="H23044">
        <v>0</v>
      </c>
      <c r="I23044">
        <v>2</v>
      </c>
      <c r="J23044">
        <v>0</v>
      </c>
      <c r="K23044">
        <v>1.5</v>
      </c>
      <c r="L23044">
        <v>2.8333333333139308</v>
      </c>
      <c r="M23044">
        <v>1.3333333333139308</v>
      </c>
    </row>
    <row r="23045" spans="1:13" x14ac:dyDescent="0.3">
      <c r="A23045">
        <v>2013</v>
      </c>
      <c r="B23045">
        <v>1</v>
      </c>
      <c r="C23045">
        <v>21</v>
      </c>
      <c r="D23045" t="s">
        <v>644</v>
      </c>
      <c r="E23045" t="s">
        <v>2747</v>
      </c>
      <c r="F23045" t="s">
        <v>2830</v>
      </c>
      <c r="G23045">
        <v>0.7</v>
      </c>
      <c r="H23045">
        <v>0.7</v>
      </c>
      <c r="I23045">
        <v>0</v>
      </c>
      <c r="J23045">
        <v>0</v>
      </c>
      <c r="K23045">
        <v>1.5</v>
      </c>
      <c r="L23045">
        <v>22.299999999871943</v>
      </c>
      <c r="M23045">
        <v>20.799999999871943</v>
      </c>
    </row>
    <row r="23046" spans="1:13" x14ac:dyDescent="0.3">
      <c r="A23046">
        <v>2013</v>
      </c>
      <c r="B23046">
        <v>1</v>
      </c>
      <c r="C23046">
        <v>22</v>
      </c>
      <c r="D23046" t="s">
        <v>645</v>
      </c>
      <c r="E23046" t="s">
        <v>2745</v>
      </c>
      <c r="F23046" t="s">
        <v>2782</v>
      </c>
      <c r="G23046">
        <v>0.01</v>
      </c>
      <c r="H23046">
        <v>0.01</v>
      </c>
      <c r="I23046">
        <v>0</v>
      </c>
      <c r="J23046">
        <v>0</v>
      </c>
      <c r="K23046">
        <v>1.5</v>
      </c>
      <c r="L23046" t="e">
        <v>#VALUE!</v>
      </c>
      <c r="M23046" t="e">
        <v>#VALUE!</v>
      </c>
    </row>
    <row r="23047" spans="1:13" x14ac:dyDescent="0.3">
      <c r="A23047">
        <v>2013</v>
      </c>
      <c r="B23047">
        <v>1</v>
      </c>
      <c r="C23047">
        <v>29</v>
      </c>
      <c r="D23047" t="s">
        <v>652</v>
      </c>
      <c r="E23047" t="s">
        <v>2749</v>
      </c>
      <c r="F23047" t="s">
        <v>2768</v>
      </c>
      <c r="G23047">
        <v>0.2</v>
      </c>
      <c r="H23047">
        <v>0</v>
      </c>
      <c r="I23047">
        <v>0.1</v>
      </c>
      <c r="J23047">
        <v>0.1</v>
      </c>
      <c r="K23047">
        <v>1.5</v>
      </c>
      <c r="L23047">
        <v>2.2000000000116415</v>
      </c>
      <c r="M23047">
        <v>0.70000000001164153</v>
      </c>
    </row>
    <row r="23048" spans="1:13" x14ac:dyDescent="0.3">
      <c r="A23048">
        <v>2013</v>
      </c>
      <c r="B23048">
        <v>2</v>
      </c>
      <c r="C23048">
        <v>6</v>
      </c>
      <c r="D23048" t="s">
        <v>660</v>
      </c>
      <c r="E23048" t="s">
        <v>2773</v>
      </c>
      <c r="F23048" t="s">
        <v>2948</v>
      </c>
      <c r="G23048">
        <v>0.05</v>
      </c>
      <c r="H23048">
        <v>0</v>
      </c>
      <c r="I23048">
        <v>0.05</v>
      </c>
      <c r="J23048">
        <v>0</v>
      </c>
      <c r="K23048">
        <v>1.5</v>
      </c>
      <c r="L23048">
        <v>2.0000000000582077</v>
      </c>
      <c r="M23048">
        <v>0.50000000005820766</v>
      </c>
    </row>
    <row r="23049" spans="1:13" x14ac:dyDescent="0.3">
      <c r="A23049">
        <v>2013</v>
      </c>
      <c r="B23049">
        <v>2</v>
      </c>
      <c r="C23049">
        <v>8</v>
      </c>
      <c r="D23049" t="s">
        <v>662</v>
      </c>
      <c r="E23049" t="s">
        <v>2743</v>
      </c>
      <c r="F23049" t="s">
        <v>2861</v>
      </c>
      <c r="G23049">
        <v>0.25</v>
      </c>
      <c r="H23049">
        <v>0</v>
      </c>
      <c r="I23049">
        <v>0.25</v>
      </c>
      <c r="J23049">
        <v>0</v>
      </c>
      <c r="K23049">
        <v>1.5</v>
      </c>
      <c r="L23049">
        <v>2.4666666666744277</v>
      </c>
      <c r="M23049">
        <v>0.96666666667442769</v>
      </c>
    </row>
    <row r="23050" spans="1:13" x14ac:dyDescent="0.3">
      <c r="A23050">
        <v>2013</v>
      </c>
      <c r="B23050">
        <v>2</v>
      </c>
      <c r="C23050">
        <v>8</v>
      </c>
      <c r="D23050" t="s">
        <v>662</v>
      </c>
      <c r="E23050" t="s">
        <v>2752</v>
      </c>
      <c r="F23050" t="s">
        <v>2757</v>
      </c>
      <c r="G23050">
        <v>0.02</v>
      </c>
      <c r="H23050">
        <v>0</v>
      </c>
      <c r="I23050">
        <v>0.02</v>
      </c>
      <c r="J23050">
        <v>0</v>
      </c>
      <c r="K23050">
        <v>1.5</v>
      </c>
      <c r="L23050">
        <v>2.7500000000582077</v>
      </c>
      <c r="M23050">
        <v>1.2500000000582077</v>
      </c>
    </row>
    <row r="23051" spans="1:13" x14ac:dyDescent="0.3">
      <c r="A23051">
        <v>2013</v>
      </c>
      <c r="B23051">
        <v>2</v>
      </c>
      <c r="C23051">
        <v>16</v>
      </c>
      <c r="D23051" t="s">
        <v>670</v>
      </c>
      <c r="E23051" t="s">
        <v>2752</v>
      </c>
      <c r="F23051" t="s">
        <v>2946</v>
      </c>
      <c r="G23051">
        <v>6.5</v>
      </c>
      <c r="H23051">
        <v>0</v>
      </c>
      <c r="I23051">
        <v>6.5</v>
      </c>
      <c r="J23051">
        <v>0</v>
      </c>
      <c r="K23051">
        <v>1.5</v>
      </c>
      <c r="L23051">
        <v>2.1000000000349246</v>
      </c>
      <c r="M23051">
        <v>0.6000000000349246</v>
      </c>
    </row>
    <row r="23052" spans="1:13" x14ac:dyDescent="0.3">
      <c r="A23052">
        <v>2013</v>
      </c>
      <c r="B23052">
        <v>2</v>
      </c>
      <c r="C23052">
        <v>18</v>
      </c>
      <c r="D23052" t="s">
        <v>672</v>
      </c>
      <c r="E23052" t="s">
        <v>2741</v>
      </c>
      <c r="F23052" t="s">
        <v>2908</v>
      </c>
      <c r="G23052">
        <v>9.9999999999999992E-2</v>
      </c>
      <c r="H23052">
        <v>0.01</v>
      </c>
      <c r="I23052">
        <v>0.09</v>
      </c>
      <c r="J23052">
        <v>0</v>
      </c>
      <c r="K23052">
        <v>1.5</v>
      </c>
      <c r="L23052">
        <v>6</v>
      </c>
      <c r="M23052">
        <v>4.5</v>
      </c>
    </row>
    <row r="23053" spans="1:13" x14ac:dyDescent="0.3">
      <c r="A23053">
        <v>2013</v>
      </c>
      <c r="B23053">
        <v>2</v>
      </c>
      <c r="C23053">
        <v>18</v>
      </c>
      <c r="D23053" t="s">
        <v>672</v>
      </c>
      <c r="E23053" t="s">
        <v>2749</v>
      </c>
      <c r="F23053" t="s">
        <v>2793</v>
      </c>
      <c r="G23053">
        <v>0.2</v>
      </c>
      <c r="H23053">
        <v>0</v>
      </c>
      <c r="I23053">
        <v>0.2</v>
      </c>
      <c r="J23053">
        <v>0</v>
      </c>
      <c r="K23053">
        <v>1.5</v>
      </c>
      <c r="L23053">
        <v>1.4833333332790062</v>
      </c>
      <c r="M23053">
        <v>-1.6666666720993817E-2</v>
      </c>
    </row>
    <row r="23054" spans="1:13" x14ac:dyDescent="0.3">
      <c r="A23054">
        <v>2013</v>
      </c>
      <c r="B23054">
        <v>3</v>
      </c>
      <c r="C23054">
        <v>10</v>
      </c>
      <c r="D23054" t="s">
        <v>692</v>
      </c>
      <c r="E23054" t="s">
        <v>2754</v>
      </c>
      <c r="F23054" t="s">
        <v>2779</v>
      </c>
      <c r="G23054">
        <v>0.6</v>
      </c>
      <c r="H23054">
        <v>0</v>
      </c>
      <c r="I23054">
        <v>0.6</v>
      </c>
      <c r="J23054">
        <v>0</v>
      </c>
      <c r="K23054">
        <v>1.5</v>
      </c>
      <c r="L23054">
        <v>2.4999999999417923</v>
      </c>
      <c r="M23054">
        <v>0.99999999994179234</v>
      </c>
    </row>
    <row r="23055" spans="1:13" x14ac:dyDescent="0.3">
      <c r="A23055">
        <v>2013</v>
      </c>
      <c r="B23055">
        <v>3</v>
      </c>
      <c r="C23055">
        <v>17</v>
      </c>
      <c r="D23055" t="s">
        <v>699</v>
      </c>
      <c r="E23055" t="s">
        <v>2745</v>
      </c>
      <c r="F23055" t="s">
        <v>2796</v>
      </c>
      <c r="G23055">
        <v>0.2</v>
      </c>
      <c r="H23055">
        <v>0</v>
      </c>
      <c r="I23055">
        <v>0.2</v>
      </c>
      <c r="J23055">
        <v>0</v>
      </c>
      <c r="K23055">
        <v>1.5</v>
      </c>
      <c r="L23055">
        <v>1.683333333407063</v>
      </c>
      <c r="M23055">
        <v>0.18333333340706304</v>
      </c>
    </row>
    <row r="23056" spans="1:13" x14ac:dyDescent="0.3">
      <c r="A23056">
        <v>2013</v>
      </c>
      <c r="B23056">
        <v>3</v>
      </c>
      <c r="C23056">
        <v>23</v>
      </c>
      <c r="D23056" t="s">
        <v>705</v>
      </c>
      <c r="E23056" t="s">
        <v>2752</v>
      </c>
      <c r="F23056" t="s">
        <v>2863</v>
      </c>
      <c r="G23056">
        <v>2.2999999999999998</v>
      </c>
      <c r="H23056">
        <v>0</v>
      </c>
      <c r="I23056">
        <v>2.2999999999999998</v>
      </c>
      <c r="J23056">
        <v>0</v>
      </c>
      <c r="K23056">
        <v>1.5</v>
      </c>
      <c r="L23056">
        <v>1.9333333333488554</v>
      </c>
      <c r="M23056">
        <v>0.43333333334885538</v>
      </c>
    </row>
    <row r="23057" spans="1:13" x14ac:dyDescent="0.3">
      <c r="A23057">
        <v>2013</v>
      </c>
      <c r="B23057">
        <v>4</v>
      </c>
      <c r="C23057">
        <v>3</v>
      </c>
      <c r="D23057" t="s">
        <v>716</v>
      </c>
      <c r="E23057" t="s">
        <v>2866</v>
      </c>
      <c r="F23057" t="s">
        <v>2875</v>
      </c>
      <c r="G23057">
        <v>0.15</v>
      </c>
      <c r="H23057">
        <v>0</v>
      </c>
      <c r="I23057">
        <v>0.15</v>
      </c>
      <c r="J23057">
        <v>0</v>
      </c>
      <c r="K23057">
        <v>1.5</v>
      </c>
      <c r="L23057">
        <v>59.733333333337214</v>
      </c>
      <c r="M23057">
        <v>58.233333333337214</v>
      </c>
    </row>
    <row r="23058" spans="1:13" x14ac:dyDescent="0.3">
      <c r="A23058">
        <v>2013</v>
      </c>
      <c r="B23058">
        <v>5</v>
      </c>
      <c r="C23058">
        <v>7</v>
      </c>
      <c r="D23058" t="s">
        <v>747</v>
      </c>
      <c r="E23058" t="s">
        <v>2754</v>
      </c>
      <c r="F23058" t="s">
        <v>2794</v>
      </c>
      <c r="G23058">
        <v>0.8</v>
      </c>
      <c r="H23058">
        <v>0</v>
      </c>
      <c r="I23058">
        <v>0.8</v>
      </c>
      <c r="J23058">
        <v>0</v>
      </c>
      <c r="K23058">
        <v>1.5</v>
      </c>
      <c r="L23058">
        <v>1.9166666666278616</v>
      </c>
      <c r="M23058">
        <v>0.41666666662786156</v>
      </c>
    </row>
    <row r="23059" spans="1:13" x14ac:dyDescent="0.3">
      <c r="A23059">
        <v>2013</v>
      </c>
      <c r="B23059">
        <v>10</v>
      </c>
      <c r="C23059">
        <v>9</v>
      </c>
      <c r="D23059" t="s">
        <v>797</v>
      </c>
      <c r="E23059" t="s">
        <v>2754</v>
      </c>
      <c r="F23059" t="s">
        <v>2794</v>
      </c>
      <c r="G23059">
        <v>0.1</v>
      </c>
      <c r="H23059">
        <v>0</v>
      </c>
      <c r="I23059">
        <v>0.1</v>
      </c>
      <c r="J23059">
        <v>0</v>
      </c>
      <c r="K23059">
        <v>1.5</v>
      </c>
      <c r="L23059">
        <v>4.5</v>
      </c>
      <c r="M23059">
        <v>3</v>
      </c>
    </row>
    <row r="23060" spans="1:13" x14ac:dyDescent="0.3">
      <c r="A23060">
        <v>2013</v>
      </c>
      <c r="B23060">
        <v>10</v>
      </c>
      <c r="C23060">
        <v>22</v>
      </c>
      <c r="D23060" t="s">
        <v>810</v>
      </c>
      <c r="E23060" t="s">
        <v>2752</v>
      </c>
      <c r="F23060" t="s">
        <v>2993</v>
      </c>
      <c r="G23060">
        <v>7</v>
      </c>
      <c r="H23060">
        <v>0</v>
      </c>
      <c r="I23060">
        <v>7</v>
      </c>
      <c r="J23060">
        <v>0</v>
      </c>
      <c r="K23060">
        <v>1.5</v>
      </c>
      <c r="L23060">
        <v>2.1666666665696539</v>
      </c>
      <c r="M23060">
        <v>0.6666666665696539</v>
      </c>
    </row>
    <row r="23061" spans="1:13" x14ac:dyDescent="0.3">
      <c r="A23061">
        <v>2013</v>
      </c>
      <c r="B23061">
        <v>11</v>
      </c>
      <c r="C23061">
        <v>1</v>
      </c>
      <c r="D23061" t="s">
        <v>820</v>
      </c>
      <c r="E23061" t="s">
        <v>2749</v>
      </c>
      <c r="F23061" t="s">
        <v>2768</v>
      </c>
      <c r="G23061">
        <v>0.02</v>
      </c>
      <c r="H23061">
        <v>0</v>
      </c>
      <c r="I23061">
        <v>0.02</v>
      </c>
      <c r="J23061">
        <v>0</v>
      </c>
      <c r="K23061">
        <v>1.5</v>
      </c>
      <c r="L23061">
        <v>1.5833333332557231</v>
      </c>
      <c r="M23061">
        <v>8.3333333255723119E-2</v>
      </c>
    </row>
    <row r="23062" spans="1:13" x14ac:dyDescent="0.3">
      <c r="A23062">
        <v>2013</v>
      </c>
      <c r="B23062">
        <v>11</v>
      </c>
      <c r="C23062">
        <v>10</v>
      </c>
      <c r="D23062" t="s">
        <v>829</v>
      </c>
      <c r="E23062" t="s">
        <v>2745</v>
      </c>
      <c r="F23062" t="s">
        <v>2846</v>
      </c>
      <c r="G23062">
        <v>0.01</v>
      </c>
      <c r="H23062">
        <v>0</v>
      </c>
      <c r="I23062">
        <v>0</v>
      </c>
      <c r="J23062">
        <v>0.01</v>
      </c>
      <c r="K23062">
        <v>1.5</v>
      </c>
      <c r="L23062">
        <v>142.98333333333721</v>
      </c>
      <c r="M23062">
        <v>141.48333333333721</v>
      </c>
    </row>
    <row r="23063" spans="1:13" x14ac:dyDescent="0.3">
      <c r="A23063">
        <v>2013</v>
      </c>
      <c r="B23063">
        <v>11</v>
      </c>
      <c r="C23063">
        <v>11</v>
      </c>
      <c r="D23063" t="s">
        <v>830</v>
      </c>
      <c r="E23063" t="s">
        <v>2752</v>
      </c>
      <c r="F23063" t="s">
        <v>2752</v>
      </c>
      <c r="G23063">
        <v>0.4</v>
      </c>
      <c r="H23063">
        <v>0</v>
      </c>
      <c r="I23063">
        <v>0</v>
      </c>
      <c r="J23063">
        <v>0.4</v>
      </c>
      <c r="K23063">
        <v>1.5</v>
      </c>
      <c r="L23063">
        <v>3.0833333334303461</v>
      </c>
      <c r="M23063">
        <v>1.5833333334303461</v>
      </c>
    </row>
    <row r="23064" spans="1:13" x14ac:dyDescent="0.3">
      <c r="A23064">
        <v>2013</v>
      </c>
      <c r="B23064">
        <v>11</v>
      </c>
      <c r="C23064">
        <v>14</v>
      </c>
      <c r="D23064" t="s">
        <v>833</v>
      </c>
      <c r="E23064" t="s">
        <v>2752</v>
      </c>
      <c r="F23064" t="s">
        <v>2844</v>
      </c>
      <c r="G23064">
        <v>5</v>
      </c>
      <c r="H23064">
        <v>0</v>
      </c>
      <c r="I23064">
        <v>3.5</v>
      </c>
      <c r="J23064">
        <v>1.5</v>
      </c>
      <c r="K23064">
        <v>1.5</v>
      </c>
      <c r="L23064">
        <v>1.7666666666627862</v>
      </c>
      <c r="M23064">
        <v>0.26666666666278616</v>
      </c>
    </row>
    <row r="23065" spans="1:13" x14ac:dyDescent="0.3">
      <c r="A23065">
        <v>2013</v>
      </c>
      <c r="B23065">
        <v>11</v>
      </c>
      <c r="C23065">
        <v>17</v>
      </c>
      <c r="D23065" t="s">
        <v>836</v>
      </c>
      <c r="E23065" t="s">
        <v>2743</v>
      </c>
      <c r="F23065" t="s">
        <v>2823</v>
      </c>
      <c r="G23065">
        <v>0.7</v>
      </c>
      <c r="H23065">
        <v>0.4</v>
      </c>
      <c r="I23065">
        <v>0.3</v>
      </c>
      <c r="J23065">
        <v>0</v>
      </c>
      <c r="K23065">
        <v>1.5</v>
      </c>
      <c r="L23065">
        <v>1.7500000001164153</v>
      </c>
      <c r="M23065">
        <v>0.25000000011641532</v>
      </c>
    </row>
    <row r="23066" spans="1:13" x14ac:dyDescent="0.3">
      <c r="A23066">
        <v>2013</v>
      </c>
      <c r="B23066">
        <v>11</v>
      </c>
      <c r="C23066">
        <v>30</v>
      </c>
      <c r="D23066" t="s">
        <v>849</v>
      </c>
      <c r="E23066" t="s">
        <v>2749</v>
      </c>
      <c r="F23066" t="s">
        <v>2822</v>
      </c>
      <c r="G23066">
        <v>0.6</v>
      </c>
      <c r="H23066">
        <v>0</v>
      </c>
      <c r="I23066">
        <v>0.6</v>
      </c>
      <c r="J23066">
        <v>0</v>
      </c>
      <c r="K23066">
        <v>1.5</v>
      </c>
      <c r="L23066">
        <v>1.6333333332440816</v>
      </c>
      <c r="M23066">
        <v>0.13333333324408159</v>
      </c>
    </row>
    <row r="23067" spans="1:13" x14ac:dyDescent="0.3">
      <c r="A23067">
        <v>2013</v>
      </c>
      <c r="B23067">
        <v>12</v>
      </c>
      <c r="C23067">
        <v>20</v>
      </c>
      <c r="D23067" t="s">
        <v>869</v>
      </c>
      <c r="E23067" t="s">
        <v>2745</v>
      </c>
      <c r="F23067" t="s">
        <v>2824</v>
      </c>
      <c r="G23067">
        <v>6.8</v>
      </c>
      <c r="H23067">
        <v>0</v>
      </c>
      <c r="I23067">
        <v>6.8</v>
      </c>
      <c r="J23067">
        <v>0</v>
      </c>
      <c r="K23067">
        <v>1.5</v>
      </c>
      <c r="L23067">
        <v>16.949999999982538</v>
      </c>
      <c r="M23067">
        <v>15.449999999982538</v>
      </c>
    </row>
    <row r="23068" spans="1:13" x14ac:dyDescent="0.3">
      <c r="A23068">
        <v>2013</v>
      </c>
      <c r="B23068">
        <v>12</v>
      </c>
      <c r="C23068">
        <v>21</v>
      </c>
      <c r="D23068" t="s">
        <v>870</v>
      </c>
      <c r="E23068" t="s">
        <v>2773</v>
      </c>
      <c r="F23068" t="s">
        <v>2774</v>
      </c>
      <c r="G23068">
        <v>0.5</v>
      </c>
      <c r="H23068">
        <v>0</v>
      </c>
      <c r="I23068">
        <v>0.5</v>
      </c>
      <c r="J23068">
        <v>0</v>
      </c>
      <c r="K23068">
        <v>1.5</v>
      </c>
      <c r="L23068">
        <v>2.9166666667442769</v>
      </c>
      <c r="M23068">
        <v>1.4166666667442769</v>
      </c>
    </row>
    <row r="23069" spans="1:13" x14ac:dyDescent="0.3">
      <c r="A23069">
        <v>2014</v>
      </c>
      <c r="B23069">
        <v>1</v>
      </c>
      <c r="C23069">
        <v>3</v>
      </c>
      <c r="D23069" t="s">
        <v>883</v>
      </c>
      <c r="E23069" t="s">
        <v>2741</v>
      </c>
      <c r="F23069" t="s">
        <v>2878</v>
      </c>
      <c r="G23069">
        <v>1.2</v>
      </c>
      <c r="H23069">
        <v>0</v>
      </c>
      <c r="I23069">
        <v>1.2</v>
      </c>
      <c r="J23069">
        <v>0</v>
      </c>
      <c r="K23069">
        <v>1.5</v>
      </c>
      <c r="L23069">
        <v>1.783333333209157</v>
      </c>
      <c r="M23069">
        <v>0.28333333320915699</v>
      </c>
    </row>
    <row r="23070" spans="1:13" x14ac:dyDescent="0.3">
      <c r="A23070">
        <v>2014</v>
      </c>
      <c r="B23070">
        <v>1</v>
      </c>
      <c r="C23070">
        <v>4</v>
      </c>
      <c r="D23070" t="s">
        <v>884</v>
      </c>
      <c r="E23070" t="s">
        <v>2754</v>
      </c>
      <c r="F23070" t="s">
        <v>2779</v>
      </c>
      <c r="G23070">
        <v>0.2</v>
      </c>
      <c r="H23070">
        <v>0</v>
      </c>
      <c r="I23070">
        <v>0.2</v>
      </c>
      <c r="J23070">
        <v>0</v>
      </c>
      <c r="K23070">
        <v>1.5</v>
      </c>
      <c r="L23070">
        <v>1.5</v>
      </c>
      <c r="M23070">
        <v>0</v>
      </c>
    </row>
    <row r="23071" spans="1:13" x14ac:dyDescent="0.3">
      <c r="A23071">
        <v>2014</v>
      </c>
      <c r="B23071">
        <v>1</v>
      </c>
      <c r="C23071">
        <v>4</v>
      </c>
      <c r="D23071" t="s">
        <v>884</v>
      </c>
      <c r="E23071" t="s">
        <v>2752</v>
      </c>
      <c r="F23071" t="s">
        <v>2864</v>
      </c>
      <c r="G23071">
        <v>1.4</v>
      </c>
      <c r="H23071">
        <v>0.4</v>
      </c>
      <c r="I23071">
        <v>1</v>
      </c>
      <c r="J23071">
        <v>0</v>
      </c>
      <c r="K23071">
        <v>1.5</v>
      </c>
      <c r="L23071">
        <v>2.5499999999301508</v>
      </c>
      <c r="M23071">
        <v>1.0499999999301508</v>
      </c>
    </row>
    <row r="23072" spans="1:13" x14ac:dyDescent="0.3">
      <c r="A23072">
        <v>2014</v>
      </c>
      <c r="B23072">
        <v>1</v>
      </c>
      <c r="C23072">
        <v>10</v>
      </c>
      <c r="D23072" t="s">
        <v>890</v>
      </c>
      <c r="E23072" t="s">
        <v>2745</v>
      </c>
      <c r="F23072" t="s">
        <v>2805</v>
      </c>
      <c r="G23072">
        <v>0.05</v>
      </c>
      <c r="H23072">
        <v>0</v>
      </c>
      <c r="I23072">
        <v>0.05</v>
      </c>
      <c r="J23072">
        <v>0</v>
      </c>
      <c r="K23072">
        <v>1.5</v>
      </c>
      <c r="L23072">
        <v>324.75</v>
      </c>
      <c r="M23072">
        <v>323.25</v>
      </c>
    </row>
    <row r="23073" spans="1:13" x14ac:dyDescent="0.3">
      <c r="A23073">
        <v>2014</v>
      </c>
      <c r="B23073">
        <v>1</v>
      </c>
      <c r="C23073">
        <v>11</v>
      </c>
      <c r="D23073" t="s">
        <v>891</v>
      </c>
      <c r="E23073" t="s">
        <v>2743</v>
      </c>
      <c r="F23073" t="s">
        <v>2759</v>
      </c>
      <c r="G23073">
        <v>152.13</v>
      </c>
      <c r="H23073">
        <v>152.13</v>
      </c>
      <c r="I23073">
        <v>0</v>
      </c>
      <c r="J23073">
        <v>0</v>
      </c>
      <c r="K23073">
        <v>1.5</v>
      </c>
      <c r="L23073">
        <v>261.24166666666861</v>
      </c>
      <c r="M23073">
        <v>259.74166666666861</v>
      </c>
    </row>
    <row r="23074" spans="1:13" x14ac:dyDescent="0.3">
      <c r="A23074">
        <v>2014</v>
      </c>
      <c r="B23074">
        <v>1</v>
      </c>
      <c r="C23074">
        <v>11</v>
      </c>
      <c r="D23074" t="s">
        <v>891</v>
      </c>
      <c r="E23074" t="s">
        <v>2741</v>
      </c>
      <c r="F23074" t="s">
        <v>2753</v>
      </c>
      <c r="G23074">
        <v>0.3</v>
      </c>
      <c r="H23074">
        <v>0</v>
      </c>
      <c r="I23074">
        <v>0.3</v>
      </c>
      <c r="J23074">
        <v>0</v>
      </c>
      <c r="K23074">
        <v>1.5</v>
      </c>
      <c r="L23074">
        <v>1.6833333332324401</v>
      </c>
      <c r="M23074">
        <v>0.18333333323244005</v>
      </c>
    </row>
    <row r="23075" spans="1:13" x14ac:dyDescent="0.3">
      <c r="A23075">
        <v>2014</v>
      </c>
      <c r="B23075">
        <v>1</v>
      </c>
      <c r="C23075">
        <v>11</v>
      </c>
      <c r="D23075" t="s">
        <v>891</v>
      </c>
      <c r="E23075" t="s">
        <v>2752</v>
      </c>
      <c r="F23075" t="s">
        <v>2887</v>
      </c>
      <c r="G23075">
        <v>0.2</v>
      </c>
      <c r="H23075">
        <v>0.05</v>
      </c>
      <c r="I23075">
        <v>0.15</v>
      </c>
      <c r="J23075">
        <v>0</v>
      </c>
      <c r="K23075">
        <v>1.5</v>
      </c>
      <c r="L23075">
        <v>2.4999999999417923</v>
      </c>
      <c r="M23075">
        <v>0.99999999994179234</v>
      </c>
    </row>
    <row r="23076" spans="1:13" x14ac:dyDescent="0.3">
      <c r="A23076">
        <v>2014</v>
      </c>
      <c r="B23076">
        <v>1</v>
      </c>
      <c r="C23076">
        <v>13</v>
      </c>
      <c r="D23076" t="s">
        <v>893</v>
      </c>
      <c r="E23076" t="s">
        <v>2754</v>
      </c>
      <c r="F23076" t="s">
        <v>2873</v>
      </c>
      <c r="G23076">
        <v>0.1</v>
      </c>
      <c r="H23076">
        <v>0</v>
      </c>
      <c r="I23076">
        <v>0.1</v>
      </c>
      <c r="J23076">
        <v>0</v>
      </c>
      <c r="K23076">
        <v>1.5</v>
      </c>
      <c r="L23076">
        <v>1.5</v>
      </c>
      <c r="M23076">
        <v>0</v>
      </c>
    </row>
    <row r="23077" spans="1:13" x14ac:dyDescent="0.3">
      <c r="A23077">
        <v>2014</v>
      </c>
      <c r="B23077">
        <v>1</v>
      </c>
      <c r="C23077">
        <v>14</v>
      </c>
      <c r="D23077" t="s">
        <v>894</v>
      </c>
      <c r="E23077" t="s">
        <v>2743</v>
      </c>
      <c r="F23077" t="s">
        <v>2744</v>
      </c>
      <c r="G23077">
        <v>0.25</v>
      </c>
      <c r="H23077">
        <v>0</v>
      </c>
      <c r="I23077">
        <v>0.25</v>
      </c>
      <c r="J23077">
        <v>0</v>
      </c>
      <c r="K23077">
        <v>1.5</v>
      </c>
      <c r="L23077">
        <v>27.533333333325572</v>
      </c>
      <c r="M23077">
        <v>26.033333333325572</v>
      </c>
    </row>
    <row r="23078" spans="1:13" x14ac:dyDescent="0.3">
      <c r="A23078">
        <v>2014</v>
      </c>
      <c r="B23078">
        <v>1</v>
      </c>
      <c r="C23078">
        <v>15</v>
      </c>
      <c r="D23078" t="s">
        <v>895</v>
      </c>
      <c r="E23078" t="s">
        <v>2741</v>
      </c>
      <c r="F23078" t="s">
        <v>2758</v>
      </c>
      <c r="G23078">
        <v>0.245</v>
      </c>
      <c r="H23078">
        <v>0.14499999999999999</v>
      </c>
      <c r="I23078">
        <v>0.1</v>
      </c>
      <c r="J23078">
        <v>0</v>
      </c>
      <c r="K23078">
        <v>1.5</v>
      </c>
      <c r="L23078">
        <v>6.2499999999417923</v>
      </c>
      <c r="M23078">
        <v>4.7499999999417923</v>
      </c>
    </row>
    <row r="23079" spans="1:13" x14ac:dyDescent="0.3">
      <c r="A23079">
        <v>2014</v>
      </c>
      <c r="B23079">
        <v>1</v>
      </c>
      <c r="C23079">
        <v>16</v>
      </c>
      <c r="D23079" t="s">
        <v>896</v>
      </c>
      <c r="E23079" t="s">
        <v>2745</v>
      </c>
      <c r="F23079" t="s">
        <v>2751</v>
      </c>
      <c r="G23079">
        <v>0.6</v>
      </c>
      <c r="H23079">
        <v>0.5</v>
      </c>
      <c r="I23079">
        <v>0.1</v>
      </c>
      <c r="J23079">
        <v>0</v>
      </c>
      <c r="K23079">
        <v>1.5</v>
      </c>
      <c r="L23079">
        <v>12.916666666686069</v>
      </c>
      <c r="M23079">
        <v>11.416666666686069</v>
      </c>
    </row>
    <row r="23080" spans="1:13" x14ac:dyDescent="0.3">
      <c r="A23080">
        <v>2014</v>
      </c>
      <c r="B23080">
        <v>2</v>
      </c>
      <c r="C23080">
        <v>2</v>
      </c>
      <c r="D23080" t="s">
        <v>913</v>
      </c>
      <c r="E23080" t="s">
        <v>2752</v>
      </c>
      <c r="F23080" t="s">
        <v>2950</v>
      </c>
      <c r="G23080">
        <v>0.8</v>
      </c>
      <c r="H23080">
        <v>0</v>
      </c>
      <c r="I23080">
        <v>0.8</v>
      </c>
      <c r="J23080">
        <v>0</v>
      </c>
      <c r="K23080">
        <v>1.5</v>
      </c>
      <c r="L23080">
        <v>1.6999999999534339</v>
      </c>
      <c r="M23080">
        <v>0.19999999995343387</v>
      </c>
    </row>
    <row r="23081" spans="1:13" x14ac:dyDescent="0.3">
      <c r="A23081">
        <v>2014</v>
      </c>
      <c r="B23081">
        <v>2</v>
      </c>
      <c r="C23081">
        <v>3</v>
      </c>
      <c r="D23081" t="s">
        <v>914</v>
      </c>
      <c r="E23081" t="s">
        <v>2866</v>
      </c>
      <c r="F23081" t="s">
        <v>2875</v>
      </c>
      <c r="G23081">
        <v>1.1000000000000001</v>
      </c>
      <c r="H23081">
        <v>0</v>
      </c>
      <c r="I23081">
        <v>1.1000000000000001</v>
      </c>
      <c r="J23081">
        <v>0</v>
      </c>
      <c r="K23081">
        <v>1.5</v>
      </c>
      <c r="L23081">
        <v>20.966666666558012</v>
      </c>
      <c r="M23081">
        <v>19.466666666558012</v>
      </c>
    </row>
    <row r="23082" spans="1:13" x14ac:dyDescent="0.3">
      <c r="A23082">
        <v>2014</v>
      </c>
      <c r="B23082">
        <v>2</v>
      </c>
      <c r="C23082">
        <v>8</v>
      </c>
      <c r="D23082" t="s">
        <v>919</v>
      </c>
      <c r="E23082" t="s">
        <v>2752</v>
      </c>
      <c r="F23082" t="s">
        <v>2790</v>
      </c>
      <c r="G23082">
        <v>0.01</v>
      </c>
      <c r="H23082">
        <v>0</v>
      </c>
      <c r="I23082">
        <v>0</v>
      </c>
      <c r="J23082">
        <v>0.01</v>
      </c>
      <c r="K23082">
        <v>1.5</v>
      </c>
      <c r="L23082">
        <v>1.8000000001047738</v>
      </c>
      <c r="M23082">
        <v>0.30000000010477379</v>
      </c>
    </row>
    <row r="23083" spans="1:13" x14ac:dyDescent="0.3">
      <c r="A23083">
        <v>2014</v>
      </c>
      <c r="B23083">
        <v>2</v>
      </c>
      <c r="C23083">
        <v>10</v>
      </c>
      <c r="D23083" t="s">
        <v>921</v>
      </c>
      <c r="E23083" t="s">
        <v>2773</v>
      </c>
      <c r="F23083" t="s">
        <v>2948</v>
      </c>
      <c r="G23083">
        <v>2.5</v>
      </c>
      <c r="H23083">
        <v>0</v>
      </c>
      <c r="I23083">
        <v>2.5</v>
      </c>
      <c r="J23083">
        <v>0</v>
      </c>
      <c r="K23083">
        <v>1.5</v>
      </c>
      <c r="L23083">
        <v>2.7500000000582077</v>
      </c>
      <c r="M23083">
        <v>1.2500000000582077</v>
      </c>
    </row>
    <row r="23084" spans="1:13" x14ac:dyDescent="0.3">
      <c r="A23084">
        <v>2014</v>
      </c>
      <c r="B23084">
        <v>2</v>
      </c>
      <c r="C23084">
        <v>11</v>
      </c>
      <c r="D23084" t="s">
        <v>922</v>
      </c>
      <c r="E23084" t="s">
        <v>2754</v>
      </c>
      <c r="F23084" t="s">
        <v>2820</v>
      </c>
      <c r="G23084">
        <v>1</v>
      </c>
      <c r="H23084">
        <v>0</v>
      </c>
      <c r="I23084">
        <v>1</v>
      </c>
      <c r="J23084">
        <v>0</v>
      </c>
      <c r="K23084">
        <v>1.5</v>
      </c>
      <c r="L23084">
        <v>2.4999999999417923</v>
      </c>
      <c r="M23084">
        <v>0.99999999994179234</v>
      </c>
    </row>
    <row r="23085" spans="1:13" x14ac:dyDescent="0.3">
      <c r="A23085">
        <v>2014</v>
      </c>
      <c r="B23085">
        <v>2</v>
      </c>
      <c r="C23085">
        <v>14</v>
      </c>
      <c r="D23085" t="s">
        <v>925</v>
      </c>
      <c r="E23085" t="s">
        <v>2752</v>
      </c>
      <c r="F23085" t="s">
        <v>2921</v>
      </c>
      <c r="G23085">
        <v>0.16</v>
      </c>
      <c r="H23085">
        <v>0</v>
      </c>
      <c r="I23085">
        <v>0.16</v>
      </c>
      <c r="J23085">
        <v>0</v>
      </c>
      <c r="K23085">
        <v>1.5</v>
      </c>
      <c r="L23085">
        <v>2.0833333333139308</v>
      </c>
      <c r="M23085">
        <v>0.58333333331393078</v>
      </c>
    </row>
    <row r="23086" spans="1:13" x14ac:dyDescent="0.3">
      <c r="A23086">
        <v>2014</v>
      </c>
      <c r="B23086">
        <v>2</v>
      </c>
      <c r="C23086">
        <v>16</v>
      </c>
      <c r="D23086" t="s">
        <v>927</v>
      </c>
      <c r="E23086" t="s">
        <v>2749</v>
      </c>
      <c r="F23086" t="s">
        <v>2854</v>
      </c>
      <c r="G23086">
        <v>0.05</v>
      </c>
      <c r="H23086">
        <v>0</v>
      </c>
      <c r="I23086">
        <v>0.05</v>
      </c>
      <c r="J23086">
        <v>0</v>
      </c>
      <c r="K23086">
        <v>1.5</v>
      </c>
      <c r="L23086">
        <v>2.0000000000582077</v>
      </c>
      <c r="M23086">
        <v>0.50000000005820766</v>
      </c>
    </row>
    <row r="23087" spans="1:13" x14ac:dyDescent="0.3">
      <c r="A23087">
        <v>2014</v>
      </c>
      <c r="B23087">
        <v>2</v>
      </c>
      <c r="C23087">
        <v>28</v>
      </c>
      <c r="D23087" t="s">
        <v>939</v>
      </c>
      <c r="E23087" t="s">
        <v>2773</v>
      </c>
      <c r="F23087" t="s">
        <v>2891</v>
      </c>
      <c r="G23087">
        <v>0.01</v>
      </c>
      <c r="H23087">
        <v>0</v>
      </c>
      <c r="I23087">
        <v>0.01</v>
      </c>
      <c r="J23087">
        <v>0</v>
      </c>
      <c r="K23087">
        <v>1.5</v>
      </c>
      <c r="L23087">
        <v>2.0833333333139308</v>
      </c>
      <c r="M23087">
        <v>0.58333333331393078</v>
      </c>
    </row>
    <row r="23088" spans="1:13" x14ac:dyDescent="0.3">
      <c r="A23088">
        <v>2014</v>
      </c>
      <c r="B23088">
        <v>3</v>
      </c>
      <c r="C23088">
        <v>1</v>
      </c>
      <c r="D23088" t="s">
        <v>940</v>
      </c>
      <c r="E23088" t="s">
        <v>2743</v>
      </c>
      <c r="F23088" t="s">
        <v>2982</v>
      </c>
      <c r="G23088">
        <v>0.2</v>
      </c>
      <c r="H23088">
        <v>0</v>
      </c>
      <c r="I23088">
        <v>0.2</v>
      </c>
      <c r="J23088">
        <v>0</v>
      </c>
      <c r="K23088">
        <v>1.5</v>
      </c>
      <c r="L23088">
        <v>1.7499999999417923</v>
      </c>
      <c r="M23088">
        <v>0.24999999994179234</v>
      </c>
    </row>
    <row r="23089" spans="1:13" x14ac:dyDescent="0.3">
      <c r="A23089">
        <v>2014</v>
      </c>
      <c r="B23089">
        <v>3</v>
      </c>
      <c r="C23089">
        <v>3</v>
      </c>
      <c r="D23089" t="s">
        <v>942</v>
      </c>
      <c r="E23089" t="s">
        <v>2743</v>
      </c>
      <c r="F23089" t="s">
        <v>2982</v>
      </c>
      <c r="G23089">
        <v>5</v>
      </c>
      <c r="H23089">
        <v>0</v>
      </c>
      <c r="I23089">
        <v>0</v>
      </c>
      <c r="J23089">
        <v>5</v>
      </c>
      <c r="K23089">
        <v>1.5</v>
      </c>
      <c r="L23089">
        <v>24.200000000128057</v>
      </c>
      <c r="M23089">
        <v>22.700000000128057</v>
      </c>
    </row>
    <row r="23090" spans="1:13" x14ac:dyDescent="0.3">
      <c r="A23090">
        <v>2014</v>
      </c>
      <c r="B23090">
        <v>3</v>
      </c>
      <c r="C23090">
        <v>12</v>
      </c>
      <c r="D23090" t="s">
        <v>951</v>
      </c>
      <c r="E23090" t="s">
        <v>2743</v>
      </c>
      <c r="F23090" t="s">
        <v>2874</v>
      </c>
      <c r="G23090">
        <v>0.12</v>
      </c>
      <c r="H23090">
        <v>0</v>
      </c>
      <c r="I23090">
        <v>0.12</v>
      </c>
      <c r="J23090">
        <v>0</v>
      </c>
      <c r="K23090">
        <v>1.5</v>
      </c>
      <c r="L23090">
        <v>109.25000000005821</v>
      </c>
      <c r="M23090">
        <v>107.75000000005821</v>
      </c>
    </row>
    <row r="23091" spans="1:13" x14ac:dyDescent="0.3">
      <c r="A23091">
        <v>2014</v>
      </c>
      <c r="B23091">
        <v>3</v>
      </c>
      <c r="C23091">
        <v>15</v>
      </c>
      <c r="D23091" t="s">
        <v>954</v>
      </c>
      <c r="E23091" t="s">
        <v>2745</v>
      </c>
      <c r="F23091" t="s">
        <v>2765</v>
      </c>
      <c r="G23091">
        <v>0.5</v>
      </c>
      <c r="H23091">
        <v>0</v>
      </c>
      <c r="I23091">
        <v>0.5</v>
      </c>
      <c r="J23091">
        <v>0</v>
      </c>
      <c r="K23091">
        <v>1.5</v>
      </c>
      <c r="L23091">
        <v>3.75</v>
      </c>
      <c r="M23091">
        <v>2.25</v>
      </c>
    </row>
    <row r="23092" spans="1:13" x14ac:dyDescent="0.3">
      <c r="A23092">
        <v>2014</v>
      </c>
      <c r="B23092">
        <v>4</v>
      </c>
      <c r="C23092">
        <v>13</v>
      </c>
      <c r="D23092" t="s">
        <v>983</v>
      </c>
      <c r="E23092" t="s">
        <v>2749</v>
      </c>
      <c r="F23092" t="s">
        <v>2852</v>
      </c>
      <c r="G23092">
        <v>0.8</v>
      </c>
      <c r="H23092">
        <v>0</v>
      </c>
      <c r="I23092">
        <v>0.8</v>
      </c>
      <c r="J23092">
        <v>0</v>
      </c>
      <c r="K23092">
        <v>1.5</v>
      </c>
      <c r="L23092">
        <v>2.2333333332790062</v>
      </c>
      <c r="M23092">
        <v>0.73333333327900618</v>
      </c>
    </row>
    <row r="23093" spans="1:13" x14ac:dyDescent="0.3">
      <c r="A23093">
        <v>2014</v>
      </c>
      <c r="B23093">
        <v>4</v>
      </c>
      <c r="C23093">
        <v>13</v>
      </c>
      <c r="D23093" t="s">
        <v>983</v>
      </c>
      <c r="E23093" t="s">
        <v>2752</v>
      </c>
      <c r="F23093" t="s">
        <v>2944</v>
      </c>
      <c r="G23093">
        <v>0.05</v>
      </c>
      <c r="H23093">
        <v>0.02</v>
      </c>
      <c r="I23093">
        <v>0.03</v>
      </c>
      <c r="J23093">
        <v>0</v>
      </c>
      <c r="K23093">
        <v>1.5</v>
      </c>
      <c r="L23093">
        <v>1.8999999999068677</v>
      </c>
      <c r="M23093">
        <v>0.39999999990686774</v>
      </c>
    </row>
    <row r="23094" spans="1:13" x14ac:dyDescent="0.3">
      <c r="A23094">
        <v>2014</v>
      </c>
      <c r="B23094">
        <v>4</v>
      </c>
      <c r="C23094">
        <v>17</v>
      </c>
      <c r="D23094" t="s">
        <v>987</v>
      </c>
      <c r="E23094" t="s">
        <v>2745</v>
      </c>
      <c r="G23094">
        <v>10.6</v>
      </c>
      <c r="H23094">
        <v>0</v>
      </c>
      <c r="I23094">
        <v>1.6</v>
      </c>
      <c r="J23094">
        <v>9</v>
      </c>
      <c r="K23094">
        <v>1.5</v>
      </c>
      <c r="L23094">
        <v>2.0416666666860692</v>
      </c>
      <c r="M23094">
        <v>0.54166666668606922</v>
      </c>
    </row>
    <row r="23095" spans="1:13" x14ac:dyDescent="0.3">
      <c r="A23095">
        <v>2014</v>
      </c>
      <c r="B23095">
        <v>8</v>
      </c>
      <c r="C23095">
        <v>27</v>
      </c>
      <c r="D23095" t="s">
        <v>1031</v>
      </c>
      <c r="E23095" t="s">
        <v>2743</v>
      </c>
      <c r="F23095" t="s">
        <v>2744</v>
      </c>
      <c r="G23095">
        <v>0.30000000000000004</v>
      </c>
      <c r="H23095">
        <v>0</v>
      </c>
      <c r="I23095">
        <v>0.2</v>
      </c>
      <c r="J23095">
        <v>0.1</v>
      </c>
      <c r="K23095">
        <v>1.5</v>
      </c>
      <c r="L23095">
        <v>1.6666666666860692</v>
      </c>
      <c r="M23095">
        <v>0.16666666668606922</v>
      </c>
    </row>
    <row r="23096" spans="1:13" x14ac:dyDescent="0.3">
      <c r="A23096">
        <v>2014</v>
      </c>
      <c r="B23096">
        <v>9</v>
      </c>
      <c r="C23096">
        <v>7</v>
      </c>
      <c r="D23096" t="s">
        <v>1034</v>
      </c>
      <c r="E23096" t="s">
        <v>2752</v>
      </c>
      <c r="F23096" t="s">
        <v>2993</v>
      </c>
      <c r="G23096">
        <v>10</v>
      </c>
      <c r="H23096">
        <v>0</v>
      </c>
      <c r="I23096">
        <v>10</v>
      </c>
      <c r="J23096">
        <v>0</v>
      </c>
      <c r="K23096">
        <v>1.5</v>
      </c>
      <c r="L23096">
        <v>2.0000000000582077</v>
      </c>
      <c r="M23096">
        <v>0.50000000005820766</v>
      </c>
    </row>
    <row r="23097" spans="1:13" x14ac:dyDescent="0.3">
      <c r="A23097">
        <v>2014</v>
      </c>
      <c r="B23097">
        <v>10</v>
      </c>
      <c r="C23097">
        <v>27</v>
      </c>
      <c r="D23097" t="s">
        <v>1074</v>
      </c>
      <c r="E23097" t="s">
        <v>2745</v>
      </c>
      <c r="G23097">
        <v>1.68</v>
      </c>
      <c r="H23097">
        <v>0</v>
      </c>
      <c r="I23097">
        <v>1.68</v>
      </c>
      <c r="J23097">
        <v>0</v>
      </c>
      <c r="K23097">
        <v>1.5</v>
      </c>
      <c r="L23097">
        <v>1.7166666664998047</v>
      </c>
      <c r="M23097">
        <v>0.21666666649980471</v>
      </c>
    </row>
    <row r="23098" spans="1:13" x14ac:dyDescent="0.3">
      <c r="A23098">
        <v>2014</v>
      </c>
      <c r="B23098">
        <v>11</v>
      </c>
      <c r="C23098">
        <v>12</v>
      </c>
      <c r="D23098" t="s">
        <v>1090</v>
      </c>
      <c r="E23098" t="s">
        <v>2754</v>
      </c>
      <c r="F23098" t="s">
        <v>2877</v>
      </c>
      <c r="G23098">
        <v>0.6</v>
      </c>
      <c r="H23098">
        <v>0</v>
      </c>
      <c r="I23098">
        <v>0.1</v>
      </c>
      <c r="J23098">
        <v>0.5</v>
      </c>
      <c r="K23098">
        <v>1.5</v>
      </c>
      <c r="L23098">
        <v>1.8333333333721384</v>
      </c>
      <c r="M23098">
        <v>0.33333333337213844</v>
      </c>
    </row>
    <row r="23099" spans="1:13" x14ac:dyDescent="0.3">
      <c r="A23099">
        <v>2014</v>
      </c>
      <c r="B23099">
        <v>11</v>
      </c>
      <c r="C23099">
        <v>19</v>
      </c>
      <c r="D23099" t="s">
        <v>1097</v>
      </c>
      <c r="E23099" t="s">
        <v>2743</v>
      </c>
      <c r="F23099" t="s">
        <v>2759</v>
      </c>
      <c r="G23099">
        <v>0.01</v>
      </c>
      <c r="H23099">
        <v>0</v>
      </c>
      <c r="I23099">
        <v>0.01</v>
      </c>
      <c r="J23099">
        <v>0</v>
      </c>
      <c r="K23099">
        <v>1.5</v>
      </c>
      <c r="L23099">
        <v>1.5166666665463708</v>
      </c>
      <c r="M23099">
        <v>1.6666666546370834E-2</v>
      </c>
    </row>
    <row r="23100" spans="1:13" x14ac:dyDescent="0.3">
      <c r="A23100">
        <v>2014</v>
      </c>
      <c r="B23100">
        <v>11</v>
      </c>
      <c r="C23100">
        <v>30</v>
      </c>
      <c r="D23100" t="s">
        <v>1108</v>
      </c>
      <c r="E23100" t="s">
        <v>2743</v>
      </c>
      <c r="F23100" t="s">
        <v>2759</v>
      </c>
      <c r="G23100">
        <v>0.01</v>
      </c>
      <c r="H23100">
        <v>0</v>
      </c>
      <c r="I23100">
        <v>0.01</v>
      </c>
      <c r="J23100">
        <v>0</v>
      </c>
      <c r="K23100">
        <v>1.5</v>
      </c>
      <c r="L23100">
        <v>2.2000000000116415</v>
      </c>
      <c r="M23100">
        <v>0.70000000001164153</v>
      </c>
    </row>
    <row r="23101" spans="1:13" x14ac:dyDescent="0.3">
      <c r="A23101">
        <v>2014</v>
      </c>
      <c r="B23101">
        <v>12</v>
      </c>
      <c r="C23101">
        <v>1</v>
      </c>
      <c r="D23101" t="s">
        <v>1109</v>
      </c>
      <c r="E23101" t="s">
        <v>2749</v>
      </c>
      <c r="F23101" t="s">
        <v>2959</v>
      </c>
      <c r="G23101">
        <v>0.1</v>
      </c>
      <c r="H23101">
        <v>0</v>
      </c>
      <c r="I23101">
        <v>0.1</v>
      </c>
      <c r="J23101">
        <v>0</v>
      </c>
      <c r="K23101">
        <v>1.5</v>
      </c>
      <c r="L23101">
        <v>2.0000000000582077</v>
      </c>
      <c r="M23101">
        <v>0.50000000005820766</v>
      </c>
    </row>
    <row r="23102" spans="1:13" x14ac:dyDescent="0.3">
      <c r="A23102">
        <v>2014</v>
      </c>
      <c r="B23102">
        <v>12</v>
      </c>
      <c r="C23102">
        <v>11</v>
      </c>
      <c r="D23102" t="s">
        <v>1119</v>
      </c>
      <c r="E23102" t="s">
        <v>2745</v>
      </c>
      <c r="F23102" t="s">
        <v>2770</v>
      </c>
      <c r="G23102">
        <v>0.16</v>
      </c>
      <c r="H23102">
        <v>0.16</v>
      </c>
      <c r="I23102">
        <v>0</v>
      </c>
      <c r="J23102">
        <v>0</v>
      </c>
      <c r="K23102">
        <v>1.5</v>
      </c>
      <c r="L23102">
        <v>481.48333333327901</v>
      </c>
      <c r="M23102">
        <v>479.98333333327901</v>
      </c>
    </row>
    <row r="23103" spans="1:13" x14ac:dyDescent="0.3">
      <c r="A23103">
        <v>2014</v>
      </c>
      <c r="B23103">
        <v>12</v>
      </c>
      <c r="C23103">
        <v>12</v>
      </c>
      <c r="D23103" t="s">
        <v>1120</v>
      </c>
      <c r="E23103" t="s">
        <v>2741</v>
      </c>
      <c r="F23103" t="s">
        <v>2778</v>
      </c>
      <c r="G23103">
        <v>1.5</v>
      </c>
      <c r="H23103">
        <v>0</v>
      </c>
      <c r="I23103">
        <v>1.5</v>
      </c>
      <c r="J23103">
        <v>0</v>
      </c>
      <c r="K23103">
        <v>1.5</v>
      </c>
      <c r="L23103">
        <v>2.1833333332906477</v>
      </c>
      <c r="M23103">
        <v>0.68333333329064772</v>
      </c>
    </row>
    <row r="23104" spans="1:13" x14ac:dyDescent="0.3">
      <c r="A23104">
        <v>2014</v>
      </c>
      <c r="B23104">
        <v>12</v>
      </c>
      <c r="C23104">
        <v>17</v>
      </c>
      <c r="D23104" t="s">
        <v>1125</v>
      </c>
      <c r="E23104" t="s">
        <v>2741</v>
      </c>
      <c r="F23104" t="s">
        <v>2741</v>
      </c>
      <c r="G23104">
        <v>1</v>
      </c>
      <c r="H23104">
        <v>0</v>
      </c>
      <c r="I23104">
        <v>1</v>
      </c>
      <c r="J23104">
        <v>0</v>
      </c>
      <c r="K23104">
        <v>1.5</v>
      </c>
      <c r="L23104">
        <v>1.9166666666278616</v>
      </c>
      <c r="M23104">
        <v>0.41666666662786156</v>
      </c>
    </row>
    <row r="23105" spans="1:13" x14ac:dyDescent="0.3">
      <c r="A23105">
        <v>2014</v>
      </c>
      <c r="B23105">
        <v>12</v>
      </c>
      <c r="C23105">
        <v>18</v>
      </c>
      <c r="D23105" t="s">
        <v>1126</v>
      </c>
      <c r="E23105" t="s">
        <v>2745</v>
      </c>
      <c r="F23105" t="s">
        <v>2770</v>
      </c>
      <c r="G23105">
        <v>0.46000000000000008</v>
      </c>
      <c r="H23105">
        <v>0</v>
      </c>
      <c r="I23105">
        <v>0.46000000000000008</v>
      </c>
      <c r="J23105">
        <v>0</v>
      </c>
      <c r="K23105">
        <v>1.5</v>
      </c>
      <c r="L23105">
        <v>3.2666666666627862</v>
      </c>
      <c r="M23105">
        <v>1.7666666666627862</v>
      </c>
    </row>
    <row r="23106" spans="1:13" x14ac:dyDescent="0.3">
      <c r="A23106">
        <v>2014</v>
      </c>
      <c r="B23106">
        <v>12</v>
      </c>
      <c r="C23106">
        <v>18</v>
      </c>
      <c r="D23106" t="s">
        <v>1126</v>
      </c>
      <c r="E23106" t="s">
        <v>2754</v>
      </c>
      <c r="F23106" t="s">
        <v>2820</v>
      </c>
      <c r="G23106">
        <v>1.4</v>
      </c>
      <c r="H23106">
        <v>0.5</v>
      </c>
      <c r="I23106">
        <v>0.9</v>
      </c>
      <c r="J23106">
        <v>0</v>
      </c>
      <c r="K23106">
        <v>1.5</v>
      </c>
      <c r="L23106">
        <v>2.5000000001164153</v>
      </c>
      <c r="M23106">
        <v>1.0000000001164153</v>
      </c>
    </row>
    <row r="23107" spans="1:13" x14ac:dyDescent="0.3">
      <c r="A23107">
        <v>2014</v>
      </c>
      <c r="B23107">
        <v>12</v>
      </c>
      <c r="C23107">
        <v>23</v>
      </c>
      <c r="D23107" t="s">
        <v>1131</v>
      </c>
      <c r="E23107" t="s">
        <v>2752</v>
      </c>
      <c r="F23107" t="s">
        <v>2810</v>
      </c>
      <c r="G23107">
        <v>1</v>
      </c>
      <c r="H23107">
        <v>0</v>
      </c>
      <c r="I23107">
        <v>1</v>
      </c>
      <c r="J23107">
        <v>0</v>
      </c>
      <c r="K23107">
        <v>1.5</v>
      </c>
      <c r="L23107">
        <v>1.6666666666860692</v>
      </c>
      <c r="M23107">
        <v>0.16666666668606922</v>
      </c>
    </row>
    <row r="23108" spans="1:13" x14ac:dyDescent="0.3">
      <c r="A23108">
        <v>2015</v>
      </c>
      <c r="B23108">
        <v>1</v>
      </c>
      <c r="C23108">
        <v>4</v>
      </c>
      <c r="D23108" t="s">
        <v>1143</v>
      </c>
      <c r="E23108" t="s">
        <v>2749</v>
      </c>
      <c r="F23108" t="s">
        <v>2783</v>
      </c>
      <c r="G23108">
        <v>0.05</v>
      </c>
      <c r="H23108">
        <v>0</v>
      </c>
      <c r="I23108">
        <v>0.05</v>
      </c>
      <c r="J23108">
        <v>0</v>
      </c>
      <c r="K23108">
        <v>1.5</v>
      </c>
      <c r="L23108">
        <v>1.7499999999417923</v>
      </c>
      <c r="M23108">
        <v>0.24999999994179234</v>
      </c>
    </row>
    <row r="23109" spans="1:13" x14ac:dyDescent="0.3">
      <c r="A23109">
        <v>2015</v>
      </c>
      <c r="B23109">
        <v>1</v>
      </c>
      <c r="C23109">
        <v>4</v>
      </c>
      <c r="D23109" t="s">
        <v>1143</v>
      </c>
      <c r="E23109" t="s">
        <v>2752</v>
      </c>
      <c r="F23109" t="s">
        <v>2752</v>
      </c>
      <c r="G23109">
        <v>0.45000000000000007</v>
      </c>
      <c r="H23109">
        <v>0.08</v>
      </c>
      <c r="I23109">
        <v>0.37</v>
      </c>
      <c r="J23109">
        <v>0</v>
      </c>
      <c r="K23109">
        <v>1.5</v>
      </c>
      <c r="L23109">
        <v>5.8555555556085892</v>
      </c>
      <c r="M23109">
        <v>4.3555555556085892</v>
      </c>
    </row>
    <row r="23110" spans="1:13" x14ac:dyDescent="0.3">
      <c r="A23110">
        <v>2015</v>
      </c>
      <c r="B23110">
        <v>1</v>
      </c>
      <c r="C23110">
        <v>5</v>
      </c>
      <c r="D23110" t="s">
        <v>1144</v>
      </c>
      <c r="E23110" t="s">
        <v>2745</v>
      </c>
      <c r="F23110" t="s">
        <v>2764</v>
      </c>
      <c r="G23110">
        <v>2.5</v>
      </c>
      <c r="H23110">
        <v>0</v>
      </c>
      <c r="I23110">
        <v>2.5</v>
      </c>
      <c r="J23110">
        <v>0</v>
      </c>
      <c r="K23110">
        <v>1.5</v>
      </c>
      <c r="L23110">
        <v>1.683333333407063</v>
      </c>
      <c r="M23110">
        <v>0.18333333340706304</v>
      </c>
    </row>
    <row r="23111" spans="1:13" x14ac:dyDescent="0.3">
      <c r="A23111">
        <v>2015</v>
      </c>
      <c r="B23111">
        <v>1</v>
      </c>
      <c r="C23111">
        <v>14</v>
      </c>
      <c r="D23111" t="s">
        <v>1153</v>
      </c>
      <c r="E23111" t="s">
        <v>2745</v>
      </c>
      <c r="F23111" t="s">
        <v>2865</v>
      </c>
      <c r="G23111">
        <v>14</v>
      </c>
      <c r="H23111">
        <v>3</v>
      </c>
      <c r="I23111">
        <v>11</v>
      </c>
      <c r="J23111">
        <v>0</v>
      </c>
      <c r="K23111">
        <v>1.5</v>
      </c>
      <c r="L23111">
        <v>177</v>
      </c>
      <c r="M23111">
        <v>175.5</v>
      </c>
    </row>
    <row r="23112" spans="1:13" x14ac:dyDescent="0.3">
      <c r="A23112">
        <v>2015</v>
      </c>
      <c r="B23112">
        <v>1</v>
      </c>
      <c r="C23112">
        <v>15</v>
      </c>
      <c r="D23112" t="s">
        <v>1154</v>
      </c>
      <c r="E23112" t="s">
        <v>2745</v>
      </c>
      <c r="F23112" t="s">
        <v>2828</v>
      </c>
      <c r="G23112">
        <v>0.01</v>
      </c>
      <c r="H23112">
        <v>0</v>
      </c>
      <c r="I23112">
        <v>0.01</v>
      </c>
      <c r="J23112">
        <v>0</v>
      </c>
      <c r="K23112">
        <v>1.5</v>
      </c>
      <c r="L23112">
        <v>177.33333333337214</v>
      </c>
      <c r="M23112">
        <v>175.83333333337214</v>
      </c>
    </row>
    <row r="23113" spans="1:13" x14ac:dyDescent="0.3">
      <c r="A23113">
        <v>2015</v>
      </c>
      <c r="B23113">
        <v>1</v>
      </c>
      <c r="C23113">
        <v>21</v>
      </c>
      <c r="D23113" t="s">
        <v>1160</v>
      </c>
      <c r="E23113" t="s">
        <v>2747</v>
      </c>
      <c r="F23113" t="s">
        <v>2830</v>
      </c>
      <c r="G23113">
        <v>0.4</v>
      </c>
      <c r="H23113">
        <v>0</v>
      </c>
      <c r="I23113">
        <v>0.4</v>
      </c>
      <c r="J23113">
        <v>0</v>
      </c>
      <c r="K23113">
        <v>1.5</v>
      </c>
      <c r="L23113">
        <v>2.5500000001047738</v>
      </c>
      <c r="M23113">
        <v>1.0500000001047738</v>
      </c>
    </row>
    <row r="23114" spans="1:13" x14ac:dyDescent="0.3">
      <c r="A23114">
        <v>2015</v>
      </c>
      <c r="B23114">
        <v>1</v>
      </c>
      <c r="C23114">
        <v>23</v>
      </c>
      <c r="D23114" t="s">
        <v>1162</v>
      </c>
      <c r="E23114" t="s">
        <v>2754</v>
      </c>
      <c r="F23114" t="s">
        <v>2809</v>
      </c>
      <c r="G23114">
        <v>1</v>
      </c>
      <c r="H23114">
        <v>0</v>
      </c>
      <c r="I23114">
        <v>1</v>
      </c>
      <c r="J23114">
        <v>0</v>
      </c>
      <c r="K23114">
        <v>1.5</v>
      </c>
      <c r="L23114">
        <v>2.3833333332440816</v>
      </c>
      <c r="M23114">
        <v>0.88333333324408159</v>
      </c>
    </row>
    <row r="23115" spans="1:13" x14ac:dyDescent="0.3">
      <c r="A23115">
        <v>2015</v>
      </c>
      <c r="B23115">
        <v>1</v>
      </c>
      <c r="C23115">
        <v>24</v>
      </c>
      <c r="D23115" t="s">
        <v>1163</v>
      </c>
      <c r="E23115" t="s">
        <v>2743</v>
      </c>
      <c r="F23115" t="s">
        <v>2955</v>
      </c>
      <c r="G23115">
        <v>1</v>
      </c>
      <c r="H23115">
        <v>0</v>
      </c>
      <c r="I23115">
        <v>0</v>
      </c>
      <c r="J23115">
        <v>1</v>
      </c>
      <c r="K23115">
        <v>1.5</v>
      </c>
      <c r="L23115">
        <v>24.75</v>
      </c>
      <c r="M23115">
        <v>23.25</v>
      </c>
    </row>
    <row r="23116" spans="1:13" x14ac:dyDescent="0.3">
      <c r="A23116">
        <v>2015</v>
      </c>
      <c r="B23116">
        <v>1</v>
      </c>
      <c r="C23116">
        <v>28</v>
      </c>
      <c r="D23116" t="s">
        <v>1167</v>
      </c>
      <c r="E23116" t="s">
        <v>2743</v>
      </c>
      <c r="F23116" t="s">
        <v>2947</v>
      </c>
      <c r="G23116">
        <v>0.02</v>
      </c>
      <c r="H23116">
        <v>0</v>
      </c>
      <c r="I23116">
        <v>0.02</v>
      </c>
      <c r="J23116">
        <v>0</v>
      </c>
      <c r="K23116">
        <v>1.5</v>
      </c>
      <c r="L23116">
        <v>2.2000000000116415</v>
      </c>
      <c r="M23116">
        <v>0.70000000001164153</v>
      </c>
    </row>
    <row r="23117" spans="1:13" x14ac:dyDescent="0.3">
      <c r="A23117">
        <v>2015</v>
      </c>
      <c r="B23117">
        <v>1</v>
      </c>
      <c r="C23117">
        <v>28</v>
      </c>
      <c r="D23117" t="s">
        <v>1167</v>
      </c>
      <c r="E23117" t="s">
        <v>2773</v>
      </c>
      <c r="F23117" t="s">
        <v>2891</v>
      </c>
      <c r="G23117">
        <v>0.02</v>
      </c>
      <c r="H23117">
        <v>0</v>
      </c>
      <c r="I23117">
        <v>0.02</v>
      </c>
      <c r="J23117">
        <v>0</v>
      </c>
      <c r="K23117">
        <v>1.5</v>
      </c>
      <c r="L23117">
        <v>2.4666666666744277</v>
      </c>
      <c r="M23117">
        <v>0.96666666667442769</v>
      </c>
    </row>
    <row r="23118" spans="1:13" x14ac:dyDescent="0.3">
      <c r="A23118">
        <v>2015</v>
      </c>
      <c r="B23118">
        <v>1</v>
      </c>
      <c r="C23118">
        <v>28</v>
      </c>
      <c r="D23118" t="s">
        <v>1167</v>
      </c>
      <c r="E23118" t="s">
        <v>2866</v>
      </c>
      <c r="F23118" t="s">
        <v>2875</v>
      </c>
      <c r="G23118">
        <v>0.25</v>
      </c>
      <c r="H23118">
        <v>0</v>
      </c>
      <c r="I23118">
        <v>0.25</v>
      </c>
      <c r="J23118">
        <v>0</v>
      </c>
      <c r="K23118">
        <v>1.5</v>
      </c>
      <c r="L23118">
        <v>23.850000000034925</v>
      </c>
      <c r="M23118">
        <v>22.350000000034925</v>
      </c>
    </row>
    <row r="23119" spans="1:13" x14ac:dyDescent="0.3">
      <c r="A23119">
        <v>2015</v>
      </c>
      <c r="B23119">
        <v>1</v>
      </c>
      <c r="C23119">
        <v>28</v>
      </c>
      <c r="D23119" t="s">
        <v>1167</v>
      </c>
      <c r="E23119" t="s">
        <v>2752</v>
      </c>
      <c r="F23119" t="s">
        <v>2946</v>
      </c>
      <c r="G23119">
        <v>5.6000000000000005</v>
      </c>
      <c r="H23119">
        <v>0.4</v>
      </c>
      <c r="I23119">
        <v>5.2</v>
      </c>
      <c r="J23119">
        <v>0</v>
      </c>
      <c r="K23119">
        <v>1.5</v>
      </c>
      <c r="L23119">
        <v>2.8833333334769122</v>
      </c>
      <c r="M23119">
        <v>1.3833333334769122</v>
      </c>
    </row>
    <row r="23120" spans="1:13" x14ac:dyDescent="0.3">
      <c r="A23120">
        <v>2015</v>
      </c>
      <c r="B23120">
        <v>1</v>
      </c>
      <c r="C23120">
        <v>30</v>
      </c>
      <c r="D23120" t="s">
        <v>1169</v>
      </c>
      <c r="E23120" t="s">
        <v>2741</v>
      </c>
      <c r="F23120" t="s">
        <v>2758</v>
      </c>
      <c r="G23120">
        <v>0.5</v>
      </c>
      <c r="H23120">
        <v>0.5</v>
      </c>
      <c r="I23120">
        <v>0</v>
      </c>
      <c r="J23120">
        <v>0</v>
      </c>
      <c r="K23120">
        <v>1.5</v>
      </c>
      <c r="L23120">
        <v>2.9666666667326353</v>
      </c>
      <c r="M23120">
        <v>1.4666666667326353</v>
      </c>
    </row>
    <row r="23121" spans="1:13" x14ac:dyDescent="0.3">
      <c r="A23121">
        <v>2015</v>
      </c>
      <c r="B23121">
        <v>2</v>
      </c>
      <c r="C23121">
        <v>1</v>
      </c>
      <c r="D23121" t="s">
        <v>1171</v>
      </c>
      <c r="E23121" t="s">
        <v>2747</v>
      </c>
      <c r="F23121" t="s">
        <v>3002</v>
      </c>
      <c r="G23121">
        <v>2.8000000000000004E-2</v>
      </c>
      <c r="H23121">
        <v>0</v>
      </c>
      <c r="I23121">
        <v>2.8000000000000004E-2</v>
      </c>
      <c r="J23121">
        <v>0</v>
      </c>
      <c r="K23121">
        <v>1.5</v>
      </c>
      <c r="L23121">
        <v>1.9999999998835847</v>
      </c>
      <c r="M23121">
        <v>0.49999999988358468</v>
      </c>
    </row>
    <row r="23122" spans="1:13" x14ac:dyDescent="0.3">
      <c r="A23122">
        <v>2015</v>
      </c>
      <c r="B23122">
        <v>2</v>
      </c>
      <c r="C23122">
        <v>3</v>
      </c>
      <c r="D23122" t="s">
        <v>1173</v>
      </c>
      <c r="E23122" t="s">
        <v>2866</v>
      </c>
      <c r="F23122" t="s">
        <v>2867</v>
      </c>
      <c r="G23122">
        <v>0.1</v>
      </c>
      <c r="H23122">
        <v>0</v>
      </c>
      <c r="I23122">
        <v>0.1</v>
      </c>
      <c r="J23122">
        <v>0</v>
      </c>
      <c r="K23122">
        <v>1.5</v>
      </c>
      <c r="L23122">
        <v>16.516666666546371</v>
      </c>
      <c r="M23122">
        <v>15.016666666546371</v>
      </c>
    </row>
    <row r="23123" spans="1:13" x14ac:dyDescent="0.3">
      <c r="A23123">
        <v>2015</v>
      </c>
      <c r="B23123">
        <v>2</v>
      </c>
      <c r="C23123">
        <v>7</v>
      </c>
      <c r="D23123" t="s">
        <v>1177</v>
      </c>
      <c r="E23123" t="s">
        <v>2747</v>
      </c>
      <c r="F23123" t="s">
        <v>2929</v>
      </c>
      <c r="G23123">
        <v>0.01</v>
      </c>
      <c r="H23123">
        <v>0</v>
      </c>
      <c r="I23123">
        <v>0.01</v>
      </c>
      <c r="J23123">
        <v>0</v>
      </c>
      <c r="K23123">
        <v>1.5</v>
      </c>
      <c r="L23123">
        <v>2.0500000000465661</v>
      </c>
      <c r="M23123">
        <v>0.55000000004656613</v>
      </c>
    </row>
    <row r="23124" spans="1:13" x14ac:dyDescent="0.3">
      <c r="A23124">
        <v>2015</v>
      </c>
      <c r="B23124">
        <v>2</v>
      </c>
      <c r="C23124">
        <v>10</v>
      </c>
      <c r="D23124" t="s">
        <v>1180</v>
      </c>
      <c r="E23124" t="s">
        <v>2749</v>
      </c>
      <c r="F23124" t="s">
        <v>2848</v>
      </c>
      <c r="G23124">
        <v>0.05</v>
      </c>
      <c r="H23124">
        <v>0</v>
      </c>
      <c r="I23124">
        <v>0.05</v>
      </c>
      <c r="J23124">
        <v>0</v>
      </c>
      <c r="K23124">
        <v>1.5</v>
      </c>
      <c r="L23124">
        <v>1.5833333332557231</v>
      </c>
      <c r="M23124">
        <v>8.3333333255723119E-2</v>
      </c>
    </row>
    <row r="23125" spans="1:13" x14ac:dyDescent="0.3">
      <c r="A23125">
        <v>2015</v>
      </c>
      <c r="B23125">
        <v>2</v>
      </c>
      <c r="C23125">
        <v>11</v>
      </c>
      <c r="D23125" t="s">
        <v>1181</v>
      </c>
      <c r="E23125" t="s">
        <v>2743</v>
      </c>
      <c r="F23125" t="s">
        <v>2922</v>
      </c>
      <c r="G23125">
        <v>4.45</v>
      </c>
      <c r="H23125">
        <v>0</v>
      </c>
      <c r="I23125">
        <v>0.45</v>
      </c>
      <c r="J23125">
        <v>4</v>
      </c>
      <c r="K23125">
        <v>1.5</v>
      </c>
      <c r="L23125">
        <v>1.7333333333954215</v>
      </c>
      <c r="M23125">
        <v>0.2333333333954215</v>
      </c>
    </row>
    <row r="23126" spans="1:13" x14ac:dyDescent="0.3">
      <c r="A23126">
        <v>2015</v>
      </c>
      <c r="B23126">
        <v>2</v>
      </c>
      <c r="C23126">
        <v>11</v>
      </c>
      <c r="D23126" t="s">
        <v>1181</v>
      </c>
      <c r="E23126" t="s">
        <v>2752</v>
      </c>
      <c r="F23126" t="s">
        <v>2810</v>
      </c>
      <c r="G23126">
        <v>1.9</v>
      </c>
      <c r="H23126">
        <v>0</v>
      </c>
      <c r="I23126">
        <v>1.9</v>
      </c>
      <c r="J23126">
        <v>0</v>
      </c>
      <c r="K23126">
        <v>1.5</v>
      </c>
      <c r="L23126">
        <v>2.9333333332906477</v>
      </c>
      <c r="M23126">
        <v>1.4333333332906477</v>
      </c>
    </row>
    <row r="23127" spans="1:13" x14ac:dyDescent="0.3">
      <c r="A23127">
        <v>2015</v>
      </c>
      <c r="B23127">
        <v>2</v>
      </c>
      <c r="C23127">
        <v>18</v>
      </c>
      <c r="D23127" t="s">
        <v>1188</v>
      </c>
      <c r="E23127" t="s">
        <v>2745</v>
      </c>
      <c r="F23127" t="s">
        <v>2761</v>
      </c>
      <c r="G23127">
        <v>0.32</v>
      </c>
      <c r="H23127">
        <v>0</v>
      </c>
      <c r="I23127">
        <v>0.32</v>
      </c>
      <c r="J23127">
        <v>0</v>
      </c>
      <c r="K23127">
        <v>1.5</v>
      </c>
      <c r="L23127">
        <v>3.6500000000232831</v>
      </c>
      <c r="M23127">
        <v>2.1500000000232831</v>
      </c>
    </row>
    <row r="23128" spans="1:13" x14ac:dyDescent="0.3">
      <c r="A23128">
        <v>2015</v>
      </c>
      <c r="B23128">
        <v>2</v>
      </c>
      <c r="C23128">
        <v>19</v>
      </c>
      <c r="D23128" t="s">
        <v>1189</v>
      </c>
      <c r="E23128" t="s">
        <v>2747</v>
      </c>
      <c r="F23128" t="s">
        <v>2830</v>
      </c>
      <c r="G23128">
        <v>0.5</v>
      </c>
      <c r="H23128">
        <v>0</v>
      </c>
      <c r="I23128">
        <v>0</v>
      </c>
      <c r="J23128">
        <v>0.5</v>
      </c>
      <c r="K23128">
        <v>1.5</v>
      </c>
      <c r="L23128">
        <v>1.6666666666860692</v>
      </c>
      <c r="M23128">
        <v>0.16666666668606922</v>
      </c>
    </row>
    <row r="23129" spans="1:13" x14ac:dyDescent="0.3">
      <c r="A23129">
        <v>2015</v>
      </c>
      <c r="B23129">
        <v>2</v>
      </c>
      <c r="C23129">
        <v>21</v>
      </c>
      <c r="D23129" t="s">
        <v>1191</v>
      </c>
      <c r="E23129" t="s">
        <v>2745</v>
      </c>
      <c r="F23129" t="s">
        <v>2933</v>
      </c>
      <c r="G23129">
        <v>0.3</v>
      </c>
      <c r="H23129">
        <v>0</v>
      </c>
      <c r="I23129">
        <v>0.3</v>
      </c>
      <c r="J23129">
        <v>0</v>
      </c>
      <c r="K23129">
        <v>1.5</v>
      </c>
      <c r="L23129">
        <v>1.5666666667093523</v>
      </c>
      <c r="M23129">
        <v>6.6666666709352285E-2</v>
      </c>
    </row>
    <row r="23130" spans="1:13" x14ac:dyDescent="0.3">
      <c r="A23130">
        <v>2015</v>
      </c>
      <c r="B23130">
        <v>2</v>
      </c>
      <c r="C23130">
        <v>24</v>
      </c>
      <c r="D23130" t="s">
        <v>1194</v>
      </c>
      <c r="E23130" t="s">
        <v>2803</v>
      </c>
      <c r="F23130" t="s">
        <v>2857</v>
      </c>
      <c r="G23130">
        <v>0.57999999999999996</v>
      </c>
      <c r="H23130">
        <v>0</v>
      </c>
      <c r="I23130">
        <v>0.57999999999999996</v>
      </c>
      <c r="J23130">
        <v>0</v>
      </c>
      <c r="K23130">
        <v>1.5</v>
      </c>
      <c r="L23130">
        <v>3.6666666665696539</v>
      </c>
      <c r="M23130">
        <v>2.1666666665696539</v>
      </c>
    </row>
    <row r="23131" spans="1:13" x14ac:dyDescent="0.3">
      <c r="A23131">
        <v>2015</v>
      </c>
      <c r="B23131">
        <v>2</v>
      </c>
      <c r="C23131">
        <v>25</v>
      </c>
      <c r="D23131" t="s">
        <v>1195</v>
      </c>
      <c r="E23131" t="s">
        <v>2747</v>
      </c>
      <c r="F23131" t="s">
        <v>3002</v>
      </c>
      <c r="G23131">
        <v>0.01</v>
      </c>
      <c r="H23131">
        <v>0</v>
      </c>
      <c r="I23131">
        <v>0.01</v>
      </c>
      <c r="J23131">
        <v>0</v>
      </c>
      <c r="K23131">
        <v>1.5</v>
      </c>
      <c r="L23131">
        <v>1.7333333333954215</v>
      </c>
      <c r="M23131">
        <v>0.2333333333954215</v>
      </c>
    </row>
    <row r="23132" spans="1:13" x14ac:dyDescent="0.3">
      <c r="A23132">
        <v>2015</v>
      </c>
      <c r="B23132">
        <v>3</v>
      </c>
      <c r="C23132">
        <v>17</v>
      </c>
      <c r="D23132" t="s">
        <v>1215</v>
      </c>
      <c r="E23132" t="s">
        <v>2741</v>
      </c>
      <c r="F23132" t="s">
        <v>2878</v>
      </c>
      <c r="G23132">
        <v>2.5</v>
      </c>
      <c r="H23132">
        <v>0</v>
      </c>
      <c r="I23132">
        <v>2.5</v>
      </c>
      <c r="J23132">
        <v>0</v>
      </c>
      <c r="K23132">
        <v>1.5</v>
      </c>
      <c r="L23132">
        <v>1.9333333333488554</v>
      </c>
      <c r="M23132">
        <v>0.43333333334885538</v>
      </c>
    </row>
    <row r="23133" spans="1:13" x14ac:dyDescent="0.3">
      <c r="A23133">
        <v>2015</v>
      </c>
      <c r="B23133">
        <v>3</v>
      </c>
      <c r="C23133">
        <v>20</v>
      </c>
      <c r="D23133" t="s">
        <v>1218</v>
      </c>
      <c r="E23133" t="s">
        <v>2743</v>
      </c>
      <c r="F23133" t="s">
        <v>2827</v>
      </c>
      <c r="G23133">
        <v>0.04</v>
      </c>
      <c r="H23133">
        <v>0</v>
      </c>
      <c r="I23133">
        <v>0.04</v>
      </c>
      <c r="J23133">
        <v>0</v>
      </c>
      <c r="K23133">
        <v>1.5</v>
      </c>
      <c r="L23133">
        <v>23.000000000058208</v>
      </c>
      <c r="M23133">
        <v>21.500000000058208</v>
      </c>
    </row>
    <row r="23134" spans="1:13" x14ac:dyDescent="0.3">
      <c r="A23134">
        <v>2015</v>
      </c>
      <c r="B23134">
        <v>3</v>
      </c>
      <c r="C23134">
        <v>24</v>
      </c>
      <c r="D23134" t="s">
        <v>1222</v>
      </c>
      <c r="E23134" t="s">
        <v>2747</v>
      </c>
      <c r="F23134" t="s">
        <v>2964</v>
      </c>
      <c r="G23134">
        <v>0.01</v>
      </c>
      <c r="H23134">
        <v>0</v>
      </c>
      <c r="I23134">
        <v>0.01</v>
      </c>
      <c r="J23134">
        <v>0</v>
      </c>
      <c r="K23134">
        <v>1.5</v>
      </c>
      <c r="L23134">
        <v>20.616666666639503</v>
      </c>
      <c r="M23134">
        <v>19.116666666639503</v>
      </c>
    </row>
    <row r="23135" spans="1:13" x14ac:dyDescent="0.3">
      <c r="A23135">
        <v>2015</v>
      </c>
      <c r="B23135">
        <v>3</v>
      </c>
      <c r="C23135">
        <v>30</v>
      </c>
      <c r="D23135" t="s">
        <v>1228</v>
      </c>
      <c r="E23135" t="s">
        <v>2745</v>
      </c>
      <c r="G23135">
        <v>0.04</v>
      </c>
      <c r="H23135">
        <v>0</v>
      </c>
      <c r="I23135">
        <v>0.04</v>
      </c>
      <c r="J23135">
        <v>0</v>
      </c>
      <c r="K23135">
        <v>1.5</v>
      </c>
      <c r="L23135">
        <v>1.5833333334303461</v>
      </c>
      <c r="M23135">
        <v>8.3333333430346102E-2</v>
      </c>
    </row>
    <row r="23136" spans="1:13" x14ac:dyDescent="0.3">
      <c r="A23136">
        <v>2015</v>
      </c>
      <c r="B23136">
        <v>4</v>
      </c>
      <c r="C23136">
        <v>6</v>
      </c>
      <c r="D23136" t="s">
        <v>1235</v>
      </c>
      <c r="E23136" t="s">
        <v>2745</v>
      </c>
      <c r="F23136" t="s">
        <v>2782</v>
      </c>
      <c r="G23136">
        <v>7.0000000000000007E-2</v>
      </c>
      <c r="H23136">
        <v>7.0000000000000007E-2</v>
      </c>
      <c r="I23136">
        <v>0</v>
      </c>
      <c r="J23136">
        <v>0</v>
      </c>
      <c r="K23136">
        <v>1.5</v>
      </c>
      <c r="L23136">
        <v>310.5</v>
      </c>
      <c r="M23136">
        <v>309</v>
      </c>
    </row>
    <row r="23137" spans="1:13" x14ac:dyDescent="0.3">
      <c r="A23137">
        <v>2015</v>
      </c>
      <c r="B23137">
        <v>4</v>
      </c>
      <c r="C23137">
        <v>21</v>
      </c>
      <c r="D23137" t="s">
        <v>1249</v>
      </c>
      <c r="E23137" t="s">
        <v>2743</v>
      </c>
      <c r="F23137" t="s">
        <v>2861</v>
      </c>
      <c r="G23137">
        <v>12</v>
      </c>
      <c r="H23137">
        <v>0</v>
      </c>
      <c r="I23137">
        <v>0</v>
      </c>
      <c r="J23137">
        <v>12</v>
      </c>
      <c r="K23137">
        <v>1.5</v>
      </c>
      <c r="L23137">
        <v>1.5833333334303461</v>
      </c>
      <c r="M23137">
        <v>8.3333333430346102E-2</v>
      </c>
    </row>
    <row r="23138" spans="1:13" x14ac:dyDescent="0.3">
      <c r="A23138">
        <v>2015</v>
      </c>
      <c r="B23138">
        <v>4</v>
      </c>
      <c r="C23138">
        <v>26</v>
      </c>
      <c r="D23138" t="s">
        <v>1254</v>
      </c>
      <c r="E23138" t="s">
        <v>2745</v>
      </c>
      <c r="F23138" t="s">
        <v>2772</v>
      </c>
      <c r="G23138">
        <v>0.01</v>
      </c>
      <c r="H23138">
        <v>0</v>
      </c>
      <c r="I23138">
        <v>0.01</v>
      </c>
      <c r="J23138">
        <v>0</v>
      </c>
      <c r="K23138">
        <v>1.5</v>
      </c>
      <c r="L23138">
        <v>1.7499999999417923</v>
      </c>
      <c r="M23138">
        <v>0.24999999994179234</v>
      </c>
    </row>
    <row r="23139" spans="1:13" x14ac:dyDescent="0.3">
      <c r="A23139">
        <v>2015</v>
      </c>
      <c r="B23139">
        <v>4</v>
      </c>
      <c r="C23139">
        <v>30</v>
      </c>
      <c r="D23139" t="s">
        <v>1258</v>
      </c>
      <c r="E23139" t="s">
        <v>2745</v>
      </c>
      <c r="G23139">
        <v>2.27</v>
      </c>
      <c r="H23139">
        <v>0</v>
      </c>
      <c r="I23139">
        <v>2.27</v>
      </c>
      <c r="J23139">
        <v>0</v>
      </c>
      <c r="K23139">
        <v>1.5</v>
      </c>
      <c r="L23139">
        <v>3.0833333332557231</v>
      </c>
      <c r="M23139">
        <v>1.5833333332557231</v>
      </c>
    </row>
    <row r="23140" spans="1:13" x14ac:dyDescent="0.3">
      <c r="A23140">
        <v>2015</v>
      </c>
      <c r="B23140">
        <v>10</v>
      </c>
      <c r="C23140">
        <v>20</v>
      </c>
      <c r="D23140" t="s">
        <v>1364</v>
      </c>
      <c r="E23140" t="s">
        <v>2752</v>
      </c>
      <c r="F23140" t="s">
        <v>2993</v>
      </c>
      <c r="G23140">
        <v>0.5</v>
      </c>
      <c r="H23140">
        <v>0</v>
      </c>
      <c r="I23140">
        <v>0.5</v>
      </c>
      <c r="J23140">
        <v>0</v>
      </c>
      <c r="K23140">
        <v>1.5</v>
      </c>
      <c r="L23140">
        <v>1.6666666666860692</v>
      </c>
      <c r="M23140">
        <v>0.16666666668606922</v>
      </c>
    </row>
    <row r="23141" spans="1:13" x14ac:dyDescent="0.3">
      <c r="A23141">
        <v>2015</v>
      </c>
      <c r="B23141">
        <v>10</v>
      </c>
      <c r="C23141">
        <v>23</v>
      </c>
      <c r="D23141" t="s">
        <v>1367</v>
      </c>
      <c r="E23141" t="s">
        <v>2745</v>
      </c>
      <c r="F23141" t="s">
        <v>2760</v>
      </c>
      <c r="G23141">
        <v>1.8</v>
      </c>
      <c r="H23141">
        <v>0</v>
      </c>
      <c r="I23141">
        <v>1.8</v>
      </c>
      <c r="J23141">
        <v>0</v>
      </c>
      <c r="K23141">
        <v>1.5</v>
      </c>
      <c r="L23141">
        <v>2.0333333333255723</v>
      </c>
      <c r="M23141">
        <v>0.53333333332557231</v>
      </c>
    </row>
    <row r="23142" spans="1:13" x14ac:dyDescent="0.3">
      <c r="A23142">
        <v>2015</v>
      </c>
      <c r="B23142">
        <v>11</v>
      </c>
      <c r="C23142">
        <v>3</v>
      </c>
      <c r="D23142" t="s">
        <v>1376</v>
      </c>
      <c r="E23142" t="s">
        <v>2747</v>
      </c>
      <c r="F23142" t="s">
        <v>2964</v>
      </c>
      <c r="G23142">
        <v>0.01</v>
      </c>
      <c r="H23142">
        <v>0</v>
      </c>
      <c r="I23142">
        <v>0.01</v>
      </c>
      <c r="J23142">
        <v>0</v>
      </c>
      <c r="K23142">
        <v>1.5</v>
      </c>
      <c r="L23142">
        <v>2.3333333332557231</v>
      </c>
      <c r="M23142">
        <v>0.83333333325572312</v>
      </c>
    </row>
    <row r="23143" spans="1:13" x14ac:dyDescent="0.3">
      <c r="A23143">
        <v>2015</v>
      </c>
      <c r="B23143">
        <v>12</v>
      </c>
      <c r="C23143">
        <v>8</v>
      </c>
      <c r="D23143" t="s">
        <v>1411</v>
      </c>
      <c r="E23143" t="s">
        <v>2743</v>
      </c>
      <c r="F23143" t="s">
        <v>2838</v>
      </c>
      <c r="G23143">
        <v>0.45</v>
      </c>
      <c r="H23143">
        <v>0.2</v>
      </c>
      <c r="I23143">
        <v>0.25</v>
      </c>
      <c r="J23143">
        <v>0</v>
      </c>
      <c r="K23143">
        <v>1.5</v>
      </c>
      <c r="L23143">
        <v>26.666666666802485</v>
      </c>
      <c r="M23143">
        <v>25.166666666802485</v>
      </c>
    </row>
    <row r="23144" spans="1:13" x14ac:dyDescent="0.3">
      <c r="A23144">
        <v>2015</v>
      </c>
      <c r="B23144">
        <v>12</v>
      </c>
      <c r="C23144">
        <v>8</v>
      </c>
      <c r="D23144" t="s">
        <v>1411</v>
      </c>
      <c r="E23144" t="s">
        <v>2741</v>
      </c>
      <c r="F23144" t="s">
        <v>2908</v>
      </c>
      <c r="G23144">
        <v>0.2</v>
      </c>
      <c r="H23144">
        <v>0</v>
      </c>
      <c r="I23144">
        <v>0.2</v>
      </c>
      <c r="J23144">
        <v>0</v>
      </c>
      <c r="K23144">
        <v>1.5</v>
      </c>
      <c r="L23144">
        <v>2.7499999998835847</v>
      </c>
      <c r="M23144">
        <v>1.2499999998835847</v>
      </c>
    </row>
    <row r="23145" spans="1:13" x14ac:dyDescent="0.3">
      <c r="A23145">
        <v>2015</v>
      </c>
      <c r="B23145">
        <v>12</v>
      </c>
      <c r="C23145">
        <v>17</v>
      </c>
      <c r="D23145" t="s">
        <v>1420</v>
      </c>
      <c r="E23145" t="s">
        <v>2749</v>
      </c>
      <c r="F23145" t="s">
        <v>2893</v>
      </c>
      <c r="G23145">
        <v>2.5</v>
      </c>
      <c r="H23145">
        <v>0.5</v>
      </c>
      <c r="I23145">
        <v>2</v>
      </c>
      <c r="J23145">
        <v>0</v>
      </c>
      <c r="K23145">
        <v>1.5</v>
      </c>
      <c r="L23145">
        <v>1.5833333334303461</v>
      </c>
      <c r="M23145">
        <v>8.3333333430346102E-2</v>
      </c>
    </row>
    <row r="23146" spans="1:13" x14ac:dyDescent="0.3">
      <c r="A23146">
        <v>2015</v>
      </c>
      <c r="B23146">
        <v>12</v>
      </c>
      <c r="C23146">
        <v>21</v>
      </c>
      <c r="D23146" t="s">
        <v>1424</v>
      </c>
      <c r="E23146" t="s">
        <v>2752</v>
      </c>
      <c r="F23146" t="s">
        <v>2863</v>
      </c>
      <c r="G23146">
        <v>0.09</v>
      </c>
      <c r="H23146">
        <v>0</v>
      </c>
      <c r="I23146">
        <v>0.09</v>
      </c>
      <c r="J23146">
        <v>0</v>
      </c>
      <c r="K23146">
        <v>1.5</v>
      </c>
      <c r="L23146">
        <v>2.2000000000116415</v>
      </c>
      <c r="M23146">
        <v>0.70000000001164153</v>
      </c>
    </row>
    <row r="23147" spans="1:13" x14ac:dyDescent="0.3">
      <c r="A23147">
        <v>2015</v>
      </c>
      <c r="B23147">
        <v>12</v>
      </c>
      <c r="C23147">
        <v>24</v>
      </c>
      <c r="D23147" t="s">
        <v>1427</v>
      </c>
      <c r="E23147" t="s">
        <v>2754</v>
      </c>
      <c r="F23147" t="s">
        <v>2755</v>
      </c>
      <c r="G23147">
        <v>0.1</v>
      </c>
      <c r="H23147">
        <v>0.04</v>
      </c>
      <c r="I23147">
        <v>0.06</v>
      </c>
      <c r="J23147">
        <v>0</v>
      </c>
      <c r="K23147">
        <v>1.5</v>
      </c>
      <c r="L23147">
        <v>1.6666666666860692</v>
      </c>
      <c r="M23147">
        <v>0.16666666668606922</v>
      </c>
    </row>
    <row r="23148" spans="1:13" x14ac:dyDescent="0.3">
      <c r="A23148">
        <v>2016</v>
      </c>
      <c r="B23148">
        <v>1</v>
      </c>
      <c r="C23148">
        <v>4</v>
      </c>
      <c r="D23148" t="s">
        <v>1438</v>
      </c>
      <c r="E23148" t="s">
        <v>2866</v>
      </c>
      <c r="F23148" t="s">
        <v>2913</v>
      </c>
      <c r="G23148">
        <v>0.5</v>
      </c>
      <c r="H23148">
        <v>0</v>
      </c>
      <c r="I23148">
        <v>0.5</v>
      </c>
      <c r="J23148">
        <v>0</v>
      </c>
      <c r="K23148">
        <v>1.5</v>
      </c>
      <c r="L23148">
        <v>18.299999999930151</v>
      </c>
      <c r="M23148">
        <v>16.799999999930151</v>
      </c>
    </row>
    <row r="23149" spans="1:13" x14ac:dyDescent="0.3">
      <c r="A23149">
        <v>2016</v>
      </c>
      <c r="B23149">
        <v>1</v>
      </c>
      <c r="C23149">
        <v>5</v>
      </c>
      <c r="D23149" t="s">
        <v>1439</v>
      </c>
      <c r="E23149" t="s">
        <v>2745</v>
      </c>
      <c r="F23149" t="s">
        <v>2796</v>
      </c>
      <c r="G23149">
        <v>1</v>
      </c>
      <c r="H23149">
        <v>0</v>
      </c>
      <c r="I23149">
        <v>1</v>
      </c>
      <c r="J23149">
        <v>0</v>
      </c>
      <c r="K23149">
        <v>1.5</v>
      </c>
      <c r="L23149">
        <v>1.7166666666744277</v>
      </c>
      <c r="M23149">
        <v>0.21666666667442769</v>
      </c>
    </row>
    <row r="23150" spans="1:13" x14ac:dyDescent="0.3">
      <c r="A23150">
        <v>2016</v>
      </c>
      <c r="B23150">
        <v>1</v>
      </c>
      <c r="C23150">
        <v>12</v>
      </c>
      <c r="D23150" t="s">
        <v>1446</v>
      </c>
      <c r="E23150" t="s">
        <v>2743</v>
      </c>
      <c r="F23150" t="s">
        <v>2823</v>
      </c>
      <c r="G23150">
        <v>0.3</v>
      </c>
      <c r="H23150">
        <v>0</v>
      </c>
      <c r="I23150">
        <v>0.3</v>
      </c>
      <c r="J23150">
        <v>0</v>
      </c>
      <c r="K23150">
        <v>1.5</v>
      </c>
      <c r="L23150">
        <v>2223.3333333333721</v>
      </c>
      <c r="M23150">
        <v>2221.8333333333721</v>
      </c>
    </row>
    <row r="23151" spans="1:13" x14ac:dyDescent="0.3">
      <c r="A23151">
        <v>2016</v>
      </c>
      <c r="B23151">
        <v>1</v>
      </c>
      <c r="C23151">
        <v>18</v>
      </c>
      <c r="D23151" t="s">
        <v>1452</v>
      </c>
      <c r="E23151" t="s">
        <v>2743</v>
      </c>
      <c r="F23151" t="s">
        <v>2823</v>
      </c>
      <c r="G23151">
        <v>0.7</v>
      </c>
      <c r="H23151">
        <v>0</v>
      </c>
      <c r="I23151">
        <v>0.7</v>
      </c>
      <c r="J23151">
        <v>0</v>
      </c>
      <c r="K23151">
        <v>1.5</v>
      </c>
      <c r="L23151">
        <v>3</v>
      </c>
      <c r="M23151">
        <v>1.5</v>
      </c>
    </row>
    <row r="23152" spans="1:13" x14ac:dyDescent="0.3">
      <c r="A23152">
        <v>2016</v>
      </c>
      <c r="B23152">
        <v>1</v>
      </c>
      <c r="C23152">
        <v>28</v>
      </c>
      <c r="D23152" t="s">
        <v>1462</v>
      </c>
      <c r="E23152" t="s">
        <v>2752</v>
      </c>
      <c r="F23152" t="s">
        <v>2887</v>
      </c>
      <c r="G23152">
        <v>1.1400000000000001</v>
      </c>
      <c r="H23152">
        <v>1</v>
      </c>
      <c r="I23152">
        <v>0.14000000000000001</v>
      </c>
      <c r="J23152">
        <v>0</v>
      </c>
      <c r="K23152">
        <v>1.5</v>
      </c>
      <c r="L23152">
        <v>2.1499999998486601</v>
      </c>
      <c r="M23152">
        <v>0.64999999984866008</v>
      </c>
    </row>
    <row r="23153" spans="1:13" x14ac:dyDescent="0.3">
      <c r="A23153">
        <v>2016</v>
      </c>
      <c r="B23153">
        <v>1</v>
      </c>
      <c r="C23153">
        <v>31</v>
      </c>
      <c r="D23153" t="s">
        <v>1465</v>
      </c>
      <c r="E23153" t="s">
        <v>2745</v>
      </c>
      <c r="F23153" t="s">
        <v>2777</v>
      </c>
      <c r="G23153">
        <v>7.7</v>
      </c>
      <c r="H23153">
        <v>7.7</v>
      </c>
      <c r="I23153">
        <v>0</v>
      </c>
      <c r="J23153">
        <v>0</v>
      </c>
      <c r="K23153">
        <v>1.5</v>
      </c>
      <c r="L23153">
        <v>2.8833333333022892</v>
      </c>
      <c r="M23153">
        <v>1.3833333333022892</v>
      </c>
    </row>
    <row r="23154" spans="1:13" x14ac:dyDescent="0.3">
      <c r="A23154">
        <v>2016</v>
      </c>
      <c r="B23154">
        <v>2</v>
      </c>
      <c r="C23154">
        <v>1</v>
      </c>
      <c r="D23154" t="s">
        <v>1466</v>
      </c>
      <c r="E23154" t="s">
        <v>2754</v>
      </c>
      <c r="F23154" t="s">
        <v>2809</v>
      </c>
      <c r="G23154">
        <v>4.4000000000000004</v>
      </c>
      <c r="H23154">
        <v>0</v>
      </c>
      <c r="I23154">
        <v>4.4000000000000004</v>
      </c>
      <c r="J23154">
        <v>0</v>
      </c>
      <c r="K23154">
        <v>1.5</v>
      </c>
      <c r="L23154">
        <v>3.4166666668024845</v>
      </c>
      <c r="M23154">
        <v>1.9166666668024845</v>
      </c>
    </row>
    <row r="23155" spans="1:13" x14ac:dyDescent="0.3">
      <c r="A23155">
        <v>2016</v>
      </c>
      <c r="B23155">
        <v>2</v>
      </c>
      <c r="C23155">
        <v>8</v>
      </c>
      <c r="D23155" t="s">
        <v>1473</v>
      </c>
      <c r="E23155" t="s">
        <v>2745</v>
      </c>
      <c r="F23155" t="s">
        <v>2811</v>
      </c>
      <c r="G23155">
        <v>0.01</v>
      </c>
      <c r="H23155">
        <v>0</v>
      </c>
      <c r="I23155">
        <v>0</v>
      </c>
      <c r="J23155">
        <v>0.01</v>
      </c>
      <c r="K23155">
        <v>1.5</v>
      </c>
      <c r="L23155">
        <v>1591.8333333333721</v>
      </c>
      <c r="M23155">
        <v>1590.3333333333721</v>
      </c>
    </row>
    <row r="23156" spans="1:13" x14ac:dyDescent="0.3">
      <c r="A23156">
        <v>2016</v>
      </c>
      <c r="B23156">
        <v>2</v>
      </c>
      <c r="C23156">
        <v>10</v>
      </c>
      <c r="D23156" t="s">
        <v>1475</v>
      </c>
      <c r="E23156" t="s">
        <v>2752</v>
      </c>
      <c r="F23156" t="s">
        <v>2752</v>
      </c>
      <c r="G23156">
        <v>0.09</v>
      </c>
      <c r="H23156">
        <v>0.03</v>
      </c>
      <c r="I23156">
        <v>0.04</v>
      </c>
      <c r="J23156">
        <v>0.02</v>
      </c>
      <c r="K23156">
        <v>1.5</v>
      </c>
      <c r="L23156">
        <v>14.616666666639503</v>
      </c>
      <c r="M23156">
        <v>13.116666666639503</v>
      </c>
    </row>
    <row r="23157" spans="1:13" x14ac:dyDescent="0.3">
      <c r="A23157">
        <v>2016</v>
      </c>
      <c r="B23157">
        <v>2</v>
      </c>
      <c r="C23157">
        <v>11</v>
      </c>
      <c r="D23157" t="s">
        <v>1476</v>
      </c>
      <c r="E23157" t="s">
        <v>2745</v>
      </c>
      <c r="F23157" t="s">
        <v>2906</v>
      </c>
      <c r="G23157">
        <v>0.1</v>
      </c>
      <c r="H23157">
        <v>0.1</v>
      </c>
      <c r="I23157">
        <v>0</v>
      </c>
      <c r="J23157">
        <v>0</v>
      </c>
      <c r="K23157">
        <v>1.5</v>
      </c>
      <c r="L23157">
        <v>20.766666666779201</v>
      </c>
      <c r="M23157">
        <v>19.266666666779201</v>
      </c>
    </row>
    <row r="23158" spans="1:13" x14ac:dyDescent="0.3">
      <c r="A23158">
        <v>2016</v>
      </c>
      <c r="B23158">
        <v>2</v>
      </c>
      <c r="C23158">
        <v>15</v>
      </c>
      <c r="D23158" t="s">
        <v>1480</v>
      </c>
      <c r="E23158" t="s">
        <v>2749</v>
      </c>
      <c r="F23158" t="s">
        <v>2797</v>
      </c>
      <c r="G23158">
        <v>0.5</v>
      </c>
      <c r="H23158">
        <v>0</v>
      </c>
      <c r="I23158">
        <v>0.5</v>
      </c>
      <c r="J23158">
        <v>0</v>
      </c>
      <c r="K23158">
        <v>1.5</v>
      </c>
      <c r="L23158">
        <v>1.5666666665347293</v>
      </c>
      <c r="M23158">
        <v>6.6666666534729302E-2</v>
      </c>
    </row>
    <row r="23159" spans="1:13" x14ac:dyDescent="0.3">
      <c r="A23159">
        <v>2016</v>
      </c>
      <c r="B23159">
        <v>2</v>
      </c>
      <c r="C23159">
        <v>24</v>
      </c>
      <c r="D23159" t="s">
        <v>1489</v>
      </c>
      <c r="E23159" t="s">
        <v>2747</v>
      </c>
      <c r="F23159" t="s">
        <v>2937</v>
      </c>
      <c r="G23159">
        <v>0.01</v>
      </c>
      <c r="H23159">
        <v>0</v>
      </c>
      <c r="I23159">
        <v>0.01</v>
      </c>
      <c r="J23159">
        <v>0</v>
      </c>
      <c r="K23159">
        <v>1.5</v>
      </c>
      <c r="L23159">
        <v>117.40000000008149</v>
      </c>
      <c r="M23159">
        <v>115.90000000008149</v>
      </c>
    </row>
    <row r="23160" spans="1:13" x14ac:dyDescent="0.3">
      <c r="A23160">
        <v>2016</v>
      </c>
      <c r="B23160">
        <v>2</v>
      </c>
      <c r="C23160">
        <v>25</v>
      </c>
      <c r="D23160" t="s">
        <v>1490</v>
      </c>
      <c r="E23160" t="s">
        <v>2745</v>
      </c>
      <c r="F23160" t="s">
        <v>2782</v>
      </c>
      <c r="G23160">
        <v>3.1599999999999997</v>
      </c>
      <c r="H23160">
        <v>1</v>
      </c>
      <c r="I23160">
        <v>2.1599999999999997</v>
      </c>
      <c r="J23160">
        <v>0</v>
      </c>
      <c r="K23160">
        <v>1.5</v>
      </c>
      <c r="L23160">
        <v>16.466666666645324</v>
      </c>
      <c r="M23160">
        <v>14.966666666645324</v>
      </c>
    </row>
    <row r="23161" spans="1:13" x14ac:dyDescent="0.3">
      <c r="A23161">
        <v>2016</v>
      </c>
      <c r="B23161">
        <v>2</v>
      </c>
      <c r="C23161">
        <v>27</v>
      </c>
      <c r="D23161" t="s">
        <v>1492</v>
      </c>
      <c r="E23161" t="s">
        <v>2743</v>
      </c>
      <c r="F23161" t="s">
        <v>2816</v>
      </c>
      <c r="G23161">
        <v>1.1019999999999999</v>
      </c>
      <c r="H23161">
        <v>0</v>
      </c>
      <c r="I23161">
        <v>1.1019999999999999</v>
      </c>
      <c r="J23161">
        <v>0</v>
      </c>
      <c r="K23161">
        <v>1.5</v>
      </c>
      <c r="L23161">
        <v>10.777777777751908</v>
      </c>
      <c r="M23161">
        <v>9.2777777777519077</v>
      </c>
    </row>
    <row r="23162" spans="1:13" x14ac:dyDescent="0.3">
      <c r="A23162">
        <v>2016</v>
      </c>
      <c r="B23162">
        <v>2</v>
      </c>
      <c r="C23162">
        <v>29</v>
      </c>
      <c r="D23162" t="s">
        <v>1494</v>
      </c>
      <c r="E23162" t="s">
        <v>2741</v>
      </c>
      <c r="F23162" t="s">
        <v>2860</v>
      </c>
      <c r="G23162">
        <v>0.8</v>
      </c>
      <c r="H23162">
        <v>0</v>
      </c>
      <c r="I23162">
        <v>0.8</v>
      </c>
      <c r="J23162">
        <v>0</v>
      </c>
      <c r="K23162">
        <v>1.5</v>
      </c>
      <c r="L23162">
        <v>2.53333333338378</v>
      </c>
      <c r="M23162">
        <v>1.03333333338378</v>
      </c>
    </row>
    <row r="23163" spans="1:13" x14ac:dyDescent="0.3">
      <c r="A23163">
        <v>2016</v>
      </c>
      <c r="B23163">
        <v>3</v>
      </c>
      <c r="C23163">
        <v>20</v>
      </c>
      <c r="D23163" t="s">
        <v>1514</v>
      </c>
      <c r="E23163" t="s">
        <v>2745</v>
      </c>
      <c r="F23163" t="s">
        <v>2953</v>
      </c>
      <c r="G23163">
        <v>0.01</v>
      </c>
      <c r="H23163">
        <v>0</v>
      </c>
      <c r="I23163">
        <v>0.01</v>
      </c>
      <c r="J23163">
        <v>0</v>
      </c>
      <c r="K23163">
        <v>1.5</v>
      </c>
      <c r="L23163">
        <v>572.50000000011642</v>
      </c>
      <c r="M23163">
        <v>571.00000000011642</v>
      </c>
    </row>
    <row r="23164" spans="1:13" x14ac:dyDescent="0.3">
      <c r="A23164">
        <v>2016</v>
      </c>
      <c r="B23164">
        <v>4</v>
      </c>
      <c r="C23164">
        <v>4</v>
      </c>
      <c r="D23164" t="s">
        <v>1529</v>
      </c>
      <c r="E23164" t="s">
        <v>2773</v>
      </c>
      <c r="F23164" t="s">
        <v>2773</v>
      </c>
      <c r="G23164">
        <v>0.2</v>
      </c>
      <c r="H23164">
        <v>0</v>
      </c>
      <c r="I23164">
        <v>0.2</v>
      </c>
      <c r="J23164">
        <v>0</v>
      </c>
      <c r="K23164">
        <v>1.5</v>
      </c>
      <c r="L23164">
        <v>2.4166666666860692</v>
      </c>
      <c r="M23164">
        <v>0.91666666668606922</v>
      </c>
    </row>
    <row r="23165" spans="1:13" x14ac:dyDescent="0.3">
      <c r="A23165">
        <v>2016</v>
      </c>
      <c r="B23165">
        <v>4</v>
      </c>
      <c r="C23165">
        <v>10</v>
      </c>
      <c r="D23165" t="s">
        <v>1535</v>
      </c>
      <c r="E23165" t="s">
        <v>2743</v>
      </c>
      <c r="F23165" t="s">
        <v>2861</v>
      </c>
      <c r="G23165">
        <v>0.2</v>
      </c>
      <c r="H23165">
        <v>0</v>
      </c>
      <c r="I23165">
        <v>0.2</v>
      </c>
      <c r="J23165">
        <v>0</v>
      </c>
      <c r="K23165">
        <v>1.5</v>
      </c>
      <c r="L23165">
        <v>29.583333333372138</v>
      </c>
      <c r="M23165">
        <v>28.083333333372138</v>
      </c>
    </row>
    <row r="23166" spans="1:13" x14ac:dyDescent="0.3">
      <c r="A23166">
        <v>2016</v>
      </c>
      <c r="B23166">
        <v>10</v>
      </c>
      <c r="C23166">
        <v>10</v>
      </c>
      <c r="D23166" t="s">
        <v>1628</v>
      </c>
      <c r="E23166" t="s">
        <v>2749</v>
      </c>
      <c r="F23166" t="s">
        <v>2783</v>
      </c>
      <c r="G23166">
        <v>0.5</v>
      </c>
      <c r="H23166">
        <v>0</v>
      </c>
      <c r="I23166">
        <v>0.5</v>
      </c>
      <c r="J23166">
        <v>0</v>
      </c>
      <c r="K23166">
        <v>1.5</v>
      </c>
      <c r="L23166">
        <v>1.9999999998835847</v>
      </c>
      <c r="M23166">
        <v>0.49999999988358468</v>
      </c>
    </row>
    <row r="23167" spans="1:13" x14ac:dyDescent="0.3">
      <c r="A23167">
        <v>2016</v>
      </c>
      <c r="B23167">
        <v>10</v>
      </c>
      <c r="C23167">
        <v>26</v>
      </c>
      <c r="D23167" t="s">
        <v>1638</v>
      </c>
      <c r="E23167" t="s">
        <v>2749</v>
      </c>
      <c r="F23167" t="s">
        <v>2797</v>
      </c>
      <c r="G23167">
        <v>1.8</v>
      </c>
      <c r="H23167">
        <v>0</v>
      </c>
      <c r="I23167">
        <v>1.8</v>
      </c>
      <c r="J23167">
        <v>0</v>
      </c>
      <c r="K23167">
        <v>1.5</v>
      </c>
      <c r="L23167">
        <v>1.5</v>
      </c>
      <c r="M23167">
        <v>0</v>
      </c>
    </row>
    <row r="23168" spans="1:13" x14ac:dyDescent="0.3">
      <c r="A23168">
        <v>2016</v>
      </c>
      <c r="B23168">
        <v>10</v>
      </c>
      <c r="C23168">
        <v>26</v>
      </c>
      <c r="D23168" t="s">
        <v>1638</v>
      </c>
      <c r="E23168" t="s">
        <v>2752</v>
      </c>
      <c r="F23168" t="s">
        <v>2993</v>
      </c>
      <c r="G23168">
        <v>2</v>
      </c>
      <c r="H23168">
        <v>0</v>
      </c>
      <c r="I23168">
        <v>2</v>
      </c>
      <c r="J23168">
        <v>0</v>
      </c>
      <c r="K23168">
        <v>1.5</v>
      </c>
      <c r="L23168">
        <v>1.6666666666860692</v>
      </c>
      <c r="M23168">
        <v>0.16666666668606922</v>
      </c>
    </row>
    <row r="23169" spans="1:13" x14ac:dyDescent="0.3">
      <c r="A23169">
        <v>2016</v>
      </c>
      <c r="B23169">
        <v>11</v>
      </c>
      <c r="C23169">
        <v>8</v>
      </c>
      <c r="D23169" t="s">
        <v>1651</v>
      </c>
      <c r="E23169" t="s">
        <v>2745</v>
      </c>
      <c r="F23169" t="s">
        <v>2824</v>
      </c>
      <c r="G23169">
        <v>0.35</v>
      </c>
      <c r="H23169">
        <v>0</v>
      </c>
      <c r="I23169">
        <v>0.35</v>
      </c>
      <c r="J23169">
        <v>0</v>
      </c>
      <c r="K23169">
        <v>1.5</v>
      </c>
      <c r="L23169">
        <v>2705.0833333333139</v>
      </c>
      <c r="M23169">
        <v>2703.5833333333139</v>
      </c>
    </row>
    <row r="23170" spans="1:13" x14ac:dyDescent="0.3">
      <c r="A23170">
        <v>2016</v>
      </c>
      <c r="B23170">
        <v>11</v>
      </c>
      <c r="C23170">
        <v>13</v>
      </c>
      <c r="D23170" t="s">
        <v>1656</v>
      </c>
      <c r="E23170" t="s">
        <v>2743</v>
      </c>
      <c r="F23170" t="s">
        <v>2744</v>
      </c>
      <c r="G23170">
        <v>0.2</v>
      </c>
      <c r="H23170">
        <v>0.05</v>
      </c>
      <c r="I23170">
        <v>0.15</v>
      </c>
      <c r="J23170">
        <v>0</v>
      </c>
      <c r="K23170">
        <v>1.5</v>
      </c>
      <c r="L23170">
        <v>1.6833333332324401</v>
      </c>
      <c r="M23170">
        <v>0.18333333323244005</v>
      </c>
    </row>
    <row r="23171" spans="1:13" x14ac:dyDescent="0.3">
      <c r="A23171">
        <v>2016</v>
      </c>
      <c r="B23171">
        <v>11</v>
      </c>
      <c r="C23171">
        <v>13</v>
      </c>
      <c r="D23171" t="s">
        <v>1656</v>
      </c>
      <c r="E23171" t="s">
        <v>2745</v>
      </c>
      <c r="F23171" t="s">
        <v>2811</v>
      </c>
      <c r="G23171">
        <v>0.16</v>
      </c>
      <c r="H23171">
        <v>0</v>
      </c>
      <c r="I23171">
        <v>0</v>
      </c>
      <c r="J23171">
        <v>0.16</v>
      </c>
      <c r="K23171">
        <v>1.5</v>
      </c>
      <c r="L23171">
        <v>1383.0833333332557</v>
      </c>
      <c r="M23171">
        <v>1381.5833333332557</v>
      </c>
    </row>
    <row r="23172" spans="1:13" x14ac:dyDescent="0.3">
      <c r="A23172">
        <v>2016</v>
      </c>
      <c r="B23172">
        <v>11</v>
      </c>
      <c r="C23172">
        <v>16</v>
      </c>
      <c r="D23172" t="s">
        <v>1659</v>
      </c>
      <c r="E23172" t="s">
        <v>2752</v>
      </c>
      <c r="F23172" t="s">
        <v>2863</v>
      </c>
      <c r="G23172">
        <v>4.3099999999999996</v>
      </c>
      <c r="H23172">
        <v>0</v>
      </c>
      <c r="I23172">
        <v>4.3099999999999996</v>
      </c>
      <c r="J23172">
        <v>0</v>
      </c>
      <c r="K23172">
        <v>1.5</v>
      </c>
      <c r="L23172">
        <v>2.2333333332790062</v>
      </c>
      <c r="M23172">
        <v>0.73333333327900618</v>
      </c>
    </row>
    <row r="23173" spans="1:13" x14ac:dyDescent="0.3">
      <c r="A23173">
        <v>2016</v>
      </c>
      <c r="B23173">
        <v>11</v>
      </c>
      <c r="C23173">
        <v>19</v>
      </c>
      <c r="D23173" t="s">
        <v>1662</v>
      </c>
      <c r="E23173" t="s">
        <v>2747</v>
      </c>
      <c r="F23173" t="s">
        <v>2748</v>
      </c>
      <c r="G23173">
        <v>0.5</v>
      </c>
      <c r="H23173">
        <v>0</v>
      </c>
      <c r="I23173">
        <v>0.5</v>
      </c>
      <c r="J23173">
        <v>0</v>
      </c>
      <c r="K23173">
        <v>1.5</v>
      </c>
      <c r="L23173">
        <v>65.749999999883585</v>
      </c>
      <c r="M23173">
        <v>64.249999999883585</v>
      </c>
    </row>
    <row r="23174" spans="1:13" x14ac:dyDescent="0.3">
      <c r="A23174">
        <v>2016</v>
      </c>
      <c r="B23174">
        <v>11</v>
      </c>
      <c r="C23174">
        <v>19</v>
      </c>
      <c r="D23174" t="s">
        <v>1662</v>
      </c>
      <c r="E23174" t="s">
        <v>2749</v>
      </c>
      <c r="F23174" t="s">
        <v>2792</v>
      </c>
      <c r="G23174">
        <v>2</v>
      </c>
      <c r="H23174">
        <v>0</v>
      </c>
      <c r="I23174">
        <v>2</v>
      </c>
      <c r="J23174">
        <v>0</v>
      </c>
      <c r="K23174">
        <v>1.5</v>
      </c>
      <c r="L23174">
        <v>2.1500000000232831</v>
      </c>
      <c r="M23174">
        <v>0.65000000002328306</v>
      </c>
    </row>
    <row r="23175" spans="1:13" x14ac:dyDescent="0.3">
      <c r="A23175">
        <v>2016</v>
      </c>
      <c r="B23175">
        <v>11</v>
      </c>
      <c r="C23175">
        <v>27</v>
      </c>
      <c r="D23175" t="s">
        <v>1670</v>
      </c>
      <c r="E23175" t="s">
        <v>2741</v>
      </c>
      <c r="F23175" t="s">
        <v>2843</v>
      </c>
      <c r="G23175">
        <v>0.04</v>
      </c>
      <c r="H23175">
        <v>0</v>
      </c>
      <c r="I23175">
        <v>0.04</v>
      </c>
      <c r="J23175">
        <v>0</v>
      </c>
      <c r="K23175">
        <v>1.5</v>
      </c>
      <c r="L23175">
        <v>3.75</v>
      </c>
      <c r="M23175">
        <v>2.25</v>
      </c>
    </row>
    <row r="23176" spans="1:13" x14ac:dyDescent="0.3">
      <c r="A23176">
        <v>2016</v>
      </c>
      <c r="B23176">
        <v>11</v>
      </c>
      <c r="C23176">
        <v>29</v>
      </c>
      <c r="D23176" t="s">
        <v>1672</v>
      </c>
      <c r="E23176" t="s">
        <v>2741</v>
      </c>
      <c r="F23176" t="s">
        <v>2836</v>
      </c>
      <c r="G23176">
        <v>1.2</v>
      </c>
      <c r="H23176">
        <v>0</v>
      </c>
      <c r="I23176">
        <v>1.2</v>
      </c>
      <c r="J23176">
        <v>0</v>
      </c>
      <c r="K23176">
        <v>1.5</v>
      </c>
      <c r="L23176">
        <v>2.3500000001513399</v>
      </c>
      <c r="M23176">
        <v>0.85000000015133992</v>
      </c>
    </row>
    <row r="23177" spans="1:13" x14ac:dyDescent="0.3">
      <c r="A23177">
        <v>2016</v>
      </c>
      <c r="B23177">
        <v>12</v>
      </c>
      <c r="C23177">
        <v>10</v>
      </c>
      <c r="D23177" t="s">
        <v>1683</v>
      </c>
      <c r="E23177" t="s">
        <v>2752</v>
      </c>
      <c r="F23177" t="s">
        <v>2847</v>
      </c>
      <c r="G23177">
        <v>0.2</v>
      </c>
      <c r="H23177">
        <v>0</v>
      </c>
      <c r="I23177">
        <v>0.2</v>
      </c>
      <c r="J23177">
        <v>0</v>
      </c>
      <c r="K23177">
        <v>1.5</v>
      </c>
      <c r="L23177">
        <v>11.883333333476912</v>
      </c>
      <c r="M23177">
        <v>10.383333333476912</v>
      </c>
    </row>
    <row r="23178" spans="1:13" x14ac:dyDescent="0.3">
      <c r="A23178">
        <v>2016</v>
      </c>
      <c r="B23178">
        <v>12</v>
      </c>
      <c r="C23178">
        <v>11</v>
      </c>
      <c r="D23178" t="s">
        <v>1684</v>
      </c>
      <c r="E23178" t="s">
        <v>2743</v>
      </c>
      <c r="F23178" t="s">
        <v>2759</v>
      </c>
      <c r="G23178">
        <v>0.01</v>
      </c>
      <c r="H23178">
        <v>0</v>
      </c>
      <c r="I23178">
        <v>0.01</v>
      </c>
      <c r="J23178">
        <v>0</v>
      </c>
      <c r="K23178">
        <v>1.5</v>
      </c>
      <c r="L23178">
        <v>1865.9166666667443</v>
      </c>
      <c r="M23178">
        <v>1864.4166666667443</v>
      </c>
    </row>
    <row r="23179" spans="1:13" x14ac:dyDescent="0.3">
      <c r="A23179">
        <v>2016</v>
      </c>
      <c r="B23179">
        <v>12</v>
      </c>
      <c r="C23179">
        <v>12</v>
      </c>
      <c r="D23179" t="s">
        <v>1685</v>
      </c>
      <c r="E23179" t="s">
        <v>2741</v>
      </c>
      <c r="F23179" t="s">
        <v>2960</v>
      </c>
      <c r="G23179">
        <v>1.5</v>
      </c>
      <c r="H23179">
        <v>0</v>
      </c>
      <c r="I23179">
        <v>1.5</v>
      </c>
      <c r="J23179">
        <v>0</v>
      </c>
      <c r="K23179">
        <v>1.5</v>
      </c>
      <c r="L23179">
        <v>2.0333333333255723</v>
      </c>
      <c r="M23179">
        <v>0.53333333332557231</v>
      </c>
    </row>
    <row r="23180" spans="1:13" x14ac:dyDescent="0.3">
      <c r="A23180">
        <v>2016</v>
      </c>
      <c r="B23180">
        <v>12</v>
      </c>
      <c r="C23180">
        <v>15</v>
      </c>
      <c r="D23180" t="s">
        <v>1688</v>
      </c>
      <c r="E23180" t="s">
        <v>2752</v>
      </c>
      <c r="F23180" t="s">
        <v>2844</v>
      </c>
      <c r="G23180">
        <v>2</v>
      </c>
      <c r="H23180">
        <v>0</v>
      </c>
      <c r="I23180">
        <v>2</v>
      </c>
      <c r="J23180">
        <v>0</v>
      </c>
      <c r="K23180">
        <v>1.5</v>
      </c>
      <c r="L23180">
        <v>23.916666666569654</v>
      </c>
      <c r="M23180">
        <v>22.416666666569654</v>
      </c>
    </row>
    <row r="23181" spans="1:13" x14ac:dyDescent="0.3">
      <c r="A23181">
        <v>2016</v>
      </c>
      <c r="B23181">
        <v>12</v>
      </c>
      <c r="C23181">
        <v>22</v>
      </c>
      <c r="D23181" t="s">
        <v>1695</v>
      </c>
      <c r="E23181" t="s">
        <v>2754</v>
      </c>
      <c r="F23181" t="s">
        <v>2819</v>
      </c>
      <c r="G23181">
        <v>1.5</v>
      </c>
      <c r="H23181">
        <v>0</v>
      </c>
      <c r="I23181">
        <v>1.5</v>
      </c>
      <c r="J23181">
        <v>0</v>
      </c>
      <c r="K23181">
        <v>1.5</v>
      </c>
      <c r="L23181">
        <v>2.4999999999417923</v>
      </c>
      <c r="M23181">
        <v>0.99999999994179234</v>
      </c>
    </row>
    <row r="23182" spans="1:13" x14ac:dyDescent="0.3">
      <c r="A23182">
        <v>2016</v>
      </c>
      <c r="B23182">
        <v>12</v>
      </c>
      <c r="C23182">
        <v>23</v>
      </c>
      <c r="D23182" t="s">
        <v>1696</v>
      </c>
      <c r="E23182" t="s">
        <v>2743</v>
      </c>
      <c r="F23182" t="s">
        <v>2874</v>
      </c>
      <c r="G23182">
        <v>0.15</v>
      </c>
      <c r="H23182">
        <v>0.12</v>
      </c>
      <c r="I23182">
        <v>0.03</v>
      </c>
      <c r="J23182">
        <v>0</v>
      </c>
      <c r="K23182">
        <v>1.5</v>
      </c>
      <c r="L23182">
        <v>2.5833333333721384</v>
      </c>
      <c r="M23182">
        <v>1.0833333333721384</v>
      </c>
    </row>
    <row r="23183" spans="1:13" x14ac:dyDescent="0.3">
      <c r="A23183">
        <v>2016</v>
      </c>
      <c r="B23183">
        <v>12</v>
      </c>
      <c r="C23183">
        <v>28</v>
      </c>
      <c r="D23183" t="s">
        <v>1701</v>
      </c>
      <c r="E23183" t="s">
        <v>2741</v>
      </c>
      <c r="F23183" t="s">
        <v>2918</v>
      </c>
      <c r="G23183">
        <v>2.2999999999999998</v>
      </c>
      <c r="H23183">
        <v>0</v>
      </c>
      <c r="I23183">
        <v>2.2999999999999998</v>
      </c>
      <c r="J23183">
        <v>0</v>
      </c>
      <c r="K23183">
        <v>1.5</v>
      </c>
      <c r="L23183">
        <v>1.8833333333604969</v>
      </c>
      <c r="M23183">
        <v>0.38333333336049691</v>
      </c>
    </row>
    <row r="23184" spans="1:13" x14ac:dyDescent="0.3">
      <c r="A23184">
        <v>2017</v>
      </c>
      <c r="B23184">
        <v>1</v>
      </c>
      <c r="C23184">
        <v>3</v>
      </c>
      <c r="D23184" t="s">
        <v>1707</v>
      </c>
      <c r="E23184" t="s">
        <v>2745</v>
      </c>
      <c r="F23184" t="s">
        <v>2865</v>
      </c>
      <c r="G23184">
        <v>0.31000000000000005</v>
      </c>
      <c r="H23184">
        <v>0</v>
      </c>
      <c r="I23184">
        <v>0.2</v>
      </c>
      <c r="J23184">
        <v>0.11000000000000001</v>
      </c>
      <c r="K23184">
        <v>1.5</v>
      </c>
      <c r="L23184">
        <v>3.6833333332906477</v>
      </c>
      <c r="M23184">
        <v>2.1833333332906477</v>
      </c>
    </row>
    <row r="23185" spans="1:13" x14ac:dyDescent="0.3">
      <c r="A23185">
        <v>2017</v>
      </c>
      <c r="B23185">
        <v>1</v>
      </c>
      <c r="C23185">
        <v>8</v>
      </c>
      <c r="D23185" t="s">
        <v>1712</v>
      </c>
      <c r="E23185" t="s">
        <v>2745</v>
      </c>
      <c r="F23185" t="s">
        <v>2902</v>
      </c>
      <c r="G23185">
        <v>0.01</v>
      </c>
      <c r="H23185">
        <v>0.01</v>
      </c>
      <c r="I23185">
        <v>0</v>
      </c>
      <c r="J23185">
        <v>0</v>
      </c>
      <c r="K23185">
        <v>1.5</v>
      </c>
      <c r="L23185">
        <v>5.1666666667442769</v>
      </c>
      <c r="M23185">
        <v>3.6666666667442769</v>
      </c>
    </row>
    <row r="23186" spans="1:13" x14ac:dyDescent="0.3">
      <c r="A23186">
        <v>2017</v>
      </c>
      <c r="B23186">
        <v>1</v>
      </c>
      <c r="C23186">
        <v>26</v>
      </c>
      <c r="D23186" t="s">
        <v>1730</v>
      </c>
      <c r="E23186" t="s">
        <v>2754</v>
      </c>
      <c r="F23186" t="s">
        <v>2780</v>
      </c>
      <c r="G23186">
        <v>2.5</v>
      </c>
      <c r="H23186">
        <v>0</v>
      </c>
      <c r="I23186">
        <v>2.5</v>
      </c>
      <c r="J23186">
        <v>0</v>
      </c>
      <c r="K23186">
        <v>1.5</v>
      </c>
      <c r="L23186">
        <v>2.2833333334419876</v>
      </c>
      <c r="M23186">
        <v>0.78333333344198763</v>
      </c>
    </row>
    <row r="23187" spans="1:13" x14ac:dyDescent="0.3">
      <c r="A23187">
        <v>2017</v>
      </c>
      <c r="B23187">
        <v>2</v>
      </c>
      <c r="C23187">
        <v>12</v>
      </c>
      <c r="D23187" t="s">
        <v>1747</v>
      </c>
      <c r="E23187" t="s">
        <v>2745</v>
      </c>
      <c r="F23187" t="s">
        <v>2865</v>
      </c>
      <c r="G23187">
        <v>0.01</v>
      </c>
      <c r="H23187">
        <v>0</v>
      </c>
      <c r="I23187">
        <v>0.01</v>
      </c>
      <c r="J23187">
        <v>0</v>
      </c>
      <c r="K23187">
        <v>1.5</v>
      </c>
      <c r="L23187">
        <v>412.66666666668607</v>
      </c>
      <c r="M23187">
        <v>411.16666666668607</v>
      </c>
    </row>
    <row r="23188" spans="1:13" x14ac:dyDescent="0.3">
      <c r="A23188">
        <v>2017</v>
      </c>
      <c r="B23188">
        <v>2</v>
      </c>
      <c r="C23188">
        <v>15</v>
      </c>
      <c r="D23188" t="s">
        <v>1750</v>
      </c>
      <c r="E23188" t="s">
        <v>2773</v>
      </c>
      <c r="F23188" t="s">
        <v>2891</v>
      </c>
      <c r="G23188">
        <v>0.01</v>
      </c>
      <c r="H23188">
        <v>0</v>
      </c>
      <c r="I23188">
        <v>0.01</v>
      </c>
      <c r="J23188">
        <v>0</v>
      </c>
      <c r="K23188">
        <v>1.5</v>
      </c>
      <c r="L23188">
        <v>2.4166666666860692</v>
      </c>
      <c r="M23188">
        <v>0.91666666668606922</v>
      </c>
    </row>
    <row r="23189" spans="1:13" x14ac:dyDescent="0.3">
      <c r="A23189">
        <v>2017</v>
      </c>
      <c r="B23189">
        <v>2</v>
      </c>
      <c r="C23189">
        <v>15</v>
      </c>
      <c r="D23189" t="s">
        <v>1750</v>
      </c>
      <c r="E23189" t="s">
        <v>2747</v>
      </c>
      <c r="F23189" t="s">
        <v>2748</v>
      </c>
      <c r="G23189">
        <v>1.01</v>
      </c>
      <c r="H23189">
        <v>0</v>
      </c>
      <c r="I23189">
        <v>1.01</v>
      </c>
      <c r="J23189">
        <v>0</v>
      </c>
      <c r="K23189">
        <v>1.5</v>
      </c>
      <c r="L23189">
        <v>67.050000000104774</v>
      </c>
      <c r="M23189">
        <v>65.550000000104774</v>
      </c>
    </row>
    <row r="23190" spans="1:13" x14ac:dyDescent="0.3">
      <c r="A23190">
        <v>2017</v>
      </c>
      <c r="B23190">
        <v>2</v>
      </c>
      <c r="C23190">
        <v>21</v>
      </c>
      <c r="D23190" t="s">
        <v>1756</v>
      </c>
      <c r="E23190" t="s">
        <v>2745</v>
      </c>
      <c r="F23190" t="s">
        <v>2772</v>
      </c>
      <c r="G23190">
        <v>3</v>
      </c>
      <c r="H23190">
        <v>0</v>
      </c>
      <c r="I23190">
        <v>3</v>
      </c>
      <c r="J23190">
        <v>0</v>
      </c>
      <c r="K23190">
        <v>1.5</v>
      </c>
      <c r="L23190">
        <v>8.4500000001280569</v>
      </c>
      <c r="M23190">
        <v>6.9500000001280569</v>
      </c>
    </row>
    <row r="23191" spans="1:13" x14ac:dyDescent="0.3">
      <c r="A23191">
        <v>2017</v>
      </c>
      <c r="B23191">
        <v>2</v>
      </c>
      <c r="C23191">
        <v>23</v>
      </c>
      <c r="D23191" t="s">
        <v>1758</v>
      </c>
      <c r="E23191" t="s">
        <v>2754</v>
      </c>
      <c r="F23191" t="s">
        <v>2873</v>
      </c>
      <c r="G23191">
        <v>0.2</v>
      </c>
      <c r="H23191">
        <v>0</v>
      </c>
      <c r="I23191">
        <v>0.2</v>
      </c>
      <c r="J23191">
        <v>0</v>
      </c>
      <c r="K23191">
        <v>1.5</v>
      </c>
      <c r="L23191">
        <v>1.7499999999417923</v>
      </c>
      <c r="M23191">
        <v>0.24999999994179234</v>
      </c>
    </row>
    <row r="23192" spans="1:13" x14ac:dyDescent="0.3">
      <c r="A23192">
        <v>2017</v>
      </c>
      <c r="B23192">
        <v>2</v>
      </c>
      <c r="C23192">
        <v>26</v>
      </c>
      <c r="D23192" t="s">
        <v>1761</v>
      </c>
      <c r="E23192" t="s">
        <v>2745</v>
      </c>
      <c r="F23192" t="s">
        <v>2824</v>
      </c>
      <c r="G23192">
        <v>2.79</v>
      </c>
      <c r="H23192">
        <v>0</v>
      </c>
      <c r="I23192">
        <v>2.79</v>
      </c>
      <c r="J23192">
        <v>0</v>
      </c>
      <c r="K23192">
        <v>1.5</v>
      </c>
      <c r="L23192">
        <v>3.5833333334885538</v>
      </c>
      <c r="M23192">
        <v>2.0833333334885538</v>
      </c>
    </row>
    <row r="23193" spans="1:13" x14ac:dyDescent="0.3">
      <c r="A23193">
        <v>2017</v>
      </c>
      <c r="B23193">
        <v>2</v>
      </c>
      <c r="C23193">
        <v>27</v>
      </c>
      <c r="D23193" t="s">
        <v>1762</v>
      </c>
      <c r="E23193" t="s">
        <v>2747</v>
      </c>
      <c r="F23193" t="s">
        <v>2943</v>
      </c>
      <c r="G23193">
        <v>0.4</v>
      </c>
      <c r="H23193">
        <v>0</v>
      </c>
      <c r="I23193">
        <v>0</v>
      </c>
      <c r="J23193">
        <v>0.4</v>
      </c>
      <c r="K23193">
        <v>1.5</v>
      </c>
      <c r="L23193">
        <v>45.400000000081491</v>
      </c>
      <c r="M23193">
        <v>43.900000000081491</v>
      </c>
    </row>
    <row r="23194" spans="1:13" x14ac:dyDescent="0.3">
      <c r="A23194">
        <v>2017</v>
      </c>
      <c r="B23194">
        <v>3</v>
      </c>
      <c r="C23194">
        <v>5</v>
      </c>
      <c r="D23194" t="s">
        <v>1768</v>
      </c>
      <c r="E23194" t="s">
        <v>2743</v>
      </c>
      <c r="F23194" t="s">
        <v>2827</v>
      </c>
      <c r="G23194">
        <v>0.2</v>
      </c>
      <c r="H23194">
        <v>0</v>
      </c>
      <c r="I23194">
        <v>0.2</v>
      </c>
      <c r="J23194">
        <v>0</v>
      </c>
      <c r="K23194">
        <v>1.5</v>
      </c>
      <c r="L23194">
        <v>3.9999999999417923</v>
      </c>
      <c r="M23194">
        <v>2.4999999999417923</v>
      </c>
    </row>
    <row r="23195" spans="1:13" x14ac:dyDescent="0.3">
      <c r="A23195">
        <v>2017</v>
      </c>
      <c r="B23195">
        <v>3</v>
      </c>
      <c r="C23195">
        <v>7</v>
      </c>
      <c r="D23195" t="s">
        <v>1770</v>
      </c>
      <c r="E23195" t="s">
        <v>2745</v>
      </c>
      <c r="F23195" t="s">
        <v>2764</v>
      </c>
      <c r="G23195">
        <v>1.1000000000000001</v>
      </c>
      <c r="H23195">
        <v>0</v>
      </c>
      <c r="I23195">
        <v>1.1000000000000001</v>
      </c>
      <c r="J23195">
        <v>0</v>
      </c>
      <c r="K23195">
        <v>1.5</v>
      </c>
      <c r="L23195">
        <v>25.833333333197515</v>
      </c>
      <c r="M23195">
        <v>24.333333333197515</v>
      </c>
    </row>
    <row r="23196" spans="1:13" x14ac:dyDescent="0.3">
      <c r="A23196">
        <v>2017</v>
      </c>
      <c r="B23196">
        <v>3</v>
      </c>
      <c r="C23196">
        <v>8</v>
      </c>
      <c r="D23196" t="s">
        <v>1771</v>
      </c>
      <c r="E23196" t="s">
        <v>2749</v>
      </c>
      <c r="F23196" t="s">
        <v>2806</v>
      </c>
      <c r="G23196">
        <v>1</v>
      </c>
      <c r="H23196">
        <v>0</v>
      </c>
      <c r="I23196">
        <v>1</v>
      </c>
      <c r="J23196">
        <v>0</v>
      </c>
      <c r="K23196">
        <v>1.5</v>
      </c>
      <c r="L23196">
        <v>2.25</v>
      </c>
      <c r="M23196">
        <v>0.75</v>
      </c>
    </row>
    <row r="23197" spans="1:13" x14ac:dyDescent="0.3">
      <c r="A23197">
        <v>2017</v>
      </c>
      <c r="B23197">
        <v>3</v>
      </c>
      <c r="C23197">
        <v>19</v>
      </c>
      <c r="D23197" t="s">
        <v>1782</v>
      </c>
      <c r="E23197" t="s">
        <v>2754</v>
      </c>
      <c r="F23197" t="s">
        <v>2779</v>
      </c>
      <c r="G23197">
        <v>0.5</v>
      </c>
      <c r="H23197">
        <v>0</v>
      </c>
      <c r="I23197">
        <v>0.5</v>
      </c>
      <c r="J23197">
        <v>0</v>
      </c>
      <c r="K23197">
        <v>1.5</v>
      </c>
      <c r="L23197">
        <v>16.999999999883585</v>
      </c>
      <c r="M23197">
        <v>15.499999999883585</v>
      </c>
    </row>
    <row r="23198" spans="1:13" x14ac:dyDescent="0.3">
      <c r="A23198">
        <v>2017</v>
      </c>
      <c r="B23198">
        <v>3</v>
      </c>
      <c r="C23198">
        <v>23</v>
      </c>
      <c r="D23198" t="s">
        <v>1786</v>
      </c>
      <c r="E23198" t="s">
        <v>2743</v>
      </c>
      <c r="F23198" t="s">
        <v>2827</v>
      </c>
      <c r="G23198">
        <v>0.25</v>
      </c>
      <c r="H23198">
        <v>0</v>
      </c>
      <c r="I23198">
        <v>0.25</v>
      </c>
      <c r="J23198">
        <v>0</v>
      </c>
      <c r="K23198">
        <v>1.5</v>
      </c>
      <c r="L23198">
        <v>40.866666666639503</v>
      </c>
      <c r="M23198">
        <v>39.366666666639503</v>
      </c>
    </row>
    <row r="23199" spans="1:13" x14ac:dyDescent="0.3">
      <c r="A23199">
        <v>2017</v>
      </c>
      <c r="B23199">
        <v>3</v>
      </c>
      <c r="C23199">
        <v>26</v>
      </c>
      <c r="D23199" t="s">
        <v>1789</v>
      </c>
      <c r="E23199" t="s">
        <v>2743</v>
      </c>
      <c r="F23199" t="s">
        <v>2949</v>
      </c>
      <c r="G23199">
        <v>0.5</v>
      </c>
      <c r="H23199">
        <v>0</v>
      </c>
      <c r="I23199">
        <v>0</v>
      </c>
      <c r="J23199">
        <v>0.5</v>
      </c>
      <c r="K23199">
        <v>1.5</v>
      </c>
      <c r="L23199">
        <v>1.5166666667209938</v>
      </c>
      <c r="M23199">
        <v>1.6666666720993817E-2</v>
      </c>
    </row>
    <row r="23200" spans="1:13" x14ac:dyDescent="0.3">
      <c r="A23200">
        <v>2017</v>
      </c>
      <c r="B23200">
        <v>4</v>
      </c>
      <c r="C23200">
        <v>4</v>
      </c>
      <c r="D23200" t="s">
        <v>1798</v>
      </c>
      <c r="E23200" t="s">
        <v>2745</v>
      </c>
      <c r="F23200" t="s">
        <v>2890</v>
      </c>
      <c r="G23200">
        <v>0.06</v>
      </c>
      <c r="H23200">
        <v>0</v>
      </c>
      <c r="I23200">
        <v>0</v>
      </c>
      <c r="J23200">
        <v>0.06</v>
      </c>
      <c r="K23200">
        <v>1.5</v>
      </c>
      <c r="L23200">
        <v>258.99999999994179</v>
      </c>
      <c r="M23200">
        <v>257.49999999994179</v>
      </c>
    </row>
    <row r="23201" spans="1:13" x14ac:dyDescent="0.3">
      <c r="A23201">
        <v>2017</v>
      </c>
      <c r="B23201">
        <v>9</v>
      </c>
      <c r="C23201">
        <v>2</v>
      </c>
      <c r="D23201" t="s">
        <v>1865</v>
      </c>
      <c r="E23201" t="s">
        <v>2752</v>
      </c>
      <c r="F23201" t="s">
        <v>2896</v>
      </c>
      <c r="G23201">
        <v>0.05</v>
      </c>
      <c r="H23201">
        <v>0</v>
      </c>
      <c r="I23201">
        <v>0.05</v>
      </c>
      <c r="J23201">
        <v>0</v>
      </c>
      <c r="K23201">
        <v>1.5</v>
      </c>
      <c r="L23201">
        <v>2.0000000000582077</v>
      </c>
      <c r="M23201">
        <v>0.50000000005820766</v>
      </c>
    </row>
    <row r="23202" spans="1:13" x14ac:dyDescent="0.3">
      <c r="A23202">
        <v>2017</v>
      </c>
      <c r="B23202">
        <v>9</v>
      </c>
      <c r="C23202">
        <v>21</v>
      </c>
      <c r="D23202" t="s">
        <v>1876</v>
      </c>
      <c r="E23202" t="s">
        <v>2741</v>
      </c>
      <c r="F23202" t="s">
        <v>2919</v>
      </c>
      <c r="G23202">
        <v>0.3</v>
      </c>
      <c r="H23202">
        <v>0</v>
      </c>
      <c r="I23202">
        <v>0.15</v>
      </c>
      <c r="J23202">
        <v>0.15</v>
      </c>
      <c r="K23202">
        <v>1.5</v>
      </c>
      <c r="L23202">
        <v>1.9999999998835847</v>
      </c>
      <c r="M23202">
        <v>0.49999999988358468</v>
      </c>
    </row>
    <row r="23203" spans="1:13" x14ac:dyDescent="0.3">
      <c r="A23203">
        <v>2017</v>
      </c>
      <c r="B23203">
        <v>11</v>
      </c>
      <c r="C23203">
        <v>7</v>
      </c>
      <c r="D23203" t="s">
        <v>1914</v>
      </c>
      <c r="E23203" t="s">
        <v>2752</v>
      </c>
      <c r="F23203" t="s">
        <v>2871</v>
      </c>
      <c r="G23203">
        <v>2</v>
      </c>
      <c r="H23203">
        <v>0</v>
      </c>
      <c r="I23203">
        <v>2</v>
      </c>
      <c r="J23203">
        <v>0</v>
      </c>
      <c r="K23203">
        <v>1.5</v>
      </c>
      <c r="L23203">
        <v>2.7999999998719431</v>
      </c>
      <c r="M23203">
        <v>1.2999999998719431</v>
      </c>
    </row>
    <row r="23204" spans="1:13" x14ac:dyDescent="0.3">
      <c r="A23204">
        <v>2017</v>
      </c>
      <c r="B23204">
        <v>11</v>
      </c>
      <c r="C23204">
        <v>11</v>
      </c>
      <c r="D23204" t="s">
        <v>1918</v>
      </c>
      <c r="E23204" t="s">
        <v>2745</v>
      </c>
      <c r="F23204" t="s">
        <v>2760</v>
      </c>
      <c r="G23204">
        <v>0.2</v>
      </c>
      <c r="H23204">
        <v>0</v>
      </c>
      <c r="I23204">
        <v>0.2</v>
      </c>
      <c r="J23204">
        <v>0</v>
      </c>
      <c r="K23204">
        <v>1.5</v>
      </c>
      <c r="L23204">
        <v>2.2999999999883585</v>
      </c>
      <c r="M23204">
        <v>0.79999999998835847</v>
      </c>
    </row>
    <row r="23205" spans="1:13" x14ac:dyDescent="0.3">
      <c r="A23205">
        <v>2017</v>
      </c>
      <c r="B23205">
        <v>11</v>
      </c>
      <c r="C23205">
        <v>15</v>
      </c>
      <c r="D23205" t="s">
        <v>1922</v>
      </c>
      <c r="E23205" t="s">
        <v>2752</v>
      </c>
      <c r="F23205" t="s">
        <v>2790</v>
      </c>
      <c r="G23205">
        <v>1</v>
      </c>
      <c r="H23205">
        <v>0</v>
      </c>
      <c r="I23205">
        <v>1</v>
      </c>
      <c r="J23205">
        <v>0</v>
      </c>
      <c r="K23205">
        <v>1.5</v>
      </c>
      <c r="L23205">
        <v>3.0333333332673647</v>
      </c>
      <c r="M23205">
        <v>1.5333333332673647</v>
      </c>
    </row>
    <row r="23206" spans="1:13" x14ac:dyDescent="0.3">
      <c r="A23206">
        <v>2017</v>
      </c>
      <c r="B23206">
        <v>11</v>
      </c>
      <c r="C23206">
        <v>24</v>
      </c>
      <c r="D23206" t="s">
        <v>1931</v>
      </c>
      <c r="E23206" t="s">
        <v>2754</v>
      </c>
      <c r="F23206" t="s">
        <v>2927</v>
      </c>
      <c r="G23206">
        <v>1</v>
      </c>
      <c r="H23206">
        <v>0</v>
      </c>
      <c r="I23206">
        <v>1</v>
      </c>
      <c r="J23206">
        <v>0</v>
      </c>
      <c r="K23206">
        <v>1.5</v>
      </c>
      <c r="L23206">
        <v>3.9999999999417923</v>
      </c>
      <c r="M23206">
        <v>2.4999999999417923</v>
      </c>
    </row>
    <row r="23207" spans="1:13" x14ac:dyDescent="0.3">
      <c r="A23207">
        <v>2017</v>
      </c>
      <c r="B23207">
        <v>11</v>
      </c>
      <c r="C23207">
        <v>25</v>
      </c>
      <c r="D23207" t="s">
        <v>1932</v>
      </c>
      <c r="E23207" t="s">
        <v>2745</v>
      </c>
      <c r="F23207" t="s">
        <v>2824</v>
      </c>
      <c r="G23207">
        <v>0.02</v>
      </c>
      <c r="H23207">
        <v>0</v>
      </c>
      <c r="I23207">
        <v>0</v>
      </c>
      <c r="J23207">
        <v>0.02</v>
      </c>
      <c r="K23207">
        <v>1.5</v>
      </c>
      <c r="L23207">
        <v>857.50000000011642</v>
      </c>
      <c r="M23207">
        <v>856.00000000011642</v>
      </c>
    </row>
    <row r="23208" spans="1:13" x14ac:dyDescent="0.3">
      <c r="A23208">
        <v>2017</v>
      </c>
      <c r="B23208">
        <v>11</v>
      </c>
      <c r="C23208">
        <v>28</v>
      </c>
      <c r="D23208" t="s">
        <v>1935</v>
      </c>
      <c r="E23208" t="s">
        <v>2741</v>
      </c>
      <c r="F23208" t="s">
        <v>2843</v>
      </c>
      <c r="G23208">
        <v>1</v>
      </c>
      <c r="H23208">
        <v>0</v>
      </c>
      <c r="I23208">
        <v>0</v>
      </c>
      <c r="J23208">
        <v>1</v>
      </c>
      <c r="K23208">
        <v>1.5</v>
      </c>
      <c r="L23208">
        <v>1.78333333338378</v>
      </c>
      <c r="M23208">
        <v>0.28333333338377997</v>
      </c>
    </row>
    <row r="23209" spans="1:13" x14ac:dyDescent="0.3">
      <c r="A23209">
        <v>2017</v>
      </c>
      <c r="B23209">
        <v>12</v>
      </c>
      <c r="C23209">
        <v>4</v>
      </c>
      <c r="D23209" t="s">
        <v>1941</v>
      </c>
      <c r="E23209" t="s">
        <v>2745</v>
      </c>
      <c r="F23209" t="s">
        <v>2824</v>
      </c>
      <c r="G23209">
        <v>0.55000000000000004</v>
      </c>
      <c r="H23209">
        <v>0</v>
      </c>
      <c r="I23209">
        <v>0.45</v>
      </c>
      <c r="J23209">
        <v>0.1</v>
      </c>
      <c r="K23209">
        <v>1.5</v>
      </c>
      <c r="L23209">
        <v>173.64999999990687</v>
      </c>
      <c r="M23209">
        <v>172.14999999990687</v>
      </c>
    </row>
    <row r="23210" spans="1:13" x14ac:dyDescent="0.3">
      <c r="A23210">
        <v>2017</v>
      </c>
      <c r="B23210">
        <v>12</v>
      </c>
      <c r="C23210">
        <v>6</v>
      </c>
      <c r="D23210" t="s">
        <v>1943</v>
      </c>
      <c r="E23210" t="s">
        <v>2747</v>
      </c>
      <c r="F23210" t="s">
        <v>2945</v>
      </c>
      <c r="G23210">
        <v>0.25</v>
      </c>
      <c r="H23210">
        <v>0</v>
      </c>
      <c r="I23210">
        <v>0.25</v>
      </c>
      <c r="J23210">
        <v>0</v>
      </c>
      <c r="K23210">
        <v>1.5</v>
      </c>
      <c r="L23210">
        <v>1.5833333334303461</v>
      </c>
      <c r="M23210">
        <v>8.3333333430346102E-2</v>
      </c>
    </row>
    <row r="23211" spans="1:13" x14ac:dyDescent="0.3">
      <c r="A23211">
        <v>2017</v>
      </c>
      <c r="B23211">
        <v>12</v>
      </c>
      <c r="C23211">
        <v>10</v>
      </c>
      <c r="D23211" t="s">
        <v>1947</v>
      </c>
      <c r="E23211" t="s">
        <v>2741</v>
      </c>
      <c r="F23211" t="s">
        <v>2858</v>
      </c>
      <c r="G23211">
        <v>0.3</v>
      </c>
      <c r="H23211">
        <v>0</v>
      </c>
      <c r="I23211">
        <v>0.3</v>
      </c>
      <c r="J23211">
        <v>0</v>
      </c>
      <c r="K23211">
        <v>1.5</v>
      </c>
      <c r="L23211">
        <v>1.96666666661622</v>
      </c>
      <c r="M23211">
        <v>0.46666666661622003</v>
      </c>
    </row>
    <row r="23212" spans="1:13" x14ac:dyDescent="0.3">
      <c r="A23212">
        <v>2017</v>
      </c>
      <c r="B23212">
        <v>12</v>
      </c>
      <c r="C23212">
        <v>16</v>
      </c>
      <c r="D23212" t="s">
        <v>1953</v>
      </c>
      <c r="E23212" t="s">
        <v>2752</v>
      </c>
      <c r="F23212" t="s">
        <v>2881</v>
      </c>
      <c r="G23212">
        <v>3.4</v>
      </c>
      <c r="H23212">
        <v>0</v>
      </c>
      <c r="I23212">
        <v>3.4</v>
      </c>
      <c r="J23212">
        <v>0</v>
      </c>
      <c r="K23212">
        <v>1.5</v>
      </c>
      <c r="L23212">
        <v>2.0833333333139308</v>
      </c>
      <c r="M23212">
        <v>0.58333333331393078</v>
      </c>
    </row>
    <row r="23213" spans="1:13" x14ac:dyDescent="0.3">
      <c r="A23213">
        <v>2017</v>
      </c>
      <c r="B23213">
        <v>12</v>
      </c>
      <c r="C23213">
        <v>28</v>
      </c>
      <c r="D23213" t="s">
        <v>1965</v>
      </c>
      <c r="E23213" t="s">
        <v>2741</v>
      </c>
      <c r="F23213" t="s">
        <v>2860</v>
      </c>
      <c r="G23213">
        <v>11.5</v>
      </c>
      <c r="H23213">
        <v>0</v>
      </c>
      <c r="I23213">
        <v>11.5</v>
      </c>
      <c r="J23213">
        <v>0</v>
      </c>
      <c r="K23213">
        <v>1.5</v>
      </c>
      <c r="L23213">
        <v>5.0000000000582077</v>
      </c>
      <c r="M23213">
        <v>3.5000000000582077</v>
      </c>
    </row>
    <row r="23214" spans="1:13" x14ac:dyDescent="0.3">
      <c r="A23214">
        <v>2018</v>
      </c>
      <c r="B23214">
        <v>1</v>
      </c>
      <c r="C23214">
        <v>5</v>
      </c>
      <c r="D23214" t="s">
        <v>1973</v>
      </c>
      <c r="E23214" t="s">
        <v>2749</v>
      </c>
      <c r="F23214" t="s">
        <v>2848</v>
      </c>
      <c r="G23214">
        <v>0.5</v>
      </c>
      <c r="H23214">
        <v>0</v>
      </c>
      <c r="I23214">
        <v>0.5</v>
      </c>
      <c r="J23214">
        <v>0</v>
      </c>
      <c r="K23214">
        <v>1.5</v>
      </c>
      <c r="L23214">
        <v>1.8833333333604969</v>
      </c>
      <c r="M23214">
        <v>0.38333333336049691</v>
      </c>
    </row>
    <row r="23215" spans="1:13" x14ac:dyDescent="0.3">
      <c r="A23215">
        <v>2018</v>
      </c>
      <c r="B23215">
        <v>1</v>
      </c>
      <c r="C23215">
        <v>5</v>
      </c>
      <c r="D23215" t="s">
        <v>1973</v>
      </c>
      <c r="E23215" t="s">
        <v>2752</v>
      </c>
      <c r="F23215" t="s">
        <v>2881</v>
      </c>
      <c r="G23215">
        <v>0.36</v>
      </c>
      <c r="H23215">
        <v>0.03</v>
      </c>
      <c r="I23215">
        <v>0.32999999999999996</v>
      </c>
      <c r="J23215">
        <v>0</v>
      </c>
      <c r="K23215">
        <v>1.5</v>
      </c>
      <c r="L23215">
        <v>1.6249999999708962</v>
      </c>
      <c r="M23215">
        <v>0.12499999997089617</v>
      </c>
    </row>
    <row r="23216" spans="1:13" x14ac:dyDescent="0.3">
      <c r="A23216">
        <v>2018</v>
      </c>
      <c r="B23216">
        <v>1</v>
      </c>
      <c r="C23216">
        <v>16</v>
      </c>
      <c r="D23216" t="s">
        <v>1984</v>
      </c>
      <c r="E23216" t="s">
        <v>2773</v>
      </c>
      <c r="F23216" t="s">
        <v>2948</v>
      </c>
      <c r="G23216">
        <v>2.5</v>
      </c>
      <c r="H23216">
        <v>0</v>
      </c>
      <c r="I23216">
        <v>2.5</v>
      </c>
      <c r="J23216">
        <v>0</v>
      </c>
      <c r="K23216">
        <v>1.5</v>
      </c>
      <c r="L23216">
        <v>1.8333333333721384</v>
      </c>
      <c r="M23216">
        <v>0.33333333337213844</v>
      </c>
    </row>
    <row r="23217" spans="1:13" x14ac:dyDescent="0.3">
      <c r="A23217">
        <v>2018</v>
      </c>
      <c r="B23217">
        <v>1</v>
      </c>
      <c r="C23217">
        <v>28</v>
      </c>
      <c r="D23217" t="s">
        <v>1996</v>
      </c>
      <c r="E23217" t="s">
        <v>2743</v>
      </c>
      <c r="F23217" t="s">
        <v>2834</v>
      </c>
      <c r="G23217">
        <v>1.9500000000000002</v>
      </c>
      <c r="H23217">
        <v>1.1000000000000001</v>
      </c>
      <c r="I23217">
        <v>0.85</v>
      </c>
      <c r="J23217">
        <v>0</v>
      </c>
      <c r="K23217">
        <v>1.5</v>
      </c>
      <c r="L23217">
        <v>649.16666666662786</v>
      </c>
      <c r="M23217">
        <v>647.66666666662786</v>
      </c>
    </row>
    <row r="23218" spans="1:13" x14ac:dyDescent="0.3">
      <c r="A23218">
        <v>2018</v>
      </c>
      <c r="B23218">
        <v>1</v>
      </c>
      <c r="C23218">
        <v>31</v>
      </c>
      <c r="D23218" t="s">
        <v>1999</v>
      </c>
      <c r="E23218" t="s">
        <v>2743</v>
      </c>
      <c r="F23218" t="s">
        <v>2744</v>
      </c>
      <c r="G23218">
        <v>0.4</v>
      </c>
      <c r="H23218">
        <v>0</v>
      </c>
      <c r="I23218">
        <v>0.4</v>
      </c>
      <c r="J23218">
        <v>0</v>
      </c>
      <c r="K23218">
        <v>1.5</v>
      </c>
      <c r="L23218">
        <v>54.166666666686069</v>
      </c>
      <c r="M23218">
        <v>52.666666666686069</v>
      </c>
    </row>
    <row r="23219" spans="1:13" x14ac:dyDescent="0.3">
      <c r="A23219">
        <v>2018</v>
      </c>
      <c r="B23219">
        <v>2</v>
      </c>
      <c r="C23219">
        <v>5</v>
      </c>
      <c r="D23219" t="s">
        <v>2004</v>
      </c>
      <c r="E23219" t="s">
        <v>2745</v>
      </c>
      <c r="F23219" t="s">
        <v>2811</v>
      </c>
      <c r="G23219">
        <v>0.06</v>
      </c>
      <c r="H23219">
        <v>0</v>
      </c>
      <c r="I23219">
        <v>0.06</v>
      </c>
      <c r="J23219">
        <v>0</v>
      </c>
      <c r="K23219">
        <v>1.5</v>
      </c>
      <c r="L23219">
        <v>1096.1666666668025</v>
      </c>
      <c r="M23219">
        <v>1094.6666666668025</v>
      </c>
    </row>
    <row r="23220" spans="1:13" x14ac:dyDescent="0.3">
      <c r="A23220">
        <v>2018</v>
      </c>
      <c r="B23220">
        <v>2</v>
      </c>
      <c r="C23220">
        <v>26</v>
      </c>
      <c r="D23220" t="s">
        <v>2025</v>
      </c>
      <c r="E23220" t="s">
        <v>2743</v>
      </c>
      <c r="F23220" t="s">
        <v>2861</v>
      </c>
      <c r="G23220">
        <v>0.6</v>
      </c>
      <c r="H23220">
        <v>0.1</v>
      </c>
      <c r="I23220">
        <v>0.5</v>
      </c>
      <c r="J23220">
        <v>0</v>
      </c>
      <c r="K23220">
        <v>1.5</v>
      </c>
      <c r="L23220">
        <v>2.2833333332673647</v>
      </c>
      <c r="M23220">
        <v>0.78333333326736465</v>
      </c>
    </row>
    <row r="23221" spans="1:13" x14ac:dyDescent="0.3">
      <c r="A23221">
        <v>2018</v>
      </c>
      <c r="B23221">
        <v>3</v>
      </c>
      <c r="C23221">
        <v>2</v>
      </c>
      <c r="D23221" t="s">
        <v>2029</v>
      </c>
      <c r="E23221" t="s">
        <v>2743</v>
      </c>
      <c r="F23221" t="s">
        <v>2771</v>
      </c>
      <c r="G23221">
        <v>15.68</v>
      </c>
      <c r="H23221">
        <v>0.68</v>
      </c>
      <c r="I23221">
        <v>0</v>
      </c>
      <c r="J23221">
        <v>15</v>
      </c>
      <c r="K23221">
        <v>1.5</v>
      </c>
      <c r="L23221">
        <v>339</v>
      </c>
      <c r="M23221">
        <v>337.5</v>
      </c>
    </row>
    <row r="23222" spans="1:13" x14ac:dyDescent="0.3">
      <c r="A23222">
        <v>2018</v>
      </c>
      <c r="B23222">
        <v>3</v>
      </c>
      <c r="C23222">
        <v>11</v>
      </c>
      <c r="D23222" t="s">
        <v>2038</v>
      </c>
      <c r="E23222" t="s">
        <v>2743</v>
      </c>
      <c r="F23222" t="s">
        <v>2759</v>
      </c>
      <c r="G23222">
        <v>0.5</v>
      </c>
      <c r="H23222">
        <v>0</v>
      </c>
      <c r="I23222">
        <v>0.5</v>
      </c>
      <c r="J23222">
        <v>0</v>
      </c>
      <c r="K23222">
        <v>1.5</v>
      </c>
      <c r="L23222">
        <v>272.00000000005821</v>
      </c>
      <c r="M23222">
        <v>270.50000000005821</v>
      </c>
    </row>
    <row r="23223" spans="1:13" x14ac:dyDescent="0.3">
      <c r="A23223">
        <v>2018</v>
      </c>
      <c r="B23223">
        <v>3</v>
      </c>
      <c r="C23223">
        <v>11</v>
      </c>
      <c r="D23223" t="s">
        <v>2038</v>
      </c>
      <c r="E23223" t="s">
        <v>2752</v>
      </c>
      <c r="F23223" t="s">
        <v>2844</v>
      </c>
      <c r="G23223">
        <v>0.46000000000000008</v>
      </c>
      <c r="H23223">
        <v>0</v>
      </c>
      <c r="I23223">
        <v>0.46000000000000008</v>
      </c>
      <c r="J23223">
        <v>0</v>
      </c>
      <c r="K23223">
        <v>1.5</v>
      </c>
      <c r="L23223">
        <v>2.0833333333139308</v>
      </c>
      <c r="M23223">
        <v>0.58333333331393078</v>
      </c>
    </row>
    <row r="23224" spans="1:13" x14ac:dyDescent="0.3">
      <c r="A23224">
        <v>2018</v>
      </c>
      <c r="B23224">
        <v>3</v>
      </c>
      <c r="C23224">
        <v>17</v>
      </c>
      <c r="D23224" t="s">
        <v>2044</v>
      </c>
      <c r="E23224" t="s">
        <v>2749</v>
      </c>
      <c r="F23224" t="s">
        <v>2768</v>
      </c>
      <c r="G23224">
        <v>1.3</v>
      </c>
      <c r="H23224">
        <v>0</v>
      </c>
      <c r="I23224">
        <v>1.3</v>
      </c>
      <c r="J23224">
        <v>0</v>
      </c>
      <c r="K23224">
        <v>1.5</v>
      </c>
      <c r="L23224">
        <v>1.7166666666744277</v>
      </c>
      <c r="M23224">
        <v>0.21666666667442769</v>
      </c>
    </row>
    <row r="23225" spans="1:13" x14ac:dyDescent="0.3">
      <c r="A23225">
        <v>2018</v>
      </c>
      <c r="B23225">
        <v>4</v>
      </c>
      <c r="C23225">
        <v>8</v>
      </c>
      <c r="D23225" t="s">
        <v>2066</v>
      </c>
      <c r="E23225" t="s">
        <v>2754</v>
      </c>
      <c r="F23225" t="s">
        <v>2794</v>
      </c>
      <c r="G23225">
        <v>0.2</v>
      </c>
      <c r="H23225">
        <v>0</v>
      </c>
      <c r="I23225">
        <v>0.2</v>
      </c>
      <c r="J23225">
        <v>0</v>
      </c>
      <c r="K23225">
        <v>1.5</v>
      </c>
      <c r="L23225">
        <v>1.8333333331975155</v>
      </c>
      <c r="M23225">
        <v>0.33333333319751546</v>
      </c>
    </row>
    <row r="23226" spans="1:13" x14ac:dyDescent="0.3">
      <c r="A23226">
        <v>2018</v>
      </c>
      <c r="B23226">
        <v>4</v>
      </c>
      <c r="C23226">
        <v>18</v>
      </c>
      <c r="D23226" t="s">
        <v>2076</v>
      </c>
      <c r="E23226" t="s">
        <v>2752</v>
      </c>
      <c r="F23226" t="s">
        <v>2847</v>
      </c>
      <c r="G23226">
        <v>7.0000000000000007E-2</v>
      </c>
      <c r="H23226">
        <v>0</v>
      </c>
      <c r="I23226">
        <v>7.0000000000000007E-2</v>
      </c>
      <c r="J23226">
        <v>0</v>
      </c>
      <c r="K23226">
        <v>1.5</v>
      </c>
      <c r="L23226">
        <v>1.5666666667093523</v>
      </c>
      <c r="M23226">
        <v>6.6666666709352285E-2</v>
      </c>
    </row>
    <row r="23227" spans="1:13" x14ac:dyDescent="0.3">
      <c r="A23227">
        <v>2018</v>
      </c>
      <c r="B23227">
        <v>4</v>
      </c>
      <c r="C23227">
        <v>26</v>
      </c>
      <c r="D23227" t="s">
        <v>2084</v>
      </c>
      <c r="E23227" t="s">
        <v>2741</v>
      </c>
      <c r="F23227" t="s">
        <v>2836</v>
      </c>
      <c r="G23227">
        <v>1</v>
      </c>
      <c r="H23227">
        <v>0</v>
      </c>
      <c r="I23227">
        <v>1</v>
      </c>
      <c r="J23227">
        <v>0</v>
      </c>
      <c r="K23227">
        <v>1.5</v>
      </c>
      <c r="L23227">
        <v>6.183333333407063</v>
      </c>
      <c r="M23227">
        <v>4.683333333407063</v>
      </c>
    </row>
    <row r="23228" spans="1:13" x14ac:dyDescent="0.3">
      <c r="A23228">
        <v>2018</v>
      </c>
      <c r="B23228">
        <v>5</v>
      </c>
      <c r="C23228">
        <v>2</v>
      </c>
      <c r="D23228" t="s">
        <v>2090</v>
      </c>
      <c r="E23228" t="s">
        <v>2749</v>
      </c>
      <c r="F23228" t="s">
        <v>2768</v>
      </c>
      <c r="G23228">
        <v>2.5</v>
      </c>
      <c r="H23228">
        <v>0</v>
      </c>
      <c r="I23228">
        <v>2.5</v>
      </c>
      <c r="J23228">
        <v>0</v>
      </c>
      <c r="K23228">
        <v>1.5</v>
      </c>
      <c r="L23228">
        <v>1.5333333334419876</v>
      </c>
      <c r="M23228">
        <v>3.3333333441987634E-2</v>
      </c>
    </row>
    <row r="23229" spans="1:13" x14ac:dyDescent="0.3">
      <c r="A23229">
        <v>2018</v>
      </c>
      <c r="B23229">
        <v>5</v>
      </c>
      <c r="C23229">
        <v>13</v>
      </c>
      <c r="D23229" t="s">
        <v>2099</v>
      </c>
      <c r="E23229" t="s">
        <v>2749</v>
      </c>
      <c r="F23229" t="s">
        <v>2826</v>
      </c>
      <c r="G23229">
        <v>0.2</v>
      </c>
      <c r="H23229">
        <v>0</v>
      </c>
      <c r="I23229">
        <v>0.2</v>
      </c>
      <c r="J23229">
        <v>0</v>
      </c>
      <c r="K23229">
        <v>1.5</v>
      </c>
      <c r="L23229">
        <v>17.699999999895226</v>
      </c>
      <c r="M23229">
        <v>16.199999999895226</v>
      </c>
    </row>
    <row r="23230" spans="1:13" x14ac:dyDescent="0.3">
      <c r="A23230">
        <v>2018</v>
      </c>
      <c r="B23230">
        <v>8</v>
      </c>
      <c r="C23230">
        <v>25</v>
      </c>
      <c r="D23230" t="s">
        <v>2148</v>
      </c>
      <c r="E23230" t="s">
        <v>2754</v>
      </c>
      <c r="F23230" t="s">
        <v>2880</v>
      </c>
      <c r="G23230">
        <v>0.1</v>
      </c>
      <c r="H23230">
        <v>0</v>
      </c>
      <c r="I23230">
        <v>0</v>
      </c>
      <c r="J23230">
        <v>0.1</v>
      </c>
      <c r="K23230">
        <v>1.5</v>
      </c>
      <c r="L23230">
        <v>20.25</v>
      </c>
      <c r="M23230">
        <v>18.75</v>
      </c>
    </row>
    <row r="23231" spans="1:13" x14ac:dyDescent="0.3">
      <c r="A23231">
        <v>2018</v>
      </c>
      <c r="B23231">
        <v>11</v>
      </c>
      <c r="C23231">
        <v>8</v>
      </c>
      <c r="D23231" t="s">
        <v>2216</v>
      </c>
      <c r="E23231" t="s">
        <v>2749</v>
      </c>
      <c r="F23231" t="s">
        <v>2855</v>
      </c>
      <c r="G23231">
        <v>0.1</v>
      </c>
      <c r="H23231">
        <v>0</v>
      </c>
      <c r="I23231">
        <v>0.1</v>
      </c>
      <c r="J23231">
        <v>0</v>
      </c>
      <c r="K23231">
        <v>1.5</v>
      </c>
      <c r="L23231">
        <v>1.5999999999767169</v>
      </c>
      <c r="M23231">
        <v>9.9999999976716936E-2</v>
      </c>
    </row>
    <row r="23232" spans="1:13" x14ac:dyDescent="0.3">
      <c r="A23232">
        <v>2018</v>
      </c>
      <c r="B23232">
        <v>11</v>
      </c>
      <c r="C23232">
        <v>9</v>
      </c>
      <c r="D23232" t="s">
        <v>2217</v>
      </c>
      <c r="E23232" t="s">
        <v>2741</v>
      </c>
      <c r="F23232" t="s">
        <v>2753</v>
      </c>
      <c r="G23232">
        <v>0.6</v>
      </c>
      <c r="H23232">
        <v>0</v>
      </c>
      <c r="I23232">
        <v>0.6</v>
      </c>
      <c r="J23232">
        <v>0</v>
      </c>
      <c r="K23232">
        <v>1.5</v>
      </c>
      <c r="L23232">
        <v>3.1666666666860692</v>
      </c>
      <c r="M23232">
        <v>1.6666666666860692</v>
      </c>
    </row>
    <row r="23233" spans="1:13" x14ac:dyDescent="0.3">
      <c r="A23233">
        <v>2018</v>
      </c>
      <c r="B23233">
        <v>12</v>
      </c>
      <c r="C23233">
        <v>9</v>
      </c>
      <c r="D23233" t="s">
        <v>2247</v>
      </c>
      <c r="E23233" t="s">
        <v>2752</v>
      </c>
      <c r="F23233" t="s">
        <v>2863</v>
      </c>
      <c r="G23233">
        <v>0.7</v>
      </c>
      <c r="H23233">
        <v>0</v>
      </c>
      <c r="I23233">
        <v>0.7</v>
      </c>
      <c r="J23233">
        <v>0</v>
      </c>
      <c r="K23233">
        <v>1.5</v>
      </c>
      <c r="L23233">
        <v>2.1500000000232831</v>
      </c>
      <c r="M23233">
        <v>0.65000000002328306</v>
      </c>
    </row>
    <row r="23234" spans="1:13" x14ac:dyDescent="0.3">
      <c r="A23234">
        <v>2018</v>
      </c>
      <c r="B23234">
        <v>12</v>
      </c>
      <c r="C23234">
        <v>13</v>
      </c>
      <c r="D23234" t="s">
        <v>2251</v>
      </c>
      <c r="E23234" t="s">
        <v>2754</v>
      </c>
      <c r="F23234" t="s">
        <v>2819</v>
      </c>
      <c r="G23234">
        <v>0.2</v>
      </c>
      <c r="H23234">
        <v>0</v>
      </c>
      <c r="I23234">
        <v>0.2</v>
      </c>
      <c r="J23234">
        <v>0</v>
      </c>
      <c r="K23234">
        <v>1.5</v>
      </c>
      <c r="L23234">
        <v>2.3333333332557231</v>
      </c>
      <c r="M23234">
        <v>0.83333333325572312</v>
      </c>
    </row>
    <row r="23235" spans="1:13" x14ac:dyDescent="0.3">
      <c r="A23235">
        <v>2018</v>
      </c>
      <c r="B23235">
        <v>12</v>
      </c>
      <c r="C23235">
        <v>22</v>
      </c>
      <c r="D23235" t="s">
        <v>2260</v>
      </c>
      <c r="E23235" t="s">
        <v>2747</v>
      </c>
      <c r="F23235" t="s">
        <v>2945</v>
      </c>
      <c r="G23235">
        <v>0.2</v>
      </c>
      <c r="H23235">
        <v>0</v>
      </c>
      <c r="I23235">
        <v>0.2</v>
      </c>
      <c r="J23235">
        <v>0</v>
      </c>
      <c r="K23235">
        <v>1.5</v>
      </c>
      <c r="L23235">
        <v>1.7499999999417923</v>
      </c>
      <c r="M23235">
        <v>0.24999999994179234</v>
      </c>
    </row>
    <row r="23236" spans="1:13" x14ac:dyDescent="0.3">
      <c r="A23236">
        <v>2018</v>
      </c>
      <c r="B23236">
        <v>12</v>
      </c>
      <c r="C23236">
        <v>23</v>
      </c>
      <c r="D23236" t="s">
        <v>2261</v>
      </c>
      <c r="E23236" t="s">
        <v>2741</v>
      </c>
      <c r="F23236" t="s">
        <v>2858</v>
      </c>
      <c r="G23236">
        <v>0.42000000000000004</v>
      </c>
      <c r="H23236">
        <v>0</v>
      </c>
      <c r="I23236">
        <v>0.42000000000000004</v>
      </c>
      <c r="J23236">
        <v>0</v>
      </c>
      <c r="K23236">
        <v>1.5</v>
      </c>
      <c r="L23236">
        <v>1.5999999999767169</v>
      </c>
      <c r="M23236">
        <v>9.9999999976716936E-2</v>
      </c>
    </row>
    <row r="23237" spans="1:13" x14ac:dyDescent="0.3">
      <c r="A23237">
        <v>2018</v>
      </c>
      <c r="B23237">
        <v>12</v>
      </c>
      <c r="C23237">
        <v>29</v>
      </c>
      <c r="D23237" t="s">
        <v>2267</v>
      </c>
      <c r="E23237" t="s">
        <v>2741</v>
      </c>
      <c r="F23237" t="s">
        <v>2860</v>
      </c>
      <c r="G23237">
        <v>0.3</v>
      </c>
      <c r="H23237">
        <v>0</v>
      </c>
      <c r="I23237">
        <v>0.3</v>
      </c>
      <c r="J23237">
        <v>0</v>
      </c>
      <c r="K23237">
        <v>1.5</v>
      </c>
      <c r="L23237">
        <v>1.8166666666511446</v>
      </c>
      <c r="M23237">
        <v>0.31666666665114462</v>
      </c>
    </row>
    <row r="23238" spans="1:13" x14ac:dyDescent="0.3">
      <c r="A23238">
        <v>2019</v>
      </c>
      <c r="B23238">
        <v>1</v>
      </c>
      <c r="C23238">
        <v>7</v>
      </c>
      <c r="D23238" t="s">
        <v>2276</v>
      </c>
      <c r="E23238" t="s">
        <v>2745</v>
      </c>
      <c r="F23238" t="s">
        <v>2760</v>
      </c>
      <c r="G23238">
        <v>0.01</v>
      </c>
      <c r="H23238">
        <v>0</v>
      </c>
      <c r="I23238">
        <v>0.01</v>
      </c>
      <c r="J23238">
        <v>0</v>
      </c>
      <c r="K23238">
        <v>1.5</v>
      </c>
      <c r="L23238">
        <v>2.1666666665696539</v>
      </c>
      <c r="M23238">
        <v>0.6666666665696539</v>
      </c>
    </row>
    <row r="23239" spans="1:13" x14ac:dyDescent="0.3">
      <c r="A23239">
        <v>2019</v>
      </c>
      <c r="B23239">
        <v>1</v>
      </c>
      <c r="C23239">
        <v>20</v>
      </c>
      <c r="D23239" t="s">
        <v>2289</v>
      </c>
      <c r="E23239" t="s">
        <v>2773</v>
      </c>
      <c r="F23239" t="s">
        <v>2948</v>
      </c>
      <c r="G23239">
        <v>0.5</v>
      </c>
      <c r="H23239">
        <v>0</v>
      </c>
      <c r="I23239">
        <v>0.5</v>
      </c>
      <c r="J23239">
        <v>0</v>
      </c>
      <c r="K23239">
        <v>1.5</v>
      </c>
      <c r="L23239">
        <v>2.0333333333255723</v>
      </c>
      <c r="M23239">
        <v>0.53333333332557231</v>
      </c>
    </row>
    <row r="23240" spans="1:13" x14ac:dyDescent="0.3">
      <c r="A23240">
        <v>2019</v>
      </c>
      <c r="B23240">
        <v>1</v>
      </c>
      <c r="C23240">
        <v>24</v>
      </c>
      <c r="D23240" t="s">
        <v>2293</v>
      </c>
      <c r="E23240" t="s">
        <v>2745</v>
      </c>
      <c r="F23240" t="s">
        <v>2805</v>
      </c>
      <c r="G23240">
        <v>0.5</v>
      </c>
      <c r="H23240">
        <v>0</v>
      </c>
      <c r="I23240">
        <v>0.5</v>
      </c>
      <c r="J23240">
        <v>0</v>
      </c>
      <c r="K23240">
        <v>1.5</v>
      </c>
      <c r="L23240">
        <v>2.9333333334652707</v>
      </c>
      <c r="M23240">
        <v>1.4333333334652707</v>
      </c>
    </row>
    <row r="23241" spans="1:13" x14ac:dyDescent="0.3">
      <c r="A23241">
        <v>2019</v>
      </c>
      <c r="B23241">
        <v>1</v>
      </c>
      <c r="C23241">
        <v>26</v>
      </c>
      <c r="D23241" t="s">
        <v>2295</v>
      </c>
      <c r="E23241" t="s">
        <v>2752</v>
      </c>
      <c r="F23241" t="s">
        <v>2790</v>
      </c>
      <c r="G23241">
        <v>2.4</v>
      </c>
      <c r="H23241">
        <v>0.3</v>
      </c>
      <c r="I23241">
        <v>2.1</v>
      </c>
      <c r="J23241">
        <v>0</v>
      </c>
      <c r="K23241">
        <v>1.5</v>
      </c>
      <c r="L23241">
        <v>2.9333333332906477</v>
      </c>
      <c r="M23241">
        <v>1.4333333332906477</v>
      </c>
    </row>
    <row r="23242" spans="1:13" x14ac:dyDescent="0.3">
      <c r="A23242">
        <v>2019</v>
      </c>
      <c r="B23242">
        <v>1</v>
      </c>
      <c r="C23242">
        <v>31</v>
      </c>
      <c r="D23242" t="s">
        <v>2300</v>
      </c>
      <c r="E23242" t="s">
        <v>2745</v>
      </c>
      <c r="F23242" t="s">
        <v>2772</v>
      </c>
      <c r="G23242">
        <v>0.2</v>
      </c>
      <c r="H23242">
        <v>0</v>
      </c>
      <c r="I23242">
        <v>0.1</v>
      </c>
      <c r="J23242">
        <v>0.1</v>
      </c>
      <c r="K23242">
        <v>1.5</v>
      </c>
      <c r="L23242">
        <v>2.433333333407063</v>
      </c>
      <c r="M23242">
        <v>0.93333333340706304</v>
      </c>
    </row>
    <row r="23243" spans="1:13" x14ac:dyDescent="0.3">
      <c r="A23243">
        <v>2019</v>
      </c>
      <c r="B23243">
        <v>2</v>
      </c>
      <c r="C23243">
        <v>6</v>
      </c>
      <c r="D23243" t="s">
        <v>2306</v>
      </c>
      <c r="E23243" t="s">
        <v>2745</v>
      </c>
      <c r="F23243" t="s">
        <v>2777</v>
      </c>
      <c r="G23243">
        <v>0.12</v>
      </c>
      <c r="H23243">
        <v>0</v>
      </c>
      <c r="I23243">
        <v>0.12</v>
      </c>
      <c r="J23243">
        <v>0</v>
      </c>
      <c r="K23243">
        <v>1.5</v>
      </c>
      <c r="L23243">
        <v>5.7999999998719431</v>
      </c>
      <c r="M23243">
        <v>4.2999999998719431</v>
      </c>
    </row>
    <row r="23244" spans="1:13" x14ac:dyDescent="0.3">
      <c r="A23244">
        <v>2019</v>
      </c>
      <c r="B23244">
        <v>3</v>
      </c>
      <c r="C23244">
        <v>6</v>
      </c>
      <c r="D23244" t="s">
        <v>2334</v>
      </c>
      <c r="E23244" t="s">
        <v>2752</v>
      </c>
      <c r="F23244" t="s">
        <v>2810</v>
      </c>
      <c r="G23244">
        <v>0.7</v>
      </c>
      <c r="H23244">
        <v>0</v>
      </c>
      <c r="I23244">
        <v>0.5</v>
      </c>
      <c r="J23244">
        <v>0.2</v>
      </c>
      <c r="K23244">
        <v>1.5</v>
      </c>
      <c r="L23244">
        <v>3.8333333332557231</v>
      </c>
      <c r="M23244">
        <v>2.3333333332557231</v>
      </c>
    </row>
    <row r="23245" spans="1:13" x14ac:dyDescent="0.3">
      <c r="A23245">
        <v>2019</v>
      </c>
      <c r="B23245">
        <v>3</v>
      </c>
      <c r="C23245">
        <v>15</v>
      </c>
      <c r="D23245" t="s">
        <v>2343</v>
      </c>
      <c r="E23245" t="s">
        <v>2752</v>
      </c>
      <c r="F23245" t="s">
        <v>2993</v>
      </c>
      <c r="G23245">
        <v>0.3</v>
      </c>
      <c r="H23245">
        <v>0</v>
      </c>
      <c r="I23245">
        <v>0.3</v>
      </c>
      <c r="J23245">
        <v>0</v>
      </c>
      <c r="K23245">
        <v>1.5</v>
      </c>
      <c r="L23245">
        <v>2.0000000000582077</v>
      </c>
      <c r="M23245">
        <v>0.50000000005820766</v>
      </c>
    </row>
    <row r="23246" spans="1:13" x14ac:dyDescent="0.3">
      <c r="A23246">
        <v>2019</v>
      </c>
      <c r="B23246">
        <v>3</v>
      </c>
      <c r="C23246">
        <v>16</v>
      </c>
      <c r="D23246" t="s">
        <v>2344</v>
      </c>
      <c r="E23246" t="s">
        <v>2741</v>
      </c>
      <c r="F23246" t="s">
        <v>2889</v>
      </c>
      <c r="G23246">
        <v>0.2</v>
      </c>
      <c r="H23246">
        <v>0</v>
      </c>
      <c r="I23246">
        <v>0.2</v>
      </c>
      <c r="J23246">
        <v>0</v>
      </c>
      <c r="K23246">
        <v>1.5</v>
      </c>
      <c r="L23246">
        <v>1.5833333332557231</v>
      </c>
      <c r="M23246">
        <v>8.3333333255723119E-2</v>
      </c>
    </row>
    <row r="23247" spans="1:13" x14ac:dyDescent="0.3">
      <c r="A23247">
        <v>2019</v>
      </c>
      <c r="B23247">
        <v>3</v>
      </c>
      <c r="C23247">
        <v>18</v>
      </c>
      <c r="D23247" t="s">
        <v>2346</v>
      </c>
      <c r="E23247" t="s">
        <v>2747</v>
      </c>
      <c r="F23247" t="s">
        <v>2923</v>
      </c>
      <c r="G23247">
        <v>0.2</v>
      </c>
      <c r="H23247">
        <v>0.1</v>
      </c>
      <c r="I23247">
        <v>0</v>
      </c>
      <c r="J23247">
        <v>0.1</v>
      </c>
      <c r="K23247">
        <v>1.5</v>
      </c>
      <c r="L23247">
        <v>46.633333333418705</v>
      </c>
      <c r="M23247">
        <v>45.133333333418705</v>
      </c>
    </row>
    <row r="23248" spans="1:13" x14ac:dyDescent="0.3">
      <c r="A23248">
        <v>2019</v>
      </c>
      <c r="B23248">
        <v>3</v>
      </c>
      <c r="C23248">
        <v>29</v>
      </c>
      <c r="D23248" t="s">
        <v>2357</v>
      </c>
      <c r="E23248" t="s">
        <v>2741</v>
      </c>
      <c r="F23248" t="s">
        <v>2763</v>
      </c>
      <c r="G23248">
        <v>0.2</v>
      </c>
      <c r="H23248">
        <v>0</v>
      </c>
      <c r="I23248">
        <v>0.2</v>
      </c>
      <c r="J23248">
        <v>0</v>
      </c>
      <c r="K23248">
        <v>1.5</v>
      </c>
      <c r="L23248">
        <v>1.7333333332207985</v>
      </c>
      <c r="M23248">
        <v>0.23333333322079852</v>
      </c>
    </row>
    <row r="23249" spans="1:13" x14ac:dyDescent="0.3">
      <c r="A23249">
        <v>2019</v>
      </c>
      <c r="B23249">
        <v>4</v>
      </c>
      <c r="C23249">
        <v>10</v>
      </c>
      <c r="D23249" t="s">
        <v>2369</v>
      </c>
      <c r="E23249" t="s">
        <v>2743</v>
      </c>
      <c r="F23249" t="s">
        <v>2922</v>
      </c>
      <c r="G23249">
        <v>5.5</v>
      </c>
      <c r="H23249">
        <v>0</v>
      </c>
      <c r="I23249">
        <v>4.5</v>
      </c>
      <c r="J23249">
        <v>1</v>
      </c>
      <c r="K23249">
        <v>1.5</v>
      </c>
      <c r="L23249">
        <v>25.616666666697711</v>
      </c>
      <c r="M23249">
        <v>24.116666666697711</v>
      </c>
    </row>
    <row r="23250" spans="1:13" x14ac:dyDescent="0.3">
      <c r="A23250">
        <v>2019</v>
      </c>
      <c r="B23250">
        <v>4</v>
      </c>
      <c r="C23250">
        <v>17</v>
      </c>
      <c r="D23250" t="s">
        <v>2376</v>
      </c>
      <c r="E23250" t="s">
        <v>2773</v>
      </c>
      <c r="F23250" t="s">
        <v>2948</v>
      </c>
      <c r="G23250">
        <v>0.30000000000000004</v>
      </c>
      <c r="H23250">
        <v>0</v>
      </c>
      <c r="I23250">
        <v>0.1</v>
      </c>
      <c r="J23250">
        <v>0.2</v>
      </c>
      <c r="K23250">
        <v>1.5</v>
      </c>
      <c r="L23250">
        <v>1.78333333338378</v>
      </c>
      <c r="M23250">
        <v>0.28333333338377997</v>
      </c>
    </row>
    <row r="23251" spans="1:13" x14ac:dyDescent="0.3">
      <c r="A23251">
        <v>2019</v>
      </c>
      <c r="B23251">
        <v>4</v>
      </c>
      <c r="C23251">
        <v>27</v>
      </c>
      <c r="D23251" t="s">
        <v>2386</v>
      </c>
      <c r="E23251" t="s">
        <v>2743</v>
      </c>
      <c r="F23251" t="s">
        <v>2744</v>
      </c>
      <c r="G23251">
        <v>3.7</v>
      </c>
      <c r="H23251">
        <v>0</v>
      </c>
      <c r="I23251">
        <v>3.7</v>
      </c>
      <c r="J23251">
        <v>0</v>
      </c>
      <c r="K23251">
        <v>1.5</v>
      </c>
      <c r="L23251">
        <v>1.8333333333721384</v>
      </c>
      <c r="M23251">
        <v>0.33333333337213844</v>
      </c>
    </row>
    <row r="23252" spans="1:13" x14ac:dyDescent="0.3">
      <c r="A23252">
        <v>2019</v>
      </c>
      <c r="B23252">
        <v>5</v>
      </c>
      <c r="C23252">
        <v>13</v>
      </c>
      <c r="D23252" t="s">
        <v>2402</v>
      </c>
      <c r="E23252" t="s">
        <v>2754</v>
      </c>
      <c r="F23252" t="s">
        <v>2876</v>
      </c>
      <c r="G23252">
        <v>0.5</v>
      </c>
      <c r="H23252">
        <v>0</v>
      </c>
      <c r="I23252">
        <v>0.2</v>
      </c>
      <c r="J23252">
        <v>0.3</v>
      </c>
      <c r="K23252">
        <v>1.5</v>
      </c>
      <c r="L23252">
        <v>2.5833333333721384</v>
      </c>
      <c r="M23252">
        <v>1.0833333333721384</v>
      </c>
    </row>
    <row r="23253" spans="1:13" x14ac:dyDescent="0.3">
      <c r="A23253">
        <v>2019</v>
      </c>
      <c r="B23253">
        <v>9</v>
      </c>
      <c r="C23253">
        <v>4</v>
      </c>
      <c r="D23253" t="s">
        <v>2458</v>
      </c>
      <c r="E23253" t="s">
        <v>2773</v>
      </c>
      <c r="F23253" t="s">
        <v>2842</v>
      </c>
      <c r="G23253">
        <v>0.5</v>
      </c>
      <c r="H23253">
        <v>0</v>
      </c>
      <c r="I23253">
        <v>0.5</v>
      </c>
      <c r="J23253">
        <v>0</v>
      </c>
      <c r="K23253">
        <v>1.5</v>
      </c>
      <c r="L23253">
        <v>1.9166666666278616</v>
      </c>
      <c r="M23253">
        <v>0.41666666662786156</v>
      </c>
    </row>
    <row r="23254" spans="1:13" x14ac:dyDescent="0.3">
      <c r="A23254">
        <v>2019</v>
      </c>
      <c r="B23254">
        <v>10</v>
      </c>
      <c r="C23254">
        <v>9</v>
      </c>
      <c r="D23254" t="s">
        <v>2490</v>
      </c>
      <c r="E23254" t="s">
        <v>2749</v>
      </c>
      <c r="F23254" t="s">
        <v>2768</v>
      </c>
      <c r="G23254">
        <v>0.01</v>
      </c>
      <c r="H23254">
        <v>0</v>
      </c>
      <c r="I23254">
        <v>0.01</v>
      </c>
      <c r="J23254">
        <v>0</v>
      </c>
      <c r="K23254">
        <v>1.5</v>
      </c>
      <c r="L23254">
        <v>1.6666666666860692</v>
      </c>
      <c r="M23254">
        <v>0.16666666668606922</v>
      </c>
    </row>
    <row r="23255" spans="1:13" x14ac:dyDescent="0.3">
      <c r="A23255">
        <v>2019</v>
      </c>
      <c r="B23255">
        <v>10</v>
      </c>
      <c r="C23255">
        <v>14</v>
      </c>
      <c r="D23255" t="s">
        <v>2495</v>
      </c>
      <c r="E23255" t="s">
        <v>2773</v>
      </c>
      <c r="F23255" t="s">
        <v>2773</v>
      </c>
      <c r="G23255">
        <v>0.01</v>
      </c>
      <c r="H23255">
        <v>0</v>
      </c>
      <c r="I23255">
        <v>0.01</v>
      </c>
      <c r="J23255">
        <v>0</v>
      </c>
      <c r="K23255">
        <v>1.5</v>
      </c>
      <c r="L23255">
        <v>1.8333333333721384</v>
      </c>
      <c r="M23255">
        <v>0.33333333337213844</v>
      </c>
    </row>
    <row r="23256" spans="1:13" x14ac:dyDescent="0.3">
      <c r="A23256">
        <v>2019</v>
      </c>
      <c r="B23256">
        <v>10</v>
      </c>
      <c r="C23256">
        <v>17</v>
      </c>
      <c r="D23256" t="s">
        <v>2498</v>
      </c>
      <c r="E23256" t="s">
        <v>2743</v>
      </c>
      <c r="F23256" t="s">
        <v>2759</v>
      </c>
      <c r="G23256">
        <v>0.02</v>
      </c>
      <c r="H23256">
        <v>0</v>
      </c>
      <c r="I23256">
        <v>0.02</v>
      </c>
      <c r="J23256">
        <v>0</v>
      </c>
      <c r="K23256">
        <v>1.5</v>
      </c>
      <c r="L23256">
        <v>96</v>
      </c>
      <c r="M23256">
        <v>94.5</v>
      </c>
    </row>
    <row r="23257" spans="1:13" x14ac:dyDescent="0.3">
      <c r="A23257">
        <v>2019</v>
      </c>
      <c r="B23257">
        <v>10</v>
      </c>
      <c r="C23257">
        <v>23</v>
      </c>
      <c r="D23257" t="s">
        <v>2504</v>
      </c>
      <c r="E23257" t="s">
        <v>2747</v>
      </c>
      <c r="F23257" t="s">
        <v>2956</v>
      </c>
      <c r="G23257">
        <v>1.2</v>
      </c>
      <c r="H23257">
        <v>0</v>
      </c>
      <c r="I23257">
        <v>1.2</v>
      </c>
      <c r="J23257">
        <v>0</v>
      </c>
      <c r="K23257">
        <v>1.5</v>
      </c>
      <c r="L23257">
        <v>20.416666666686069</v>
      </c>
      <c r="M23257">
        <v>18.916666666686069</v>
      </c>
    </row>
    <row r="23258" spans="1:13" x14ac:dyDescent="0.3">
      <c r="A23258">
        <v>2019</v>
      </c>
      <c r="B23258">
        <v>11</v>
      </c>
      <c r="C23258">
        <v>9</v>
      </c>
      <c r="D23258" t="s">
        <v>2521</v>
      </c>
      <c r="E23258" t="s">
        <v>2752</v>
      </c>
      <c r="F23258" t="s">
        <v>2921</v>
      </c>
      <c r="G23258">
        <v>1.2</v>
      </c>
      <c r="H23258">
        <v>0.2</v>
      </c>
      <c r="I23258">
        <v>1</v>
      </c>
      <c r="J23258">
        <v>0</v>
      </c>
      <c r="K23258">
        <v>1.5</v>
      </c>
      <c r="L23258">
        <v>2.1666666667442769</v>
      </c>
      <c r="M23258">
        <v>0.66666666674427688</v>
      </c>
    </row>
    <row r="23259" spans="1:13" x14ac:dyDescent="0.3">
      <c r="A23259">
        <v>2019</v>
      </c>
      <c r="B23259">
        <v>11</v>
      </c>
      <c r="C23259">
        <v>13</v>
      </c>
      <c r="D23259" t="s">
        <v>2525</v>
      </c>
      <c r="E23259" t="s">
        <v>2743</v>
      </c>
      <c r="F23259" t="s">
        <v>2861</v>
      </c>
      <c r="G23259">
        <v>0.2</v>
      </c>
      <c r="H23259">
        <v>0</v>
      </c>
      <c r="I23259">
        <v>0.1</v>
      </c>
      <c r="J23259">
        <v>0.1</v>
      </c>
      <c r="K23259">
        <v>1.5</v>
      </c>
      <c r="L23259">
        <v>1.5</v>
      </c>
      <c r="M23259">
        <v>0</v>
      </c>
    </row>
    <row r="23260" spans="1:13" x14ac:dyDescent="0.3">
      <c r="A23260">
        <v>2019</v>
      </c>
      <c r="B23260">
        <v>11</v>
      </c>
      <c r="C23260">
        <v>27</v>
      </c>
      <c r="D23260" t="s">
        <v>2539</v>
      </c>
      <c r="E23260" t="s">
        <v>2745</v>
      </c>
      <c r="F23260" t="s">
        <v>2764</v>
      </c>
      <c r="G23260">
        <v>1</v>
      </c>
      <c r="H23260">
        <v>0</v>
      </c>
      <c r="I23260">
        <v>1</v>
      </c>
      <c r="J23260">
        <v>0</v>
      </c>
      <c r="K23260">
        <v>1.5</v>
      </c>
      <c r="L23260">
        <v>2.2833333334419876</v>
      </c>
      <c r="M23260">
        <v>0.78333333344198763</v>
      </c>
    </row>
    <row r="23261" spans="1:13" x14ac:dyDescent="0.3">
      <c r="A23261">
        <v>2019</v>
      </c>
      <c r="B23261">
        <v>12</v>
      </c>
      <c r="C23261">
        <v>19</v>
      </c>
      <c r="D23261" t="s">
        <v>2561</v>
      </c>
      <c r="E23261" t="s">
        <v>2745</v>
      </c>
      <c r="F23261" t="s">
        <v>2796</v>
      </c>
      <c r="G23261">
        <v>0.05</v>
      </c>
      <c r="H23261">
        <v>0.05</v>
      </c>
      <c r="I23261">
        <v>0</v>
      </c>
      <c r="J23261">
        <v>0</v>
      </c>
      <c r="K23261">
        <v>1.5</v>
      </c>
      <c r="L23261">
        <v>3.1166666666977108</v>
      </c>
      <c r="M23261">
        <v>1.6166666666977108</v>
      </c>
    </row>
    <row r="23262" spans="1:13" x14ac:dyDescent="0.3">
      <c r="A23262">
        <v>2019</v>
      </c>
      <c r="B23262">
        <v>12</v>
      </c>
      <c r="C23262">
        <v>20</v>
      </c>
      <c r="D23262" t="s">
        <v>2562</v>
      </c>
      <c r="E23262" t="s">
        <v>2752</v>
      </c>
      <c r="F23262" t="s">
        <v>2814</v>
      </c>
      <c r="G23262">
        <v>1.4</v>
      </c>
      <c r="H23262">
        <v>0</v>
      </c>
      <c r="I23262">
        <v>1.4</v>
      </c>
      <c r="J23262">
        <v>0</v>
      </c>
      <c r="K23262">
        <v>1.5</v>
      </c>
      <c r="L23262">
        <v>3.5333333333255723</v>
      </c>
      <c r="M23262">
        <v>2.0333333333255723</v>
      </c>
    </row>
    <row r="23263" spans="1:13" x14ac:dyDescent="0.3">
      <c r="A23263">
        <v>2019</v>
      </c>
      <c r="B23263">
        <v>12</v>
      </c>
      <c r="C23263">
        <v>21</v>
      </c>
      <c r="D23263" t="s">
        <v>2563</v>
      </c>
      <c r="E23263" t="s">
        <v>2745</v>
      </c>
      <c r="F23263" t="s">
        <v>2761</v>
      </c>
      <c r="G23263">
        <v>0.64</v>
      </c>
      <c r="H23263">
        <v>0.64</v>
      </c>
      <c r="I23263">
        <v>0</v>
      </c>
      <c r="J23263">
        <v>0</v>
      </c>
      <c r="K23263">
        <v>1.5</v>
      </c>
      <c r="L23263">
        <v>18.333333333372138</v>
      </c>
      <c r="M23263">
        <v>16.833333333372138</v>
      </c>
    </row>
    <row r="23264" spans="1:13" x14ac:dyDescent="0.3">
      <c r="A23264">
        <v>2019</v>
      </c>
      <c r="B23264">
        <v>12</v>
      </c>
      <c r="C23264">
        <v>21</v>
      </c>
      <c r="D23264" t="s">
        <v>2563</v>
      </c>
      <c r="E23264" t="s">
        <v>2741</v>
      </c>
      <c r="F23264" t="s">
        <v>2769</v>
      </c>
      <c r="G23264">
        <v>0.5</v>
      </c>
      <c r="H23264">
        <v>0.15</v>
      </c>
      <c r="I23264">
        <v>0.35</v>
      </c>
      <c r="J23264">
        <v>0</v>
      </c>
      <c r="K23264">
        <v>1.5</v>
      </c>
      <c r="L23264">
        <v>2.2333333332790062</v>
      </c>
      <c r="M23264">
        <v>0.73333333327900618</v>
      </c>
    </row>
    <row r="23265" spans="1:13" x14ac:dyDescent="0.3">
      <c r="A23265">
        <v>2020</v>
      </c>
      <c r="B23265">
        <v>1</v>
      </c>
      <c r="C23265">
        <v>6</v>
      </c>
      <c r="D23265" t="s">
        <v>2579</v>
      </c>
      <c r="E23265" t="s">
        <v>2743</v>
      </c>
      <c r="F23265" t="s">
        <v>2744</v>
      </c>
      <c r="G23265">
        <v>1.2</v>
      </c>
      <c r="H23265">
        <v>0</v>
      </c>
      <c r="I23265">
        <v>1.2</v>
      </c>
      <c r="J23265">
        <v>0</v>
      </c>
      <c r="K23265">
        <v>1.5</v>
      </c>
      <c r="L23265">
        <v>4.3333333333139308</v>
      </c>
      <c r="M23265">
        <v>2.8333333333139308</v>
      </c>
    </row>
    <row r="23266" spans="1:13" x14ac:dyDescent="0.3">
      <c r="A23266">
        <v>2020</v>
      </c>
      <c r="B23266">
        <v>1</v>
      </c>
      <c r="C23266">
        <v>7</v>
      </c>
      <c r="D23266" t="s">
        <v>2580</v>
      </c>
      <c r="E23266" t="s">
        <v>2745</v>
      </c>
      <c r="F23266" t="s">
        <v>2777</v>
      </c>
      <c r="G23266">
        <v>0.1</v>
      </c>
      <c r="H23266">
        <v>0</v>
      </c>
      <c r="I23266">
        <v>0.1</v>
      </c>
      <c r="J23266">
        <v>0</v>
      </c>
      <c r="K23266">
        <v>1.5</v>
      </c>
      <c r="L23266">
        <v>2.0000000000582077</v>
      </c>
      <c r="M23266">
        <v>0.50000000005820766</v>
      </c>
    </row>
    <row r="23267" spans="1:13" x14ac:dyDescent="0.3">
      <c r="A23267">
        <v>2020</v>
      </c>
      <c r="B23267">
        <v>1</v>
      </c>
      <c r="C23267">
        <v>15</v>
      </c>
      <c r="D23267" t="s">
        <v>2588</v>
      </c>
      <c r="E23267" t="s">
        <v>3040</v>
      </c>
      <c r="F23267" t="s">
        <v>3058</v>
      </c>
      <c r="G23267">
        <v>0.32</v>
      </c>
      <c r="H23267">
        <v>0</v>
      </c>
      <c r="I23267">
        <v>0.32</v>
      </c>
      <c r="J23267">
        <v>0</v>
      </c>
      <c r="K23267">
        <v>1.5</v>
      </c>
      <c r="L23267">
        <v>1148.4999999999418</v>
      </c>
      <c r="M23267">
        <v>1146.9999999999418</v>
      </c>
    </row>
    <row r="23268" spans="1:13" x14ac:dyDescent="0.3">
      <c r="A23268">
        <v>2020</v>
      </c>
      <c r="B23268">
        <v>1</v>
      </c>
      <c r="C23268">
        <v>17</v>
      </c>
      <c r="D23268" t="s">
        <v>2590</v>
      </c>
      <c r="E23268" t="s">
        <v>2741</v>
      </c>
      <c r="F23268" t="s">
        <v>2960</v>
      </c>
      <c r="G23268">
        <v>0.01</v>
      </c>
      <c r="H23268">
        <v>0</v>
      </c>
      <c r="I23268">
        <v>0.01</v>
      </c>
      <c r="J23268">
        <v>0</v>
      </c>
      <c r="K23268">
        <v>1.5</v>
      </c>
      <c r="L23268">
        <v>3.0833333332557231</v>
      </c>
      <c r="M23268">
        <v>1.5833333332557231</v>
      </c>
    </row>
    <row r="23269" spans="1:13" x14ac:dyDescent="0.3">
      <c r="A23269">
        <v>2020</v>
      </c>
      <c r="B23269">
        <v>1</v>
      </c>
      <c r="C23269">
        <v>18</v>
      </c>
      <c r="D23269" t="s">
        <v>2591</v>
      </c>
      <c r="E23269" t="s">
        <v>3040</v>
      </c>
      <c r="F23269" t="s">
        <v>3050</v>
      </c>
      <c r="G23269">
        <v>0.9730000000000002</v>
      </c>
      <c r="H23269">
        <v>0</v>
      </c>
      <c r="I23269">
        <v>0.9730000000000002</v>
      </c>
      <c r="J23269">
        <v>0</v>
      </c>
      <c r="K23269">
        <v>1.5</v>
      </c>
      <c r="L23269">
        <v>4.5583333332615439</v>
      </c>
      <c r="M23269">
        <v>3.0583333332615439</v>
      </c>
    </row>
    <row r="23270" spans="1:13" x14ac:dyDescent="0.3">
      <c r="A23270">
        <v>2020</v>
      </c>
      <c r="B23270">
        <v>1</v>
      </c>
      <c r="C23270">
        <v>20</v>
      </c>
      <c r="D23270" t="s">
        <v>2593</v>
      </c>
      <c r="E23270" t="s">
        <v>2743</v>
      </c>
      <c r="F23270" t="s">
        <v>2823</v>
      </c>
      <c r="G23270">
        <v>0.01</v>
      </c>
      <c r="H23270">
        <v>0</v>
      </c>
      <c r="I23270">
        <v>0.01</v>
      </c>
      <c r="J23270">
        <v>0</v>
      </c>
      <c r="K23270">
        <v>1.5</v>
      </c>
      <c r="L23270">
        <v>3.4833333333372138</v>
      </c>
      <c r="M23270">
        <v>1.9833333333372138</v>
      </c>
    </row>
    <row r="23271" spans="1:13" x14ac:dyDescent="0.3">
      <c r="A23271">
        <v>2020</v>
      </c>
      <c r="B23271">
        <v>1</v>
      </c>
      <c r="C23271">
        <v>24</v>
      </c>
      <c r="D23271" t="s">
        <v>2597</v>
      </c>
      <c r="E23271" t="s">
        <v>2752</v>
      </c>
      <c r="F23271" t="s">
        <v>2973</v>
      </c>
      <c r="G23271">
        <v>0.02</v>
      </c>
      <c r="H23271">
        <v>0.01</v>
      </c>
      <c r="I23271">
        <v>0.01</v>
      </c>
      <c r="J23271">
        <v>0</v>
      </c>
      <c r="K23271">
        <v>1.5</v>
      </c>
      <c r="L23271">
        <v>1.8166666666511446</v>
      </c>
      <c r="M23271">
        <v>0.31666666665114462</v>
      </c>
    </row>
    <row r="23272" spans="1:13" x14ac:dyDescent="0.3">
      <c r="A23272">
        <v>2020</v>
      </c>
      <c r="B23272">
        <v>1</v>
      </c>
      <c r="C23272">
        <v>28</v>
      </c>
      <c r="D23272" t="s">
        <v>2601</v>
      </c>
      <c r="E23272" t="s">
        <v>2743</v>
      </c>
      <c r="F23272" t="s">
        <v>2955</v>
      </c>
      <c r="G23272">
        <v>0.17</v>
      </c>
      <c r="H23272">
        <v>0</v>
      </c>
      <c r="I23272">
        <v>0.17</v>
      </c>
      <c r="J23272">
        <v>0</v>
      </c>
      <c r="K23272">
        <v>1.5</v>
      </c>
      <c r="L23272">
        <v>3.2999999999301508</v>
      </c>
      <c r="M23272">
        <v>1.7999999999301508</v>
      </c>
    </row>
    <row r="23273" spans="1:13" x14ac:dyDescent="0.3">
      <c r="A23273">
        <v>2020</v>
      </c>
      <c r="B23273">
        <v>1</v>
      </c>
      <c r="C23273">
        <v>28</v>
      </c>
      <c r="D23273" t="s">
        <v>2601</v>
      </c>
      <c r="E23273" t="s">
        <v>2741</v>
      </c>
      <c r="F23273" t="s">
        <v>2741</v>
      </c>
      <c r="G23273">
        <v>1.5</v>
      </c>
      <c r="H23273">
        <v>0</v>
      </c>
      <c r="I23273">
        <v>0.5</v>
      </c>
      <c r="J23273">
        <v>1</v>
      </c>
      <c r="K23273">
        <v>1.5</v>
      </c>
      <c r="L23273">
        <v>2.2000000000116415</v>
      </c>
      <c r="M23273">
        <v>0.70000000001164153</v>
      </c>
    </row>
    <row r="23274" spans="1:13" x14ac:dyDescent="0.3">
      <c r="A23274">
        <v>2020</v>
      </c>
      <c r="B23274">
        <v>1</v>
      </c>
      <c r="C23274">
        <v>28</v>
      </c>
      <c r="D23274" t="s">
        <v>2601</v>
      </c>
      <c r="E23274" t="s">
        <v>2754</v>
      </c>
      <c r="F23274" t="s">
        <v>2879</v>
      </c>
      <c r="G23274">
        <v>0.5</v>
      </c>
      <c r="H23274">
        <v>0.05</v>
      </c>
      <c r="I23274">
        <v>0.45</v>
      </c>
      <c r="J23274">
        <v>0</v>
      </c>
      <c r="K23274">
        <v>1.5</v>
      </c>
      <c r="L23274">
        <v>2.8333333333139308</v>
      </c>
      <c r="M23274">
        <v>1.3333333333139308</v>
      </c>
    </row>
    <row r="23275" spans="1:13" x14ac:dyDescent="0.3">
      <c r="A23275">
        <v>2020</v>
      </c>
      <c r="B23275">
        <v>2</v>
      </c>
      <c r="C23275">
        <v>1</v>
      </c>
      <c r="D23275" t="s">
        <v>2605</v>
      </c>
      <c r="E23275" t="s">
        <v>2743</v>
      </c>
      <c r="F23275" t="s">
        <v>2759</v>
      </c>
      <c r="G23275">
        <v>0.3</v>
      </c>
      <c r="H23275">
        <v>0</v>
      </c>
      <c r="I23275">
        <v>0.3</v>
      </c>
      <c r="J23275">
        <v>0</v>
      </c>
      <c r="K23275">
        <v>1.5</v>
      </c>
      <c r="L23275">
        <v>4.4166666667442769</v>
      </c>
      <c r="M23275">
        <v>2.9166666667442769</v>
      </c>
    </row>
    <row r="23276" spans="1:13" x14ac:dyDescent="0.3">
      <c r="A23276">
        <v>2020</v>
      </c>
      <c r="B23276">
        <v>2</v>
      </c>
      <c r="C23276">
        <v>7</v>
      </c>
      <c r="D23276" t="s">
        <v>2611</v>
      </c>
      <c r="E23276" t="s">
        <v>2743</v>
      </c>
      <c r="F23276" t="s">
        <v>2834</v>
      </c>
      <c r="G23276">
        <v>1.7</v>
      </c>
      <c r="H23276">
        <v>0</v>
      </c>
      <c r="I23276">
        <v>1.7</v>
      </c>
      <c r="J23276">
        <v>0</v>
      </c>
      <c r="K23276">
        <v>1.5</v>
      </c>
      <c r="L23276">
        <v>1100.1833333334653</v>
      </c>
      <c r="M23276">
        <v>1098.6833333334653</v>
      </c>
    </row>
    <row r="23277" spans="1:13" x14ac:dyDescent="0.3">
      <c r="A23277">
        <v>2020</v>
      </c>
      <c r="B23277">
        <v>2</v>
      </c>
      <c r="C23277">
        <v>19</v>
      </c>
      <c r="D23277" t="s">
        <v>2623</v>
      </c>
      <c r="E23277" t="s">
        <v>2747</v>
      </c>
      <c r="F23277" t="s">
        <v>2802</v>
      </c>
      <c r="G23277">
        <v>1.1499999999999999</v>
      </c>
      <c r="H23277">
        <v>0</v>
      </c>
      <c r="I23277">
        <v>1.1499999999999999</v>
      </c>
      <c r="J23277">
        <v>0</v>
      </c>
      <c r="K23277">
        <v>1.5</v>
      </c>
      <c r="L23277">
        <v>22.583333333430346</v>
      </c>
      <c r="M23277">
        <v>21.083333333430346</v>
      </c>
    </row>
    <row r="23278" spans="1:13" x14ac:dyDescent="0.3">
      <c r="A23278">
        <v>2020</v>
      </c>
      <c r="B23278">
        <v>2</v>
      </c>
      <c r="C23278">
        <v>26</v>
      </c>
      <c r="D23278" t="s">
        <v>2630</v>
      </c>
      <c r="E23278" t="s">
        <v>2741</v>
      </c>
      <c r="F23278" t="s">
        <v>2843</v>
      </c>
      <c r="G23278">
        <v>0.3</v>
      </c>
      <c r="H23278">
        <v>0</v>
      </c>
      <c r="I23278">
        <v>0.3</v>
      </c>
      <c r="J23278">
        <v>0</v>
      </c>
      <c r="K23278">
        <v>1.5</v>
      </c>
      <c r="L23278">
        <v>2.4499999999534339</v>
      </c>
      <c r="M23278">
        <v>0.94999999995343387</v>
      </c>
    </row>
    <row r="23279" spans="1:13" x14ac:dyDescent="0.3">
      <c r="A23279">
        <v>2020</v>
      </c>
      <c r="B23279">
        <v>3</v>
      </c>
      <c r="C23279">
        <v>9</v>
      </c>
      <c r="D23279" t="s">
        <v>2642</v>
      </c>
      <c r="E23279" t="s">
        <v>2747</v>
      </c>
      <c r="F23279" t="s">
        <v>2748</v>
      </c>
      <c r="G23279">
        <v>0.01</v>
      </c>
      <c r="H23279">
        <v>0</v>
      </c>
      <c r="I23279">
        <v>0.01</v>
      </c>
      <c r="J23279">
        <v>0</v>
      </c>
      <c r="K23279">
        <v>1.5</v>
      </c>
      <c r="L23279">
        <v>1.7499999999417923</v>
      </c>
      <c r="M23279">
        <v>0.24999999994179234</v>
      </c>
    </row>
    <row r="23280" spans="1:13" x14ac:dyDescent="0.3">
      <c r="A23280">
        <v>2020</v>
      </c>
      <c r="B23280">
        <v>3</v>
      </c>
      <c r="C23280">
        <v>14</v>
      </c>
      <c r="D23280" t="s">
        <v>2647</v>
      </c>
      <c r="E23280" t="s">
        <v>2743</v>
      </c>
      <c r="F23280" t="s">
        <v>2961</v>
      </c>
      <c r="G23280">
        <v>3.05</v>
      </c>
      <c r="H23280">
        <v>0</v>
      </c>
      <c r="I23280">
        <v>0</v>
      </c>
      <c r="J23280">
        <v>3.05</v>
      </c>
      <c r="K23280">
        <v>1.5</v>
      </c>
      <c r="L23280">
        <v>22.733333333220799</v>
      </c>
      <c r="M23280">
        <v>21.233333333220799</v>
      </c>
    </row>
    <row r="23281" spans="1:13" x14ac:dyDescent="0.3">
      <c r="A23281">
        <v>2020</v>
      </c>
      <c r="B23281">
        <v>3</v>
      </c>
      <c r="C23281">
        <v>15</v>
      </c>
      <c r="D23281" t="s">
        <v>2648</v>
      </c>
      <c r="E23281" t="s">
        <v>2749</v>
      </c>
      <c r="F23281" t="s">
        <v>2852</v>
      </c>
      <c r="G23281">
        <v>1</v>
      </c>
      <c r="H23281">
        <v>0</v>
      </c>
      <c r="I23281">
        <v>1</v>
      </c>
      <c r="J23281">
        <v>0</v>
      </c>
      <c r="K23281">
        <v>1.5</v>
      </c>
      <c r="L23281">
        <v>14.783333333325572</v>
      </c>
      <c r="M23281">
        <v>13.283333333325572</v>
      </c>
    </row>
    <row r="23282" spans="1:13" x14ac:dyDescent="0.3">
      <c r="A23282">
        <v>2020</v>
      </c>
      <c r="B23282">
        <v>3</v>
      </c>
      <c r="C23282">
        <v>26</v>
      </c>
      <c r="D23282" t="s">
        <v>2659</v>
      </c>
      <c r="E23282" t="s">
        <v>2745</v>
      </c>
      <c r="F23282" t="s">
        <v>2751</v>
      </c>
      <c r="G23282">
        <v>2.48</v>
      </c>
      <c r="H23282">
        <v>0.5</v>
      </c>
      <c r="I23282">
        <v>1.98</v>
      </c>
      <c r="J23282">
        <v>0</v>
      </c>
      <c r="K23282">
        <v>1.5</v>
      </c>
      <c r="L23282">
        <v>10.21666666661622</v>
      </c>
      <c r="M23282">
        <v>8.71666666661622</v>
      </c>
    </row>
    <row r="23283" spans="1:13" x14ac:dyDescent="0.3">
      <c r="A23283">
        <v>2020</v>
      </c>
      <c r="B23283">
        <v>3</v>
      </c>
      <c r="C23283">
        <v>31</v>
      </c>
      <c r="D23283" t="s">
        <v>2664</v>
      </c>
      <c r="E23283" t="s">
        <v>2741</v>
      </c>
      <c r="F23283" t="s">
        <v>2872</v>
      </c>
      <c r="G23283">
        <v>2.2999999999999998</v>
      </c>
      <c r="H23283">
        <v>0</v>
      </c>
      <c r="I23283">
        <v>2.2999999999999998</v>
      </c>
      <c r="J23283">
        <v>0</v>
      </c>
      <c r="K23283">
        <v>1.5</v>
      </c>
      <c r="L23283">
        <v>1.8833333333604969</v>
      </c>
      <c r="M23283">
        <v>0.38333333336049691</v>
      </c>
    </row>
    <row r="23284" spans="1:13" x14ac:dyDescent="0.3">
      <c r="A23284">
        <v>2020</v>
      </c>
      <c r="B23284">
        <v>3</v>
      </c>
      <c r="C23284">
        <v>31</v>
      </c>
      <c r="D23284" t="s">
        <v>2664</v>
      </c>
      <c r="E23284" t="s">
        <v>2752</v>
      </c>
      <c r="F23284" t="s">
        <v>2928</v>
      </c>
      <c r="G23284">
        <v>2.67</v>
      </c>
      <c r="H23284">
        <v>0</v>
      </c>
      <c r="I23284">
        <v>2.67</v>
      </c>
      <c r="J23284">
        <v>0</v>
      </c>
      <c r="K23284">
        <v>1.5</v>
      </c>
      <c r="L23284">
        <v>18.633333333476912</v>
      </c>
      <c r="M23284">
        <v>17.133333333476912</v>
      </c>
    </row>
    <row r="23285" spans="1:13" x14ac:dyDescent="0.3">
      <c r="A23285">
        <v>2020</v>
      </c>
      <c r="B23285">
        <v>4</v>
      </c>
      <c r="C23285">
        <v>8</v>
      </c>
      <c r="D23285" t="s">
        <v>2672</v>
      </c>
      <c r="E23285" t="s">
        <v>2741</v>
      </c>
      <c r="F23285" t="s">
        <v>2918</v>
      </c>
      <c r="G23285">
        <v>0.5</v>
      </c>
      <c r="H23285">
        <v>0</v>
      </c>
      <c r="I23285">
        <v>0.5</v>
      </c>
      <c r="J23285">
        <v>0</v>
      </c>
      <c r="K23285">
        <v>1.5</v>
      </c>
      <c r="L23285">
        <v>1.9833333333372138</v>
      </c>
      <c r="M23285">
        <v>0.48333333333721384</v>
      </c>
    </row>
    <row r="23286" spans="1:13" x14ac:dyDescent="0.3">
      <c r="A23286">
        <v>2020</v>
      </c>
      <c r="B23286">
        <v>4</v>
      </c>
      <c r="C23286">
        <v>12</v>
      </c>
      <c r="D23286" t="s">
        <v>2676</v>
      </c>
      <c r="E23286" t="s">
        <v>2745</v>
      </c>
      <c r="F23286" t="s">
        <v>2761</v>
      </c>
      <c r="G23286">
        <v>0.75</v>
      </c>
      <c r="H23286">
        <v>0</v>
      </c>
      <c r="I23286">
        <v>0.25</v>
      </c>
      <c r="J23286">
        <v>0.5</v>
      </c>
      <c r="K23286">
        <v>1.5</v>
      </c>
      <c r="L23286">
        <v>23.333333333343035</v>
      </c>
      <c r="M23286">
        <v>21.833333333343035</v>
      </c>
    </row>
    <row r="23287" spans="1:13" x14ac:dyDescent="0.3">
      <c r="A23287">
        <v>2020</v>
      </c>
      <c r="B23287">
        <v>4</v>
      </c>
      <c r="C23287">
        <v>14</v>
      </c>
      <c r="D23287" t="s">
        <v>2678</v>
      </c>
      <c r="E23287" t="s">
        <v>2749</v>
      </c>
      <c r="F23287" t="s">
        <v>2848</v>
      </c>
      <c r="G23287">
        <v>1</v>
      </c>
      <c r="H23287">
        <v>1</v>
      </c>
      <c r="I23287">
        <v>0</v>
      </c>
      <c r="J23287">
        <v>0</v>
      </c>
      <c r="K23287">
        <v>1.5</v>
      </c>
      <c r="L23287">
        <v>3.4333333333488554</v>
      </c>
      <c r="M23287">
        <v>1.9333333333488554</v>
      </c>
    </row>
    <row r="23288" spans="1:13" x14ac:dyDescent="0.3">
      <c r="A23288">
        <v>2020</v>
      </c>
      <c r="B23288">
        <v>3</v>
      </c>
      <c r="C23288">
        <v>24</v>
      </c>
      <c r="D23288" t="s">
        <v>2657</v>
      </c>
      <c r="E23288" t="s">
        <v>3040</v>
      </c>
      <c r="F23288" t="s">
        <v>3053</v>
      </c>
      <c r="G23288">
        <v>6.819</v>
      </c>
      <c r="H23288">
        <v>0</v>
      </c>
      <c r="I23288">
        <v>0.81900000000000006</v>
      </c>
      <c r="J23288">
        <v>6</v>
      </c>
      <c r="K23288">
        <v>1.5000000000582077</v>
      </c>
      <c r="L23288">
        <v>34.927777777833398</v>
      </c>
      <c r="M23288">
        <v>33.427777777775191</v>
      </c>
    </row>
    <row r="23289" spans="1:13" x14ac:dyDescent="0.3">
      <c r="A23289">
        <v>2013</v>
      </c>
      <c r="B23289">
        <v>4</v>
      </c>
      <c r="C23289">
        <v>10</v>
      </c>
      <c r="D23289" t="s">
        <v>723</v>
      </c>
      <c r="E23289" t="s">
        <v>2752</v>
      </c>
      <c r="F23289" t="s">
        <v>2814</v>
      </c>
      <c r="G23289">
        <v>1.1099999999999999</v>
      </c>
      <c r="H23289">
        <v>0.05</v>
      </c>
      <c r="I23289">
        <v>1.06</v>
      </c>
      <c r="J23289">
        <v>0</v>
      </c>
      <c r="K23289">
        <v>1.5000000000873115</v>
      </c>
      <c r="L23289">
        <v>1.8750000000873115</v>
      </c>
      <c r="M23289">
        <v>0.375</v>
      </c>
    </row>
    <row r="23290" spans="1:13" x14ac:dyDescent="0.3">
      <c r="A23290">
        <v>2013</v>
      </c>
      <c r="B23290">
        <v>12</v>
      </c>
      <c r="C23290">
        <v>26</v>
      </c>
      <c r="D23290" t="s">
        <v>875</v>
      </c>
      <c r="E23290" t="s">
        <v>2745</v>
      </c>
      <c r="F23290" t="s">
        <v>2772</v>
      </c>
      <c r="G23290">
        <v>0.72</v>
      </c>
      <c r="H23290">
        <v>0.01</v>
      </c>
      <c r="I23290">
        <v>0.71</v>
      </c>
      <c r="J23290">
        <v>0</v>
      </c>
      <c r="K23290">
        <v>1.5000000000873115</v>
      </c>
      <c r="L23290">
        <v>17.175000000017462</v>
      </c>
      <c r="M23290">
        <v>15.674999999930151</v>
      </c>
    </row>
    <row r="23291" spans="1:13" x14ac:dyDescent="0.3">
      <c r="A23291">
        <v>2014</v>
      </c>
      <c r="B23291">
        <v>1</v>
      </c>
      <c r="C23291">
        <v>22</v>
      </c>
      <c r="D23291" t="s">
        <v>902</v>
      </c>
      <c r="E23291" t="s">
        <v>2752</v>
      </c>
      <c r="F23291" t="s">
        <v>2798</v>
      </c>
      <c r="G23291">
        <v>0.49000000000000005</v>
      </c>
      <c r="H23291">
        <v>7.0000000000000007E-2</v>
      </c>
      <c r="I23291">
        <v>0.12000000000000001</v>
      </c>
      <c r="J23291">
        <v>0.3</v>
      </c>
      <c r="K23291">
        <v>1.5000000000873115</v>
      </c>
      <c r="L23291">
        <v>2.4250000000465661</v>
      </c>
      <c r="M23291">
        <v>0.92499999995925464</v>
      </c>
    </row>
    <row r="23292" spans="1:13" x14ac:dyDescent="0.3">
      <c r="A23292">
        <v>2014</v>
      </c>
      <c r="B23292">
        <v>12</v>
      </c>
      <c r="C23292">
        <v>8</v>
      </c>
      <c r="D23292" t="s">
        <v>1116</v>
      </c>
      <c r="E23292" t="s">
        <v>2745</v>
      </c>
      <c r="F23292" t="s">
        <v>2766</v>
      </c>
      <c r="G23292">
        <v>0.42160000000000003</v>
      </c>
      <c r="H23292">
        <v>0</v>
      </c>
      <c r="I23292">
        <v>0.42160000000000003</v>
      </c>
      <c r="J23292">
        <v>0</v>
      </c>
      <c r="K23292">
        <v>1.5000000000873115</v>
      </c>
      <c r="L23292">
        <v>10.041666666744277</v>
      </c>
      <c r="M23292">
        <v>8.5416666666569654</v>
      </c>
    </row>
    <row r="23293" spans="1:13" x14ac:dyDescent="0.3">
      <c r="A23293">
        <v>2013</v>
      </c>
      <c r="B23293">
        <v>3</v>
      </c>
      <c r="C23293">
        <v>16</v>
      </c>
      <c r="D23293" t="s">
        <v>698</v>
      </c>
      <c r="E23293" t="s">
        <v>2745</v>
      </c>
      <c r="F23293" t="s">
        <v>2865</v>
      </c>
      <c r="G23293">
        <v>7.4899999999999993</v>
      </c>
      <c r="H23293">
        <v>1.42</v>
      </c>
      <c r="I23293">
        <v>5.87</v>
      </c>
      <c r="J23293">
        <v>0.2</v>
      </c>
      <c r="K23293">
        <v>1.5027777777577285</v>
      </c>
      <c r="L23293">
        <v>3.26388888884685</v>
      </c>
      <c r="M23293">
        <v>1.7611111110891216</v>
      </c>
    </row>
    <row r="23294" spans="1:13" x14ac:dyDescent="0.3">
      <c r="A23294">
        <v>2015</v>
      </c>
      <c r="B23294">
        <v>3</v>
      </c>
      <c r="C23294">
        <v>5</v>
      </c>
      <c r="D23294" t="s">
        <v>1203</v>
      </c>
      <c r="E23294" t="s">
        <v>2745</v>
      </c>
      <c r="G23294">
        <v>2.56</v>
      </c>
      <c r="H23294">
        <v>0.3</v>
      </c>
      <c r="I23294">
        <v>2.2599999999999998</v>
      </c>
      <c r="J23294">
        <v>0</v>
      </c>
      <c r="K23294">
        <v>1.5033333333791234</v>
      </c>
      <c r="L23294">
        <v>6.9166666666860692</v>
      </c>
      <c r="M23294">
        <v>5.4133333333069462</v>
      </c>
    </row>
    <row r="23295" spans="1:13" x14ac:dyDescent="0.3">
      <c r="A23295">
        <v>2014</v>
      </c>
      <c r="B23295">
        <v>11</v>
      </c>
      <c r="C23295">
        <v>13</v>
      </c>
      <c r="D23295" t="s">
        <v>1091</v>
      </c>
      <c r="E23295" t="s">
        <v>2745</v>
      </c>
      <c r="F23295" t="s">
        <v>2760</v>
      </c>
      <c r="G23295">
        <v>5.0540000000000003</v>
      </c>
      <c r="H23295">
        <v>1.569</v>
      </c>
      <c r="I23295">
        <v>3.4850000000000003</v>
      </c>
      <c r="J23295">
        <v>0</v>
      </c>
      <c r="K23295">
        <v>1.5041666666365927</v>
      </c>
      <c r="L23295">
        <v>2.7958333333226619</v>
      </c>
      <c r="M23295">
        <v>1.2916666666860692</v>
      </c>
    </row>
    <row r="23296" spans="1:13" x14ac:dyDescent="0.3">
      <c r="A23296">
        <v>2015</v>
      </c>
      <c r="B23296">
        <v>11</v>
      </c>
      <c r="C23296">
        <v>29</v>
      </c>
      <c r="D23296" t="s">
        <v>1402</v>
      </c>
      <c r="E23296" t="s">
        <v>2745</v>
      </c>
      <c r="G23296">
        <v>0.72</v>
      </c>
      <c r="H23296">
        <v>0</v>
      </c>
      <c r="I23296">
        <v>0.72</v>
      </c>
      <c r="J23296">
        <v>0</v>
      </c>
      <c r="K23296">
        <v>1.5041666666365927</v>
      </c>
      <c r="L23296">
        <v>2.6416666666336823</v>
      </c>
      <c r="M23296">
        <v>1.1374999999970896</v>
      </c>
    </row>
    <row r="23297" spans="1:13" x14ac:dyDescent="0.3">
      <c r="A23297">
        <v>2011</v>
      </c>
      <c r="B23297">
        <v>2</v>
      </c>
      <c r="C23297">
        <v>19</v>
      </c>
      <c r="D23297" t="s">
        <v>161</v>
      </c>
      <c r="E23297" t="s">
        <v>2745</v>
      </c>
      <c r="G23297">
        <v>1.32</v>
      </c>
      <c r="H23297">
        <v>1.1400000000000001</v>
      </c>
      <c r="I23297">
        <v>0.18000000000000002</v>
      </c>
      <c r="J23297">
        <v>0</v>
      </c>
      <c r="K23297">
        <v>1.5041666666802485</v>
      </c>
      <c r="L23297">
        <v>4.4208333333372138</v>
      </c>
      <c r="M23297">
        <v>2.9166666666569654</v>
      </c>
    </row>
    <row r="23298" spans="1:13" x14ac:dyDescent="0.3">
      <c r="A23298">
        <v>2015</v>
      </c>
      <c r="B23298">
        <v>2</v>
      </c>
      <c r="C23298">
        <v>5</v>
      </c>
      <c r="D23298" t="s">
        <v>1175</v>
      </c>
      <c r="E23298" t="s">
        <v>2743</v>
      </c>
      <c r="F23298" t="s">
        <v>2759</v>
      </c>
      <c r="G23298">
        <v>3.03</v>
      </c>
      <c r="H23298">
        <v>0</v>
      </c>
      <c r="I23298">
        <v>3.03</v>
      </c>
      <c r="J23298">
        <v>0</v>
      </c>
      <c r="K23298">
        <v>1.5041666666802485</v>
      </c>
      <c r="L23298">
        <v>9.8541666667442769</v>
      </c>
      <c r="M23298">
        <v>8.3500000000640284</v>
      </c>
    </row>
    <row r="23299" spans="1:13" x14ac:dyDescent="0.3">
      <c r="A23299">
        <v>2018</v>
      </c>
      <c r="B23299">
        <v>3</v>
      </c>
      <c r="C23299">
        <v>16</v>
      </c>
      <c r="D23299" t="s">
        <v>2043</v>
      </c>
      <c r="E23299" t="s">
        <v>2745</v>
      </c>
      <c r="F23299" t="s">
        <v>2796</v>
      </c>
      <c r="G23299">
        <v>4.1099999999999994</v>
      </c>
      <c r="H23299">
        <v>1.5</v>
      </c>
      <c r="I23299">
        <v>2.61</v>
      </c>
      <c r="J23299">
        <v>0</v>
      </c>
      <c r="K23299">
        <v>1.5041666666802485</v>
      </c>
      <c r="L23299">
        <v>40.250000000014552</v>
      </c>
      <c r="M23299">
        <v>38.745833333334303</v>
      </c>
    </row>
    <row r="23300" spans="1:13" x14ac:dyDescent="0.3">
      <c r="A23300">
        <v>2013</v>
      </c>
      <c r="B23300">
        <v>2</v>
      </c>
      <c r="C23300">
        <v>8</v>
      </c>
      <c r="D23300" t="s">
        <v>662</v>
      </c>
      <c r="E23300" t="s">
        <v>2752</v>
      </c>
      <c r="F23300" t="s">
        <v>2798</v>
      </c>
      <c r="G23300">
        <v>20.399999999999999</v>
      </c>
      <c r="H23300">
        <v>4.4000000000000004</v>
      </c>
      <c r="I23300">
        <v>16</v>
      </c>
      <c r="J23300">
        <v>0</v>
      </c>
      <c r="K23300">
        <v>1.5041666667239042</v>
      </c>
      <c r="L23300">
        <v>1.8375000000523869</v>
      </c>
      <c r="M23300">
        <v>0.33333333332848269</v>
      </c>
    </row>
    <row r="23301" spans="1:13" x14ac:dyDescent="0.3">
      <c r="A23301">
        <v>2019</v>
      </c>
      <c r="B23301">
        <v>1</v>
      </c>
      <c r="C23301">
        <v>17</v>
      </c>
      <c r="D23301" t="s">
        <v>2286</v>
      </c>
      <c r="E23301" t="s">
        <v>2752</v>
      </c>
      <c r="F23301" t="s">
        <v>2752</v>
      </c>
      <c r="G23301">
        <v>0.27</v>
      </c>
      <c r="H23301">
        <v>0.15</v>
      </c>
      <c r="I23301">
        <v>0.06</v>
      </c>
      <c r="J23301">
        <v>0.06</v>
      </c>
      <c r="K23301">
        <v>1.5055555554572493</v>
      </c>
      <c r="L23301">
        <v>2.3277777777402662</v>
      </c>
      <c r="M23301">
        <v>0.82222222228301689</v>
      </c>
    </row>
    <row r="23302" spans="1:13" x14ac:dyDescent="0.3">
      <c r="A23302">
        <v>2013</v>
      </c>
      <c r="B23302">
        <v>2</v>
      </c>
      <c r="C23302">
        <v>7</v>
      </c>
      <c r="D23302" t="s">
        <v>661</v>
      </c>
      <c r="E23302" t="s">
        <v>2752</v>
      </c>
      <c r="F23302" t="s">
        <v>2798</v>
      </c>
      <c r="G23302">
        <v>13.1</v>
      </c>
      <c r="H23302">
        <v>5.25</v>
      </c>
      <c r="I23302">
        <v>7.85</v>
      </c>
      <c r="J23302">
        <v>0</v>
      </c>
      <c r="K23302">
        <v>1.5055555555154569</v>
      </c>
      <c r="L23302">
        <v>2.2944444444729015</v>
      </c>
      <c r="M23302">
        <v>0.78888888895744458</v>
      </c>
    </row>
    <row r="23303" spans="1:13" x14ac:dyDescent="0.3">
      <c r="A23303">
        <v>2013</v>
      </c>
      <c r="B23303">
        <v>3</v>
      </c>
      <c r="C23303">
        <v>12</v>
      </c>
      <c r="D23303" t="s">
        <v>694</v>
      </c>
      <c r="E23303" t="s">
        <v>2745</v>
      </c>
      <c r="F23303" t="s">
        <v>2796</v>
      </c>
      <c r="G23303">
        <v>2.58</v>
      </c>
      <c r="H23303">
        <v>1.9</v>
      </c>
      <c r="I23303">
        <v>0.67999999999999994</v>
      </c>
      <c r="J23303">
        <v>0</v>
      </c>
      <c r="K23303">
        <v>1.5055555555154569</v>
      </c>
      <c r="L23303">
        <v>7.6055555555503815</v>
      </c>
      <c r="M23303">
        <v>6.1000000000349246</v>
      </c>
    </row>
    <row r="23304" spans="1:13" x14ac:dyDescent="0.3">
      <c r="A23304">
        <v>2014</v>
      </c>
      <c r="B23304">
        <v>3</v>
      </c>
      <c r="C23304">
        <v>21</v>
      </c>
      <c r="D23304" t="s">
        <v>960</v>
      </c>
      <c r="E23304" t="s">
        <v>2745</v>
      </c>
      <c r="F23304" t="s">
        <v>2777</v>
      </c>
      <c r="G23304">
        <v>2.38</v>
      </c>
      <c r="H23304">
        <v>0.4</v>
      </c>
      <c r="I23304">
        <v>1.98</v>
      </c>
      <c r="J23304">
        <v>0</v>
      </c>
      <c r="K23304">
        <v>1.5055555555736646</v>
      </c>
      <c r="L23304">
        <v>2.7333333333954215</v>
      </c>
      <c r="M23304">
        <v>1.2277777778217569</v>
      </c>
    </row>
    <row r="23305" spans="1:13" x14ac:dyDescent="0.3">
      <c r="A23305">
        <v>2017</v>
      </c>
      <c r="B23305">
        <v>11</v>
      </c>
      <c r="C23305">
        <v>14</v>
      </c>
      <c r="D23305" t="s">
        <v>1921</v>
      </c>
      <c r="E23305" t="s">
        <v>2745</v>
      </c>
      <c r="G23305">
        <v>4.3179999999999996</v>
      </c>
      <c r="H23305">
        <v>0</v>
      </c>
      <c r="I23305">
        <v>4.3179999999999996</v>
      </c>
      <c r="J23305">
        <v>0</v>
      </c>
      <c r="K23305">
        <v>1.5055555555736646</v>
      </c>
      <c r="L23305">
        <v>2.4166666666278616</v>
      </c>
      <c r="M23305">
        <v>0.91111111105419695</v>
      </c>
    </row>
    <row r="23306" spans="1:13" x14ac:dyDescent="0.3">
      <c r="A23306">
        <v>2018</v>
      </c>
      <c r="B23306">
        <v>1</v>
      </c>
      <c r="C23306">
        <v>8</v>
      </c>
      <c r="D23306" t="s">
        <v>1976</v>
      </c>
      <c r="E23306" t="s">
        <v>2745</v>
      </c>
      <c r="F23306" t="s">
        <v>2766</v>
      </c>
      <c r="G23306">
        <v>1.365</v>
      </c>
      <c r="H23306">
        <v>1.3</v>
      </c>
      <c r="I23306">
        <v>6.5000000000000002E-2</v>
      </c>
      <c r="J23306">
        <v>0</v>
      </c>
      <c r="K23306">
        <v>1.5055555556318723</v>
      </c>
      <c r="L23306">
        <v>21.111111111182254</v>
      </c>
      <c r="M23306">
        <v>19.605555555550382</v>
      </c>
    </row>
    <row r="23307" spans="1:13" x14ac:dyDescent="0.3">
      <c r="A23307">
        <v>2018</v>
      </c>
      <c r="B23307">
        <v>11</v>
      </c>
      <c r="C23307">
        <v>25</v>
      </c>
      <c r="D23307" t="s">
        <v>2233</v>
      </c>
      <c r="E23307" t="s">
        <v>2743</v>
      </c>
      <c r="F23307" t="s">
        <v>2759</v>
      </c>
      <c r="G23307">
        <v>1.61</v>
      </c>
      <c r="H23307">
        <v>0.01</v>
      </c>
      <c r="I23307">
        <v>1.6</v>
      </c>
      <c r="J23307">
        <v>0</v>
      </c>
      <c r="K23307">
        <v>1.5055555556318723</v>
      </c>
      <c r="L23307">
        <v>277.20000000006985</v>
      </c>
      <c r="M23307">
        <v>275.69444444443798</v>
      </c>
    </row>
    <row r="23308" spans="1:13" x14ac:dyDescent="0.3">
      <c r="A23308">
        <v>2014</v>
      </c>
      <c r="B23308">
        <v>1</v>
      </c>
      <c r="C23308">
        <v>28</v>
      </c>
      <c r="D23308" t="s">
        <v>908</v>
      </c>
      <c r="E23308" t="s">
        <v>2745</v>
      </c>
      <c r="F23308" t="s">
        <v>2824</v>
      </c>
      <c r="G23308">
        <v>16.600000000000001</v>
      </c>
      <c r="H23308">
        <v>8</v>
      </c>
      <c r="I23308">
        <v>8</v>
      </c>
      <c r="J23308">
        <v>0.6</v>
      </c>
      <c r="K23308">
        <v>1.5083333332731854</v>
      </c>
      <c r="L23308">
        <v>16.400000000023283</v>
      </c>
      <c r="M23308">
        <v>14.891666666750098</v>
      </c>
    </row>
    <row r="23309" spans="1:13" x14ac:dyDescent="0.3">
      <c r="A23309">
        <v>2017</v>
      </c>
      <c r="B23309">
        <v>12</v>
      </c>
      <c r="C23309">
        <v>27</v>
      </c>
      <c r="D23309" t="s">
        <v>1964</v>
      </c>
      <c r="E23309" t="s">
        <v>2754</v>
      </c>
      <c r="F23309" t="s">
        <v>2780</v>
      </c>
      <c r="G23309">
        <v>0.60000000000000009</v>
      </c>
      <c r="H23309">
        <v>0</v>
      </c>
      <c r="I23309">
        <v>0.60000000000000009</v>
      </c>
      <c r="J23309">
        <v>0</v>
      </c>
      <c r="K23309">
        <v>1.5083333332731854</v>
      </c>
      <c r="L23309">
        <v>1.96666666661622</v>
      </c>
      <c r="M23309">
        <v>0.45833333334303461</v>
      </c>
    </row>
    <row r="23310" spans="1:13" x14ac:dyDescent="0.3">
      <c r="A23310">
        <v>2018</v>
      </c>
      <c r="B23310">
        <v>1</v>
      </c>
      <c r="C23310">
        <v>25</v>
      </c>
      <c r="D23310" t="s">
        <v>1993</v>
      </c>
      <c r="E23310" t="s">
        <v>2745</v>
      </c>
      <c r="F23310" t="s">
        <v>2761</v>
      </c>
      <c r="G23310">
        <v>0.48000000000000004</v>
      </c>
      <c r="H23310">
        <v>0</v>
      </c>
      <c r="I23310">
        <v>0.48000000000000004</v>
      </c>
      <c r="J23310">
        <v>0</v>
      </c>
      <c r="K23310">
        <v>1.5083333332731854</v>
      </c>
      <c r="L23310">
        <v>9.5833333333139308</v>
      </c>
      <c r="M23310">
        <v>8.0750000000407454</v>
      </c>
    </row>
    <row r="23311" spans="1:13" x14ac:dyDescent="0.3">
      <c r="A23311">
        <v>2019</v>
      </c>
      <c r="B23311">
        <v>3</v>
      </c>
      <c r="C23311">
        <v>10</v>
      </c>
      <c r="D23311" t="s">
        <v>2338</v>
      </c>
      <c r="E23311" t="s">
        <v>2745</v>
      </c>
      <c r="F23311" t="s">
        <v>2890</v>
      </c>
      <c r="G23311">
        <v>4.72</v>
      </c>
      <c r="H23311">
        <v>0</v>
      </c>
      <c r="I23311">
        <v>4.72</v>
      </c>
      <c r="J23311">
        <v>0</v>
      </c>
      <c r="K23311">
        <v>1.5083333332731854</v>
      </c>
      <c r="L23311">
        <v>5.2333333333663177</v>
      </c>
      <c r="M23311">
        <v>3.7250000000931323</v>
      </c>
    </row>
    <row r="23312" spans="1:13" x14ac:dyDescent="0.3">
      <c r="A23312">
        <v>2019</v>
      </c>
      <c r="B23312">
        <v>12</v>
      </c>
      <c r="C23312">
        <v>22</v>
      </c>
      <c r="D23312" t="s">
        <v>2564</v>
      </c>
      <c r="E23312" t="s">
        <v>2743</v>
      </c>
      <c r="F23312" t="s">
        <v>2759</v>
      </c>
      <c r="G23312">
        <v>11.4</v>
      </c>
      <c r="H23312">
        <v>0.5</v>
      </c>
      <c r="I23312">
        <v>10.9</v>
      </c>
      <c r="J23312">
        <v>0</v>
      </c>
      <c r="K23312">
        <v>1.5083333332731854</v>
      </c>
      <c r="L23312">
        <v>36.916666666686069</v>
      </c>
      <c r="M23312">
        <v>35.408333333412884</v>
      </c>
    </row>
    <row r="23313" spans="1:13" x14ac:dyDescent="0.3">
      <c r="A23313">
        <v>2013</v>
      </c>
      <c r="B23313">
        <v>2</v>
      </c>
      <c r="C23313">
        <v>5</v>
      </c>
      <c r="D23313" t="s">
        <v>659</v>
      </c>
      <c r="E23313" t="s">
        <v>2743</v>
      </c>
      <c r="F23313" t="s">
        <v>2823</v>
      </c>
      <c r="G23313">
        <v>16.62</v>
      </c>
      <c r="H23313">
        <v>1</v>
      </c>
      <c r="I23313">
        <v>11.42</v>
      </c>
      <c r="J23313">
        <v>4.2</v>
      </c>
      <c r="K23313">
        <v>1.5083333333168412</v>
      </c>
      <c r="L23313">
        <v>11.991666666683159</v>
      </c>
      <c r="M23313">
        <v>10.483333333366318</v>
      </c>
    </row>
    <row r="23314" spans="1:13" x14ac:dyDescent="0.3">
      <c r="A23314">
        <v>2013</v>
      </c>
      <c r="B23314">
        <v>2</v>
      </c>
      <c r="C23314">
        <v>4</v>
      </c>
      <c r="D23314" t="s">
        <v>658</v>
      </c>
      <c r="E23314" t="s">
        <v>2745</v>
      </c>
      <c r="F23314" t="s">
        <v>2766</v>
      </c>
      <c r="G23314">
        <v>2.99</v>
      </c>
      <c r="H23314">
        <v>2.6</v>
      </c>
      <c r="I23314">
        <v>0.39</v>
      </c>
      <c r="J23314">
        <v>0</v>
      </c>
      <c r="K23314">
        <v>1.5083333333604969</v>
      </c>
      <c r="L23314">
        <v>8.6583333333546761</v>
      </c>
      <c r="M23314">
        <v>7.1499999999941792</v>
      </c>
    </row>
    <row r="23315" spans="1:13" x14ac:dyDescent="0.3">
      <c r="A23315">
        <v>2015</v>
      </c>
      <c r="B23315">
        <v>3</v>
      </c>
      <c r="C23315">
        <v>12</v>
      </c>
      <c r="D23315" t="s">
        <v>1210</v>
      </c>
      <c r="E23315" t="s">
        <v>2745</v>
      </c>
      <c r="F23315" t="s">
        <v>2933</v>
      </c>
      <c r="G23315">
        <v>2.9</v>
      </c>
      <c r="H23315">
        <v>0</v>
      </c>
      <c r="I23315">
        <v>2.9</v>
      </c>
      <c r="J23315">
        <v>0</v>
      </c>
      <c r="K23315">
        <v>1.5083333333604969</v>
      </c>
      <c r="L23315">
        <v>86.308333333348855</v>
      </c>
      <c r="M23315">
        <v>84.799999999988358</v>
      </c>
    </row>
    <row r="23316" spans="1:13" x14ac:dyDescent="0.3">
      <c r="A23316">
        <v>2016</v>
      </c>
      <c r="B23316">
        <v>2</v>
      </c>
      <c r="C23316">
        <v>6</v>
      </c>
      <c r="D23316" t="s">
        <v>1471</v>
      </c>
      <c r="E23316" t="s">
        <v>2745</v>
      </c>
      <c r="F23316" t="s">
        <v>2906</v>
      </c>
      <c r="G23316">
        <v>1.22</v>
      </c>
      <c r="H23316">
        <v>0.12</v>
      </c>
      <c r="I23316">
        <v>1.1000000000000001</v>
      </c>
      <c r="J23316">
        <v>0</v>
      </c>
      <c r="K23316">
        <v>1.5083333333604969</v>
      </c>
      <c r="L23316">
        <v>3.5083333334187046</v>
      </c>
      <c r="M23316">
        <v>2.0000000000582077</v>
      </c>
    </row>
    <row r="23317" spans="1:13" x14ac:dyDescent="0.3">
      <c r="A23317">
        <v>2016</v>
      </c>
      <c r="B23317">
        <v>3</v>
      </c>
      <c r="C23317">
        <v>11</v>
      </c>
      <c r="D23317" t="s">
        <v>1505</v>
      </c>
      <c r="E23317" t="s">
        <v>2743</v>
      </c>
      <c r="F23317" t="s">
        <v>2816</v>
      </c>
      <c r="G23317">
        <v>0.91000000000000014</v>
      </c>
      <c r="H23317">
        <v>0.4</v>
      </c>
      <c r="I23317">
        <v>0.21000000000000002</v>
      </c>
      <c r="J23317">
        <v>0.3</v>
      </c>
      <c r="K23317">
        <v>1.5083333333604969</v>
      </c>
      <c r="L23317">
        <v>427.74166666675592</v>
      </c>
      <c r="M23317">
        <v>426.23333333339542</v>
      </c>
    </row>
    <row r="23318" spans="1:13" x14ac:dyDescent="0.3">
      <c r="A23318">
        <v>2016</v>
      </c>
      <c r="B23318">
        <v>3</v>
      </c>
      <c r="C23318">
        <v>25</v>
      </c>
      <c r="D23318" t="s">
        <v>1519</v>
      </c>
      <c r="E23318" t="s">
        <v>2741</v>
      </c>
      <c r="F23318" t="s">
        <v>2860</v>
      </c>
      <c r="G23318">
        <v>3.6</v>
      </c>
      <c r="H23318">
        <v>0</v>
      </c>
      <c r="I23318">
        <v>2.6</v>
      </c>
      <c r="J23318">
        <v>1</v>
      </c>
      <c r="K23318">
        <v>1.5083333333604969</v>
      </c>
      <c r="L23318">
        <v>11.225000000005821</v>
      </c>
      <c r="M23318">
        <v>9.7166666666453239</v>
      </c>
    </row>
    <row r="23319" spans="1:13" x14ac:dyDescent="0.3">
      <c r="A23319">
        <v>2019</v>
      </c>
      <c r="B23319">
        <v>4</v>
      </c>
      <c r="C23319">
        <v>26</v>
      </c>
      <c r="D23319" t="s">
        <v>2385</v>
      </c>
      <c r="E23319" t="s">
        <v>2745</v>
      </c>
      <c r="G23319">
        <v>0.33</v>
      </c>
      <c r="H23319">
        <v>0</v>
      </c>
      <c r="I23319">
        <v>0.33</v>
      </c>
      <c r="J23319">
        <v>0</v>
      </c>
      <c r="K23319">
        <v>1.5083333333604969</v>
      </c>
      <c r="L23319">
        <v>2.5249999999359716</v>
      </c>
      <c r="M23319">
        <v>1.0166666665754747</v>
      </c>
    </row>
    <row r="23320" spans="1:13" x14ac:dyDescent="0.3">
      <c r="A23320">
        <v>2019</v>
      </c>
      <c r="B23320">
        <v>11</v>
      </c>
      <c r="C23320">
        <v>18</v>
      </c>
      <c r="D23320" t="s">
        <v>2530</v>
      </c>
      <c r="E23320" t="s">
        <v>2749</v>
      </c>
      <c r="F23320" t="s">
        <v>2849</v>
      </c>
      <c r="G23320">
        <v>5.5</v>
      </c>
      <c r="H23320">
        <v>0</v>
      </c>
      <c r="I23320">
        <v>5.5</v>
      </c>
      <c r="J23320">
        <v>0</v>
      </c>
      <c r="K23320">
        <v>1.5083333333604969</v>
      </c>
      <c r="L23320">
        <v>2.1416666666627862</v>
      </c>
      <c r="M23320">
        <v>0.63333333330228925</v>
      </c>
    </row>
    <row r="23321" spans="1:13" x14ac:dyDescent="0.3">
      <c r="A23321">
        <v>2019</v>
      </c>
      <c r="B23321">
        <v>12</v>
      </c>
      <c r="C23321">
        <v>29</v>
      </c>
      <c r="D23321" t="s">
        <v>2571</v>
      </c>
      <c r="E23321" t="s">
        <v>2745</v>
      </c>
      <c r="F23321" t="s">
        <v>2782</v>
      </c>
      <c r="G23321">
        <v>3.5030000000000001</v>
      </c>
      <c r="H23321">
        <v>2.8</v>
      </c>
      <c r="I23321">
        <v>0.70299999999999996</v>
      </c>
      <c r="J23321">
        <v>0</v>
      </c>
      <c r="K23321">
        <v>1.5111111110309139</v>
      </c>
      <c r="L23321">
        <v>27.505555555515457</v>
      </c>
      <c r="M23321">
        <v>25.994444444484543</v>
      </c>
    </row>
    <row r="23322" spans="1:13" x14ac:dyDescent="0.3">
      <c r="A23322">
        <v>2013</v>
      </c>
      <c r="B23322">
        <v>1</v>
      </c>
      <c r="C23322">
        <v>24</v>
      </c>
      <c r="D23322" t="s">
        <v>647</v>
      </c>
      <c r="E23322" t="s">
        <v>2743</v>
      </c>
      <c r="F23322" t="s">
        <v>2817</v>
      </c>
      <c r="G23322">
        <v>5.03</v>
      </c>
      <c r="H23322">
        <v>3</v>
      </c>
      <c r="I23322">
        <v>2.0300000000000002</v>
      </c>
      <c r="J23322">
        <v>0</v>
      </c>
      <c r="K23322">
        <v>1.5111111110891216</v>
      </c>
      <c r="L23322">
        <v>7.5166666666627862</v>
      </c>
      <c r="M23322">
        <v>6.0055555555736646</v>
      </c>
    </row>
    <row r="23323" spans="1:13" x14ac:dyDescent="0.3">
      <c r="A23323">
        <v>2017</v>
      </c>
      <c r="B23323">
        <v>1</v>
      </c>
      <c r="C23323">
        <v>10</v>
      </c>
      <c r="D23323" t="s">
        <v>1714</v>
      </c>
      <c r="E23323" t="s">
        <v>2745</v>
      </c>
      <c r="F23323" t="s">
        <v>2764</v>
      </c>
      <c r="G23323">
        <v>9.5</v>
      </c>
      <c r="H23323">
        <v>0</v>
      </c>
      <c r="I23323">
        <v>9.5</v>
      </c>
      <c r="J23323">
        <v>0</v>
      </c>
      <c r="K23323">
        <v>1.5111111110891216</v>
      </c>
      <c r="L23323">
        <v>1.7277777777635492</v>
      </c>
      <c r="M23323">
        <v>0.21666666667442769</v>
      </c>
    </row>
    <row r="23324" spans="1:13" x14ac:dyDescent="0.3">
      <c r="A23324">
        <v>2017</v>
      </c>
      <c r="B23324">
        <v>3</v>
      </c>
      <c r="C23324">
        <v>30</v>
      </c>
      <c r="D23324" t="s">
        <v>1793</v>
      </c>
      <c r="E23324" t="s">
        <v>2745</v>
      </c>
      <c r="G23324">
        <v>5.1000000000000005</v>
      </c>
      <c r="H23324">
        <v>0.17</v>
      </c>
      <c r="I23324">
        <v>4.93</v>
      </c>
      <c r="J23324">
        <v>0</v>
      </c>
      <c r="K23324">
        <v>1.5111111112055369</v>
      </c>
      <c r="L23324">
        <v>3.5777777777984738</v>
      </c>
      <c r="M23324">
        <v>2.066666666592937</v>
      </c>
    </row>
    <row r="23325" spans="1:13" x14ac:dyDescent="0.3">
      <c r="A23325">
        <v>2014</v>
      </c>
      <c r="B23325">
        <v>1</v>
      </c>
      <c r="C23325">
        <v>22</v>
      </c>
      <c r="D23325" t="s">
        <v>902</v>
      </c>
      <c r="E23325" t="s">
        <v>2743</v>
      </c>
      <c r="F23325" t="s">
        <v>2759</v>
      </c>
      <c r="G23325">
        <v>0.17</v>
      </c>
      <c r="H23325">
        <v>0.02</v>
      </c>
      <c r="I23325">
        <v>0.15000000000000002</v>
      </c>
      <c r="J23325">
        <v>0</v>
      </c>
      <c r="K23325">
        <v>1.5124999999970896</v>
      </c>
      <c r="L23325">
        <v>25.979166666656965</v>
      </c>
      <c r="M23325">
        <v>24.466666666659876</v>
      </c>
    </row>
    <row r="23326" spans="1:13" x14ac:dyDescent="0.3">
      <c r="A23326">
        <v>2017</v>
      </c>
      <c r="B23326">
        <v>11</v>
      </c>
      <c r="C23326">
        <v>21</v>
      </c>
      <c r="D23326" t="s">
        <v>1928</v>
      </c>
      <c r="E23326" t="s">
        <v>2752</v>
      </c>
      <c r="F23326" t="s">
        <v>2814</v>
      </c>
      <c r="G23326">
        <v>17.29</v>
      </c>
      <c r="H23326">
        <v>2.2599999999999998</v>
      </c>
      <c r="I23326">
        <v>15.030000000000001</v>
      </c>
      <c r="J23326">
        <v>0</v>
      </c>
      <c r="K23326">
        <v>1.5133333333069459</v>
      </c>
      <c r="L23326">
        <v>2.6600000000093131</v>
      </c>
      <c r="M23326">
        <v>1.1466666667023673</v>
      </c>
    </row>
    <row r="23327" spans="1:13" x14ac:dyDescent="0.3">
      <c r="A23327">
        <v>2014</v>
      </c>
      <c r="B23327">
        <v>2</v>
      </c>
      <c r="C23327">
        <v>13</v>
      </c>
      <c r="D23327" t="s">
        <v>924</v>
      </c>
      <c r="E23327" t="s">
        <v>2745</v>
      </c>
      <c r="G23327">
        <v>2.14</v>
      </c>
      <c r="H23327">
        <v>0.26</v>
      </c>
      <c r="I23327">
        <v>1.51</v>
      </c>
      <c r="J23327">
        <v>0.37</v>
      </c>
      <c r="K23327">
        <v>1.5150000000139698</v>
      </c>
      <c r="L23327">
        <v>9.2433333333581693</v>
      </c>
      <c r="M23327">
        <v>7.7283333333441986</v>
      </c>
    </row>
    <row r="23328" spans="1:13" x14ac:dyDescent="0.3">
      <c r="A23328">
        <v>2010</v>
      </c>
      <c r="B23328">
        <v>11</v>
      </c>
      <c r="C23328">
        <v>15</v>
      </c>
      <c r="D23328" t="s">
        <v>65</v>
      </c>
      <c r="E23328" t="s">
        <v>2749</v>
      </c>
      <c r="F23328" t="s">
        <v>2837</v>
      </c>
      <c r="G23328">
        <v>0.6</v>
      </c>
      <c r="H23328">
        <v>0</v>
      </c>
      <c r="I23328">
        <v>0.6</v>
      </c>
      <c r="J23328">
        <v>0</v>
      </c>
      <c r="K23328">
        <v>1.5166666665463708</v>
      </c>
      <c r="L23328">
        <v>2.1500000000232831</v>
      </c>
      <c r="M23328">
        <v>0.63333333347691223</v>
      </c>
    </row>
    <row r="23329" spans="1:13" x14ac:dyDescent="0.3">
      <c r="A23329">
        <v>2010</v>
      </c>
      <c r="B23329">
        <v>12</v>
      </c>
      <c r="C23329">
        <v>13</v>
      </c>
      <c r="D23329" t="s">
        <v>93</v>
      </c>
      <c r="E23329" t="s">
        <v>2752</v>
      </c>
      <c r="F23329" t="s">
        <v>2814</v>
      </c>
      <c r="G23329">
        <v>7</v>
      </c>
      <c r="H23329">
        <v>1</v>
      </c>
      <c r="I23329">
        <v>6</v>
      </c>
      <c r="J23329">
        <v>0</v>
      </c>
      <c r="K23329">
        <v>1.5166666665463708</v>
      </c>
      <c r="L23329">
        <v>4.5333333332673647</v>
      </c>
      <c r="M23329">
        <v>3.0166666667209938</v>
      </c>
    </row>
    <row r="23330" spans="1:13" x14ac:dyDescent="0.3">
      <c r="A23330">
        <v>2011</v>
      </c>
      <c r="B23330">
        <v>2</v>
      </c>
      <c r="C23330">
        <v>22</v>
      </c>
      <c r="D23330" t="s">
        <v>164</v>
      </c>
      <c r="E23330" t="s">
        <v>2741</v>
      </c>
      <c r="F23330" t="s">
        <v>2917</v>
      </c>
      <c r="G23330">
        <v>1.3</v>
      </c>
      <c r="H23330">
        <v>0.3</v>
      </c>
      <c r="I23330">
        <v>1</v>
      </c>
      <c r="J23330">
        <v>0</v>
      </c>
      <c r="K23330">
        <v>1.5166666665463708</v>
      </c>
      <c r="L23330">
        <v>3.2166666666744277</v>
      </c>
      <c r="M23330">
        <v>1.7000000001280569</v>
      </c>
    </row>
    <row r="23331" spans="1:13" x14ac:dyDescent="0.3">
      <c r="A23331">
        <v>2011</v>
      </c>
      <c r="B23331">
        <v>2</v>
      </c>
      <c r="C23331">
        <v>24</v>
      </c>
      <c r="D23331" t="s">
        <v>166</v>
      </c>
      <c r="E23331" t="s">
        <v>2741</v>
      </c>
      <c r="F23331" t="s">
        <v>2885</v>
      </c>
      <c r="G23331">
        <v>2.5</v>
      </c>
      <c r="H23331">
        <v>0</v>
      </c>
      <c r="I23331">
        <v>2</v>
      </c>
      <c r="J23331">
        <v>0.5</v>
      </c>
      <c r="K23331">
        <v>1.5166666665463708</v>
      </c>
      <c r="L23331">
        <v>2.2999999999883585</v>
      </c>
      <c r="M23331">
        <v>0.78333333344198763</v>
      </c>
    </row>
    <row r="23332" spans="1:13" x14ac:dyDescent="0.3">
      <c r="A23332">
        <v>2011</v>
      </c>
      <c r="B23332">
        <v>12</v>
      </c>
      <c r="C23332">
        <v>24</v>
      </c>
      <c r="D23332" t="s">
        <v>355</v>
      </c>
      <c r="E23332" t="s">
        <v>2741</v>
      </c>
      <c r="F23332" t="s">
        <v>2889</v>
      </c>
      <c r="G23332">
        <v>6.5</v>
      </c>
      <c r="H23332">
        <v>0</v>
      </c>
      <c r="I23332">
        <v>6.5</v>
      </c>
      <c r="J23332">
        <v>0</v>
      </c>
      <c r="K23332">
        <v>1.5166666665463708</v>
      </c>
      <c r="L23332">
        <v>2.1250000000291038</v>
      </c>
      <c r="M23332">
        <v>0.608333333482733</v>
      </c>
    </row>
    <row r="23333" spans="1:13" x14ac:dyDescent="0.3">
      <c r="A23333">
        <v>2012</v>
      </c>
      <c r="B23333">
        <v>2</v>
      </c>
      <c r="C23333">
        <v>6</v>
      </c>
      <c r="D23333" t="s">
        <v>399</v>
      </c>
      <c r="E23333" t="s">
        <v>2741</v>
      </c>
      <c r="F23333" t="s">
        <v>2889</v>
      </c>
      <c r="G23333">
        <v>4</v>
      </c>
      <c r="H23333">
        <v>0</v>
      </c>
      <c r="I23333">
        <v>4</v>
      </c>
      <c r="J23333">
        <v>0</v>
      </c>
      <c r="K23333">
        <v>1.5166666665463708</v>
      </c>
      <c r="L23333">
        <v>1.9999999998835847</v>
      </c>
      <c r="M23333">
        <v>0.48333333333721384</v>
      </c>
    </row>
    <row r="23334" spans="1:13" x14ac:dyDescent="0.3">
      <c r="A23334">
        <v>2012</v>
      </c>
      <c r="B23334">
        <v>11</v>
      </c>
      <c r="C23334">
        <v>25</v>
      </c>
      <c r="D23334" t="s">
        <v>588</v>
      </c>
      <c r="E23334" t="s">
        <v>2743</v>
      </c>
      <c r="F23334" t="s">
        <v>2947</v>
      </c>
      <c r="G23334">
        <v>0.6</v>
      </c>
      <c r="H23334">
        <v>0</v>
      </c>
      <c r="I23334">
        <v>0.6</v>
      </c>
      <c r="J23334">
        <v>0</v>
      </c>
      <c r="K23334">
        <v>1.5166666665463708</v>
      </c>
      <c r="L23334">
        <v>4.6666666666860692</v>
      </c>
      <c r="M23334">
        <v>3.1500000001396984</v>
      </c>
    </row>
    <row r="23335" spans="1:13" x14ac:dyDescent="0.3">
      <c r="A23335">
        <v>2012</v>
      </c>
      <c r="B23335">
        <v>11</v>
      </c>
      <c r="C23335">
        <v>28</v>
      </c>
      <c r="D23335" t="s">
        <v>591</v>
      </c>
      <c r="E23335" t="s">
        <v>2743</v>
      </c>
      <c r="F23335" t="s">
        <v>2947</v>
      </c>
      <c r="G23335">
        <v>0.8</v>
      </c>
      <c r="H23335">
        <v>0.8</v>
      </c>
      <c r="I23335">
        <v>0</v>
      </c>
      <c r="J23335">
        <v>0</v>
      </c>
      <c r="K23335">
        <v>1.5166666665463708</v>
      </c>
      <c r="L23335">
        <v>32.516666666662786</v>
      </c>
      <c r="M23335">
        <v>31.000000000116415</v>
      </c>
    </row>
    <row r="23336" spans="1:13" x14ac:dyDescent="0.3">
      <c r="A23336">
        <v>2013</v>
      </c>
      <c r="B23336">
        <v>1</v>
      </c>
      <c r="C23336">
        <v>14</v>
      </c>
      <c r="D23336" t="s">
        <v>637</v>
      </c>
      <c r="E23336" t="s">
        <v>2752</v>
      </c>
      <c r="F23336" t="s">
        <v>3003</v>
      </c>
      <c r="G23336">
        <v>0.31</v>
      </c>
      <c r="H23336">
        <v>0</v>
      </c>
      <c r="I23336">
        <v>0.31</v>
      </c>
      <c r="J23336">
        <v>0</v>
      </c>
      <c r="K23336">
        <v>1.5166666665463708</v>
      </c>
      <c r="L23336">
        <v>2.2666666665463708</v>
      </c>
      <c r="M23336">
        <v>0.75</v>
      </c>
    </row>
    <row r="23337" spans="1:13" x14ac:dyDescent="0.3">
      <c r="A23337">
        <v>2013</v>
      </c>
      <c r="B23337">
        <v>4</v>
      </c>
      <c r="C23337">
        <v>3</v>
      </c>
      <c r="D23337" t="s">
        <v>716</v>
      </c>
      <c r="E23337" t="s">
        <v>2741</v>
      </c>
      <c r="F23337" t="s">
        <v>2741</v>
      </c>
      <c r="G23337">
        <v>3</v>
      </c>
      <c r="H23337">
        <v>0</v>
      </c>
      <c r="I23337">
        <v>3</v>
      </c>
      <c r="J23337">
        <v>0</v>
      </c>
      <c r="K23337">
        <v>1.5166666665463708</v>
      </c>
      <c r="L23337">
        <v>2.066666666592937</v>
      </c>
      <c r="M23337">
        <v>0.55000000004656613</v>
      </c>
    </row>
    <row r="23338" spans="1:13" x14ac:dyDescent="0.3">
      <c r="A23338">
        <v>2013</v>
      </c>
      <c r="B23338">
        <v>4</v>
      </c>
      <c r="C23338">
        <v>17</v>
      </c>
      <c r="D23338" t="s">
        <v>730</v>
      </c>
      <c r="E23338" t="s">
        <v>2745</v>
      </c>
      <c r="F23338" t="s">
        <v>2906</v>
      </c>
      <c r="G23338">
        <v>1.6</v>
      </c>
      <c r="H23338">
        <v>0</v>
      </c>
      <c r="I23338">
        <v>1.6</v>
      </c>
      <c r="J23338">
        <v>0</v>
      </c>
      <c r="K23338">
        <v>1.5166666665463708</v>
      </c>
      <c r="L23338">
        <v>52.699999999953434</v>
      </c>
      <c r="M23338">
        <v>51.183333333407063</v>
      </c>
    </row>
    <row r="23339" spans="1:13" x14ac:dyDescent="0.3">
      <c r="A23339">
        <v>2013</v>
      </c>
      <c r="B23339">
        <v>11</v>
      </c>
      <c r="C23339">
        <v>15</v>
      </c>
      <c r="D23339" t="s">
        <v>834</v>
      </c>
      <c r="E23339" t="s">
        <v>2741</v>
      </c>
      <c r="F23339" t="s">
        <v>2767</v>
      </c>
      <c r="G23339">
        <v>3.5000000000000005E-3</v>
      </c>
      <c r="H23339">
        <v>0</v>
      </c>
      <c r="I23339">
        <v>0</v>
      </c>
      <c r="J23339">
        <v>3.5000000000000005E-3</v>
      </c>
      <c r="K23339">
        <v>1.5166666665463708</v>
      </c>
      <c r="L23339">
        <v>2.1333333333022892</v>
      </c>
      <c r="M23339">
        <v>0.61666666675591841</v>
      </c>
    </row>
    <row r="23340" spans="1:13" x14ac:dyDescent="0.3">
      <c r="A23340">
        <v>2013</v>
      </c>
      <c r="B23340">
        <v>12</v>
      </c>
      <c r="C23340">
        <v>5</v>
      </c>
      <c r="D23340" t="s">
        <v>854</v>
      </c>
      <c r="E23340" t="s">
        <v>2743</v>
      </c>
      <c r="F23340" t="s">
        <v>2922</v>
      </c>
      <c r="G23340">
        <v>0.2</v>
      </c>
      <c r="H23340">
        <v>0.2</v>
      </c>
      <c r="I23340">
        <v>0</v>
      </c>
      <c r="J23340">
        <v>0</v>
      </c>
      <c r="K23340">
        <v>1.5166666665463708</v>
      </c>
      <c r="L23340">
        <v>16.599999999976717</v>
      </c>
      <c r="M23340">
        <v>15.083333333430346</v>
      </c>
    </row>
    <row r="23341" spans="1:13" x14ac:dyDescent="0.3">
      <c r="A23341">
        <v>2014</v>
      </c>
      <c r="B23341">
        <v>1</v>
      </c>
      <c r="C23341">
        <v>26</v>
      </c>
      <c r="D23341" t="s">
        <v>906</v>
      </c>
      <c r="E23341" t="s">
        <v>2743</v>
      </c>
      <c r="F23341" t="s">
        <v>2816</v>
      </c>
      <c r="G23341">
        <v>1.21</v>
      </c>
      <c r="H23341">
        <v>0.01</v>
      </c>
      <c r="I23341">
        <v>1</v>
      </c>
      <c r="J23341">
        <v>0.2</v>
      </c>
      <c r="K23341">
        <v>1.5166666665463708</v>
      </c>
      <c r="L23341">
        <v>309.02499999990687</v>
      </c>
      <c r="M23341">
        <v>307.5083333333605</v>
      </c>
    </row>
    <row r="23342" spans="1:13" x14ac:dyDescent="0.3">
      <c r="A23342">
        <v>2014</v>
      </c>
      <c r="B23342">
        <v>12</v>
      </c>
      <c r="C23342">
        <v>12</v>
      </c>
      <c r="D23342" t="s">
        <v>1120</v>
      </c>
      <c r="E23342" t="s">
        <v>2745</v>
      </c>
      <c r="F23342" t="s">
        <v>2824</v>
      </c>
      <c r="G23342">
        <v>0.35</v>
      </c>
      <c r="H23342">
        <v>0</v>
      </c>
      <c r="I23342">
        <v>0.35</v>
      </c>
      <c r="J23342">
        <v>0</v>
      </c>
      <c r="K23342">
        <v>1.5166666665463708</v>
      </c>
      <c r="L23342">
        <v>2.9333333332906477</v>
      </c>
      <c r="M23342">
        <v>1.4166666667442769</v>
      </c>
    </row>
    <row r="23343" spans="1:13" x14ac:dyDescent="0.3">
      <c r="A23343">
        <v>2015</v>
      </c>
      <c r="B23343">
        <v>4</v>
      </c>
      <c r="C23343">
        <v>24</v>
      </c>
      <c r="D23343" t="s">
        <v>1252</v>
      </c>
      <c r="E23343" t="s">
        <v>2745</v>
      </c>
      <c r="F23343" t="s">
        <v>2781</v>
      </c>
      <c r="G23343">
        <v>0.6</v>
      </c>
      <c r="H23343">
        <v>0</v>
      </c>
      <c r="I23343">
        <v>0.6</v>
      </c>
      <c r="J23343">
        <v>0</v>
      </c>
      <c r="K23343">
        <v>1.5166666665463708</v>
      </c>
      <c r="L23343">
        <v>1.7999999999301508</v>
      </c>
      <c r="M23343">
        <v>0.28333333338377997</v>
      </c>
    </row>
    <row r="23344" spans="1:13" x14ac:dyDescent="0.3">
      <c r="A23344">
        <v>2015</v>
      </c>
      <c r="B23344">
        <v>11</v>
      </c>
      <c r="C23344">
        <v>15</v>
      </c>
      <c r="D23344" t="s">
        <v>1388</v>
      </c>
      <c r="E23344" t="s">
        <v>2752</v>
      </c>
      <c r="F23344" t="s">
        <v>2844</v>
      </c>
      <c r="G23344">
        <v>0.04</v>
      </c>
      <c r="H23344">
        <v>0</v>
      </c>
      <c r="I23344">
        <v>0.02</v>
      </c>
      <c r="J23344">
        <v>0.02</v>
      </c>
      <c r="K23344">
        <v>1.5166666665463708</v>
      </c>
      <c r="L23344">
        <v>1.8333333331975155</v>
      </c>
      <c r="M23344">
        <v>0.31666666665114462</v>
      </c>
    </row>
    <row r="23345" spans="1:13" x14ac:dyDescent="0.3">
      <c r="A23345">
        <v>2016</v>
      </c>
      <c r="B23345">
        <v>1</v>
      </c>
      <c r="C23345">
        <v>2</v>
      </c>
      <c r="D23345" t="s">
        <v>1436</v>
      </c>
      <c r="E23345" t="s">
        <v>2745</v>
      </c>
      <c r="F23345" t="s">
        <v>2770</v>
      </c>
      <c r="G23345">
        <v>0.75</v>
      </c>
      <c r="H23345">
        <v>0</v>
      </c>
      <c r="I23345">
        <v>0.75</v>
      </c>
      <c r="J23345">
        <v>0</v>
      </c>
      <c r="K23345">
        <v>1.5166666665463708</v>
      </c>
      <c r="L23345">
        <v>4.4500000000116415</v>
      </c>
      <c r="M23345">
        <v>2.9333333334652707</v>
      </c>
    </row>
    <row r="23346" spans="1:13" x14ac:dyDescent="0.3">
      <c r="A23346">
        <v>2016</v>
      </c>
      <c r="B23346">
        <v>1</v>
      </c>
      <c r="C23346">
        <v>3</v>
      </c>
      <c r="D23346" t="s">
        <v>1437</v>
      </c>
      <c r="E23346" t="s">
        <v>2745</v>
      </c>
      <c r="F23346" t="s">
        <v>2760</v>
      </c>
      <c r="G23346">
        <v>1.2</v>
      </c>
      <c r="H23346">
        <v>0</v>
      </c>
      <c r="I23346">
        <v>1.2</v>
      </c>
      <c r="J23346">
        <v>0</v>
      </c>
      <c r="K23346">
        <v>1.5166666665463708</v>
      </c>
      <c r="L23346">
        <v>15.683333333290648</v>
      </c>
      <c r="M23346">
        <v>14.166666666744277</v>
      </c>
    </row>
    <row r="23347" spans="1:13" x14ac:dyDescent="0.3">
      <c r="A23347">
        <v>2016</v>
      </c>
      <c r="B23347">
        <v>2</v>
      </c>
      <c r="C23347">
        <v>9</v>
      </c>
      <c r="D23347" t="s">
        <v>1474</v>
      </c>
      <c r="E23347" t="s">
        <v>2747</v>
      </c>
      <c r="F23347" t="s">
        <v>3010</v>
      </c>
      <c r="G23347">
        <v>1.5</v>
      </c>
      <c r="H23347">
        <v>0</v>
      </c>
      <c r="I23347">
        <v>1.5</v>
      </c>
      <c r="J23347">
        <v>0</v>
      </c>
      <c r="K23347">
        <v>1.5166666665463708</v>
      </c>
      <c r="L23347">
        <v>96.883333333244082</v>
      </c>
      <c r="M23347">
        <v>95.366666666697711</v>
      </c>
    </row>
    <row r="23348" spans="1:13" x14ac:dyDescent="0.3">
      <c r="A23348">
        <v>2016</v>
      </c>
      <c r="B23348">
        <v>3</v>
      </c>
      <c r="C23348">
        <v>3</v>
      </c>
      <c r="D23348" t="s">
        <v>1497</v>
      </c>
      <c r="E23348" t="s">
        <v>2741</v>
      </c>
      <c r="F23348" t="s">
        <v>2934</v>
      </c>
      <c r="G23348">
        <v>3</v>
      </c>
      <c r="H23348">
        <v>0</v>
      </c>
      <c r="I23348">
        <v>0.5</v>
      </c>
      <c r="J23348">
        <v>2.5</v>
      </c>
      <c r="K23348">
        <v>1.5166666665463708</v>
      </c>
      <c r="L23348">
        <v>2.1666666665696539</v>
      </c>
      <c r="M23348">
        <v>0.65000000002328306</v>
      </c>
    </row>
    <row r="23349" spans="1:13" x14ac:dyDescent="0.3">
      <c r="A23349">
        <v>2016</v>
      </c>
      <c r="B23349">
        <v>3</v>
      </c>
      <c r="C23349">
        <v>20</v>
      </c>
      <c r="D23349" t="s">
        <v>1514</v>
      </c>
      <c r="E23349" t="s">
        <v>2745</v>
      </c>
      <c r="F23349" t="s">
        <v>2782</v>
      </c>
      <c r="G23349">
        <v>13.64</v>
      </c>
      <c r="H23349">
        <v>0</v>
      </c>
      <c r="I23349">
        <v>13.64</v>
      </c>
      <c r="J23349">
        <v>0</v>
      </c>
      <c r="K23349">
        <v>1.5166666665463708</v>
      </c>
      <c r="L23349">
        <v>6.8499999999767169</v>
      </c>
      <c r="M23349">
        <v>5.3333333334303461</v>
      </c>
    </row>
    <row r="23350" spans="1:13" x14ac:dyDescent="0.3">
      <c r="A23350">
        <v>2016</v>
      </c>
      <c r="B23350">
        <v>10</v>
      </c>
      <c r="C23350">
        <v>25</v>
      </c>
      <c r="D23350" t="s">
        <v>1637</v>
      </c>
      <c r="E23350" t="s">
        <v>2752</v>
      </c>
      <c r="F23350" t="s">
        <v>2871</v>
      </c>
      <c r="G23350">
        <v>1</v>
      </c>
      <c r="H23350">
        <v>0</v>
      </c>
      <c r="I23350">
        <v>1</v>
      </c>
      <c r="J23350">
        <v>0</v>
      </c>
      <c r="K23350">
        <v>1.5166666665463708</v>
      </c>
      <c r="L23350">
        <v>2.0166666666045785</v>
      </c>
      <c r="M23350">
        <v>0.50000000005820766</v>
      </c>
    </row>
    <row r="23351" spans="1:13" x14ac:dyDescent="0.3">
      <c r="A23351">
        <v>2017</v>
      </c>
      <c r="B23351">
        <v>3</v>
      </c>
      <c r="C23351">
        <v>23</v>
      </c>
      <c r="D23351" t="s">
        <v>1786</v>
      </c>
      <c r="E23351" t="s">
        <v>2743</v>
      </c>
      <c r="F23351" t="s">
        <v>2982</v>
      </c>
      <c r="G23351">
        <v>0.8</v>
      </c>
      <c r="H23351">
        <v>0</v>
      </c>
      <c r="I23351">
        <v>0.8</v>
      </c>
      <c r="J23351">
        <v>0</v>
      </c>
      <c r="K23351">
        <v>1.5166666665463708</v>
      </c>
      <c r="L23351">
        <v>2.7499999998835847</v>
      </c>
      <c r="M23351">
        <v>1.2333333333372138</v>
      </c>
    </row>
    <row r="23352" spans="1:13" x14ac:dyDescent="0.3">
      <c r="A23352">
        <v>2017</v>
      </c>
      <c r="B23352">
        <v>3</v>
      </c>
      <c r="C23352">
        <v>28</v>
      </c>
      <c r="D23352" t="s">
        <v>1791</v>
      </c>
      <c r="E23352" t="s">
        <v>2745</v>
      </c>
      <c r="F23352" t="s">
        <v>2796</v>
      </c>
      <c r="G23352">
        <v>0.2</v>
      </c>
      <c r="H23352">
        <v>0</v>
      </c>
      <c r="I23352">
        <v>0.2</v>
      </c>
      <c r="J23352">
        <v>0</v>
      </c>
      <c r="K23352">
        <v>1.5166666665463708</v>
      </c>
      <c r="L23352">
        <v>3.46666666661622</v>
      </c>
      <c r="M23352">
        <v>1.9500000000698492</v>
      </c>
    </row>
    <row r="23353" spans="1:13" x14ac:dyDescent="0.3">
      <c r="A23353">
        <v>2017</v>
      </c>
      <c r="B23353">
        <v>12</v>
      </c>
      <c r="C23353">
        <v>22</v>
      </c>
      <c r="D23353" t="s">
        <v>1959</v>
      </c>
      <c r="E23353" t="s">
        <v>2754</v>
      </c>
      <c r="F23353" t="s">
        <v>2840</v>
      </c>
      <c r="G23353">
        <v>2.5</v>
      </c>
      <c r="H23353">
        <v>0</v>
      </c>
      <c r="I23353">
        <v>2.5</v>
      </c>
      <c r="J23353">
        <v>0</v>
      </c>
      <c r="K23353">
        <v>1.5166666665463708</v>
      </c>
      <c r="L23353">
        <v>4.5833333332557231</v>
      </c>
      <c r="M23353">
        <v>3.0666666667093523</v>
      </c>
    </row>
    <row r="23354" spans="1:13" x14ac:dyDescent="0.3">
      <c r="A23354">
        <v>2018</v>
      </c>
      <c r="B23354">
        <v>2</v>
      </c>
      <c r="C23354">
        <v>6</v>
      </c>
      <c r="D23354" t="s">
        <v>2005</v>
      </c>
      <c r="E23354" t="s">
        <v>2749</v>
      </c>
      <c r="F23354" t="s">
        <v>2826</v>
      </c>
      <c r="G23354">
        <v>0.7</v>
      </c>
      <c r="H23354">
        <v>0</v>
      </c>
      <c r="I23354">
        <v>0.7</v>
      </c>
      <c r="J23354">
        <v>0</v>
      </c>
      <c r="K23354">
        <v>1.5166666665463708</v>
      </c>
      <c r="L23354">
        <v>1.9333333333488554</v>
      </c>
      <c r="M23354">
        <v>0.41666666680248454</v>
      </c>
    </row>
    <row r="23355" spans="1:13" x14ac:dyDescent="0.3">
      <c r="A23355">
        <v>2018</v>
      </c>
      <c r="B23355">
        <v>2</v>
      </c>
      <c r="C23355">
        <v>17</v>
      </c>
      <c r="D23355" t="s">
        <v>2016</v>
      </c>
      <c r="E23355" t="s">
        <v>2745</v>
      </c>
      <c r="F23355" t="s">
        <v>2764</v>
      </c>
      <c r="G23355">
        <v>0.2</v>
      </c>
      <c r="H23355">
        <v>0</v>
      </c>
      <c r="I23355">
        <v>0.2</v>
      </c>
      <c r="J23355">
        <v>0</v>
      </c>
      <c r="K23355">
        <v>1.5166666665463708</v>
      </c>
      <c r="L23355">
        <v>1.8333333331975155</v>
      </c>
      <c r="M23355">
        <v>0.31666666665114462</v>
      </c>
    </row>
    <row r="23356" spans="1:13" x14ac:dyDescent="0.3">
      <c r="A23356">
        <v>2018</v>
      </c>
      <c r="B23356">
        <v>4</v>
      </c>
      <c r="C23356">
        <v>19</v>
      </c>
      <c r="D23356" t="s">
        <v>2077</v>
      </c>
      <c r="E23356" t="s">
        <v>2743</v>
      </c>
      <c r="F23356" t="s">
        <v>2816</v>
      </c>
      <c r="G23356">
        <v>1</v>
      </c>
      <c r="H23356">
        <v>0.05</v>
      </c>
      <c r="I23356">
        <v>0.45</v>
      </c>
      <c r="J23356">
        <v>0.5</v>
      </c>
      <c r="K23356">
        <v>1.5166666665463708</v>
      </c>
      <c r="L23356">
        <v>2.3333333332557231</v>
      </c>
      <c r="M23356">
        <v>0.81666666670935228</v>
      </c>
    </row>
    <row r="23357" spans="1:13" x14ac:dyDescent="0.3">
      <c r="A23357">
        <v>2019</v>
      </c>
      <c r="B23357">
        <v>1</v>
      </c>
      <c r="C23357">
        <v>2</v>
      </c>
      <c r="D23357" t="s">
        <v>2271</v>
      </c>
      <c r="E23357" t="s">
        <v>2745</v>
      </c>
      <c r="F23357" t="s">
        <v>2805</v>
      </c>
      <c r="G23357">
        <v>0.30000000000000004</v>
      </c>
      <c r="H23357">
        <v>0.2</v>
      </c>
      <c r="I23357">
        <v>0.1</v>
      </c>
      <c r="J23357">
        <v>0</v>
      </c>
      <c r="K23357">
        <v>1.5166666665463708</v>
      </c>
      <c r="L23357">
        <v>2.25</v>
      </c>
      <c r="M23357">
        <v>0.73333333345362917</v>
      </c>
    </row>
    <row r="23358" spans="1:13" x14ac:dyDescent="0.3">
      <c r="A23358">
        <v>2019</v>
      </c>
      <c r="B23358">
        <v>2</v>
      </c>
      <c r="C23358">
        <v>20</v>
      </c>
      <c r="D23358" t="s">
        <v>2320</v>
      </c>
      <c r="E23358" t="s">
        <v>2752</v>
      </c>
      <c r="F23358" t="s">
        <v>2921</v>
      </c>
      <c r="G23358">
        <v>1.1599999999999999</v>
      </c>
      <c r="H23358">
        <v>0.2</v>
      </c>
      <c r="I23358">
        <v>0.96</v>
      </c>
      <c r="J23358">
        <v>0</v>
      </c>
      <c r="K23358">
        <v>1.5166666665463708</v>
      </c>
      <c r="L23358">
        <v>2.5499999999301508</v>
      </c>
      <c r="M23358">
        <v>1.03333333338378</v>
      </c>
    </row>
    <row r="23359" spans="1:13" x14ac:dyDescent="0.3">
      <c r="A23359">
        <v>2019</v>
      </c>
      <c r="B23359">
        <v>3</v>
      </c>
      <c r="C23359">
        <v>2</v>
      </c>
      <c r="D23359" t="s">
        <v>2330</v>
      </c>
      <c r="E23359" t="s">
        <v>2745</v>
      </c>
      <c r="F23359" t="s">
        <v>2953</v>
      </c>
      <c r="G23359">
        <v>0.3</v>
      </c>
      <c r="H23359">
        <v>0</v>
      </c>
      <c r="I23359">
        <v>0.3</v>
      </c>
      <c r="J23359">
        <v>0</v>
      </c>
      <c r="K23359">
        <v>1.5166666665463708</v>
      </c>
      <c r="L23359">
        <v>3.1833333332324401</v>
      </c>
      <c r="M23359">
        <v>1.6666666666860692</v>
      </c>
    </row>
    <row r="23360" spans="1:13" x14ac:dyDescent="0.3">
      <c r="A23360">
        <v>2019</v>
      </c>
      <c r="B23360">
        <v>3</v>
      </c>
      <c r="C23360">
        <v>3</v>
      </c>
      <c r="D23360" t="s">
        <v>2331</v>
      </c>
      <c r="E23360" t="s">
        <v>2749</v>
      </c>
      <c r="F23360" t="s">
        <v>2800</v>
      </c>
      <c r="G23360">
        <v>3</v>
      </c>
      <c r="H23360">
        <v>0</v>
      </c>
      <c r="I23360">
        <v>3</v>
      </c>
      <c r="J23360">
        <v>0</v>
      </c>
      <c r="K23360">
        <v>1.5166666665463708</v>
      </c>
      <c r="L23360">
        <v>1.8333333331975155</v>
      </c>
      <c r="M23360">
        <v>0.31666666665114462</v>
      </c>
    </row>
    <row r="23361" spans="1:13" x14ac:dyDescent="0.3">
      <c r="A23361">
        <v>2019</v>
      </c>
      <c r="B23361">
        <v>3</v>
      </c>
      <c r="C23361">
        <v>15</v>
      </c>
      <c r="D23361" t="s">
        <v>2343</v>
      </c>
      <c r="E23361" t="s">
        <v>2741</v>
      </c>
      <c r="F23361" t="s">
        <v>2918</v>
      </c>
      <c r="G23361">
        <v>1</v>
      </c>
      <c r="H23361">
        <v>0</v>
      </c>
      <c r="I23361">
        <v>0.96</v>
      </c>
      <c r="J23361">
        <v>0.04</v>
      </c>
      <c r="K23361">
        <v>1.5166666665463708</v>
      </c>
      <c r="L23361">
        <v>1.8999999999068677</v>
      </c>
      <c r="M23361">
        <v>0.38333333336049691</v>
      </c>
    </row>
    <row r="23362" spans="1:13" x14ac:dyDescent="0.3">
      <c r="A23362">
        <v>2019</v>
      </c>
      <c r="B23362">
        <v>3</v>
      </c>
      <c r="C23362">
        <v>17</v>
      </c>
      <c r="D23362" t="s">
        <v>2345</v>
      </c>
      <c r="E23362" t="s">
        <v>2743</v>
      </c>
      <c r="F23362" t="s">
        <v>2759</v>
      </c>
      <c r="G23362">
        <v>0.2</v>
      </c>
      <c r="H23362">
        <v>0.2</v>
      </c>
      <c r="I23362">
        <v>0</v>
      </c>
      <c r="J23362">
        <v>0</v>
      </c>
      <c r="K23362">
        <v>1.5166666665463708</v>
      </c>
      <c r="L23362" t="e">
        <v>#VALUE!</v>
      </c>
      <c r="M23362" t="e">
        <v>#VALUE!</v>
      </c>
    </row>
    <row r="23363" spans="1:13" x14ac:dyDescent="0.3">
      <c r="A23363">
        <v>2019</v>
      </c>
      <c r="B23363">
        <v>3</v>
      </c>
      <c r="C23363">
        <v>17</v>
      </c>
      <c r="D23363" t="s">
        <v>2345</v>
      </c>
      <c r="E23363" t="s">
        <v>2749</v>
      </c>
      <c r="F23363" t="s">
        <v>2768</v>
      </c>
      <c r="G23363">
        <v>0.8</v>
      </c>
      <c r="H23363">
        <v>0</v>
      </c>
      <c r="I23363">
        <v>0.8</v>
      </c>
      <c r="J23363">
        <v>0</v>
      </c>
      <c r="K23363">
        <v>1.5166666665463708</v>
      </c>
      <c r="L23363">
        <v>2.1500000000232831</v>
      </c>
      <c r="M23363">
        <v>0.63333333347691223</v>
      </c>
    </row>
    <row r="23364" spans="1:13" x14ac:dyDescent="0.3">
      <c r="A23364">
        <v>2019</v>
      </c>
      <c r="B23364">
        <v>9</v>
      </c>
      <c r="C23364">
        <v>24</v>
      </c>
      <c r="D23364" t="s">
        <v>2475</v>
      </c>
      <c r="E23364" t="s">
        <v>3040</v>
      </c>
      <c r="F23364" t="s">
        <v>3047</v>
      </c>
      <c r="G23364">
        <v>2.6</v>
      </c>
      <c r="H23364">
        <v>0.1</v>
      </c>
      <c r="I23364">
        <v>2.5</v>
      </c>
      <c r="J23364">
        <v>0</v>
      </c>
      <c r="K23364">
        <v>1.5166666665463708</v>
      </c>
      <c r="L23364">
        <v>7.033333333209157</v>
      </c>
      <c r="M23364">
        <v>5.5166666666627862</v>
      </c>
    </row>
    <row r="23365" spans="1:13" x14ac:dyDescent="0.3">
      <c r="A23365">
        <v>2019</v>
      </c>
      <c r="B23365">
        <v>11</v>
      </c>
      <c r="C23365">
        <v>11</v>
      </c>
      <c r="D23365" t="s">
        <v>2523</v>
      </c>
      <c r="E23365" t="s">
        <v>2743</v>
      </c>
      <c r="F23365" t="s">
        <v>2861</v>
      </c>
      <c r="G23365">
        <v>0.3</v>
      </c>
      <c r="H23365">
        <v>0.3</v>
      </c>
      <c r="I23365">
        <v>0</v>
      </c>
      <c r="J23365">
        <v>0</v>
      </c>
      <c r="K23365">
        <v>1.5166666665463708</v>
      </c>
      <c r="L23365">
        <v>1.7166666666744277</v>
      </c>
      <c r="M23365">
        <v>0.20000000012805685</v>
      </c>
    </row>
    <row r="23366" spans="1:13" x14ac:dyDescent="0.3">
      <c r="A23366">
        <v>2019</v>
      </c>
      <c r="B23366">
        <v>11</v>
      </c>
      <c r="C23366">
        <v>14</v>
      </c>
      <c r="D23366" t="s">
        <v>2526</v>
      </c>
      <c r="E23366" t="s">
        <v>2754</v>
      </c>
      <c r="F23366" t="s">
        <v>2886</v>
      </c>
      <c r="G23366">
        <v>1</v>
      </c>
      <c r="H23366">
        <v>0</v>
      </c>
      <c r="I23366">
        <v>0</v>
      </c>
      <c r="J23366">
        <v>1</v>
      </c>
      <c r="K23366">
        <v>1.5166666665463708</v>
      </c>
      <c r="L23366">
        <v>26.516666666662786</v>
      </c>
      <c r="M23366">
        <v>25.000000000116415</v>
      </c>
    </row>
    <row r="23367" spans="1:13" x14ac:dyDescent="0.3">
      <c r="A23367">
        <v>2020</v>
      </c>
      <c r="B23367">
        <v>1</v>
      </c>
      <c r="C23367">
        <v>17</v>
      </c>
      <c r="D23367" t="s">
        <v>2590</v>
      </c>
      <c r="E23367" t="s">
        <v>2743</v>
      </c>
      <c r="F23367" t="s">
        <v>2915</v>
      </c>
      <c r="G23367">
        <v>0.35</v>
      </c>
      <c r="H23367">
        <v>0</v>
      </c>
      <c r="I23367">
        <v>0.35</v>
      </c>
      <c r="J23367">
        <v>0</v>
      </c>
      <c r="K23367">
        <v>1.5166666665463708</v>
      </c>
      <c r="L23367">
        <v>7.1166666666395031</v>
      </c>
      <c r="M23367">
        <v>5.6000000000931323</v>
      </c>
    </row>
    <row r="23368" spans="1:13" x14ac:dyDescent="0.3">
      <c r="A23368">
        <v>2020</v>
      </c>
      <c r="B23368">
        <v>2</v>
      </c>
      <c r="C23368">
        <v>16</v>
      </c>
      <c r="D23368" t="s">
        <v>2620</v>
      </c>
      <c r="E23368" t="s">
        <v>2745</v>
      </c>
      <c r="F23368" t="s">
        <v>2865</v>
      </c>
      <c r="G23368">
        <v>1.33</v>
      </c>
      <c r="H23368">
        <v>0</v>
      </c>
      <c r="I23368">
        <v>1.33</v>
      </c>
      <c r="J23368">
        <v>0</v>
      </c>
      <c r="K23368">
        <v>1.5166666665463708</v>
      </c>
      <c r="L23368">
        <v>4.3833333333022892</v>
      </c>
      <c r="M23368">
        <v>2.8666666667559184</v>
      </c>
    </row>
    <row r="23369" spans="1:13" x14ac:dyDescent="0.3">
      <c r="A23369">
        <v>2020</v>
      </c>
      <c r="B23369">
        <v>3</v>
      </c>
      <c r="C23369">
        <v>2</v>
      </c>
      <c r="D23369" t="s">
        <v>2635</v>
      </c>
      <c r="E23369" t="s">
        <v>2741</v>
      </c>
      <c r="F23369" t="s">
        <v>2769</v>
      </c>
      <c r="G23369">
        <v>5.3</v>
      </c>
      <c r="H23369">
        <v>0</v>
      </c>
      <c r="I23369">
        <v>4.3</v>
      </c>
      <c r="J23369">
        <v>1</v>
      </c>
      <c r="K23369">
        <v>1.5166666665463708</v>
      </c>
      <c r="L23369">
        <v>2.1333333333022892</v>
      </c>
      <c r="M23369">
        <v>0.61666666675591841</v>
      </c>
    </row>
    <row r="23370" spans="1:13" x14ac:dyDescent="0.3">
      <c r="A23370">
        <v>2020</v>
      </c>
      <c r="B23370">
        <v>3</v>
      </c>
      <c r="C23370">
        <v>7</v>
      </c>
      <c r="D23370" t="s">
        <v>2640</v>
      </c>
      <c r="E23370" t="s">
        <v>2741</v>
      </c>
      <c r="F23370" t="s">
        <v>2787</v>
      </c>
      <c r="G23370">
        <v>0.2</v>
      </c>
      <c r="H23370">
        <v>0</v>
      </c>
      <c r="I23370">
        <v>0.2</v>
      </c>
      <c r="J23370">
        <v>0</v>
      </c>
      <c r="K23370">
        <v>1.5166666665463708</v>
      </c>
      <c r="L23370">
        <v>2.2666666665463708</v>
      </c>
      <c r="M23370">
        <v>0.75</v>
      </c>
    </row>
    <row r="23371" spans="1:13" x14ac:dyDescent="0.3">
      <c r="A23371">
        <v>2016</v>
      </c>
      <c r="B23371">
        <v>4</v>
      </c>
      <c r="C23371">
        <v>9</v>
      </c>
      <c r="D23371" t="s">
        <v>1534</v>
      </c>
      <c r="E23371" t="s">
        <v>2745</v>
      </c>
      <c r="G23371">
        <v>2.4999999999999996</v>
      </c>
      <c r="H23371">
        <v>0</v>
      </c>
      <c r="I23371">
        <v>2.4999999999999996</v>
      </c>
      <c r="J23371">
        <v>0</v>
      </c>
      <c r="K23371">
        <v>1.5166666666045785</v>
      </c>
      <c r="L23371">
        <v>2.7666666666627862</v>
      </c>
      <c r="M23371">
        <v>1.2500000000582077</v>
      </c>
    </row>
    <row r="23372" spans="1:13" x14ac:dyDescent="0.3">
      <c r="A23372">
        <v>2017</v>
      </c>
      <c r="B23372">
        <v>2</v>
      </c>
      <c r="C23372">
        <v>22</v>
      </c>
      <c r="D23372" t="s">
        <v>1757</v>
      </c>
      <c r="E23372" t="s">
        <v>2745</v>
      </c>
      <c r="F23372" t="s">
        <v>2824</v>
      </c>
      <c r="G23372">
        <v>3.52</v>
      </c>
      <c r="H23372">
        <v>0.01</v>
      </c>
      <c r="I23372">
        <v>0.19</v>
      </c>
      <c r="J23372">
        <v>3.32</v>
      </c>
      <c r="K23372">
        <v>1.5166666666045785</v>
      </c>
      <c r="L23372">
        <v>81.083333333313931</v>
      </c>
      <c r="M23372">
        <v>79.566666666709352</v>
      </c>
    </row>
    <row r="23373" spans="1:13" x14ac:dyDescent="0.3">
      <c r="A23373">
        <v>2019</v>
      </c>
      <c r="B23373">
        <v>1</v>
      </c>
      <c r="C23373">
        <v>17</v>
      </c>
      <c r="D23373" t="s">
        <v>2286</v>
      </c>
      <c r="E23373" t="s">
        <v>2741</v>
      </c>
      <c r="F23373" t="s">
        <v>2858</v>
      </c>
      <c r="G23373">
        <v>3.54</v>
      </c>
      <c r="H23373">
        <v>0</v>
      </c>
      <c r="I23373">
        <v>1.54</v>
      </c>
      <c r="J23373">
        <v>2</v>
      </c>
      <c r="K23373">
        <v>1.5166666666045785</v>
      </c>
      <c r="L23373">
        <v>2.1333333333022892</v>
      </c>
      <c r="M23373">
        <v>0.61666666669771075</v>
      </c>
    </row>
    <row r="23374" spans="1:13" x14ac:dyDescent="0.3">
      <c r="A23374">
        <v>2011</v>
      </c>
      <c r="B23374">
        <v>2</v>
      </c>
      <c r="C23374">
        <v>27</v>
      </c>
      <c r="D23374" t="s">
        <v>169</v>
      </c>
      <c r="E23374" t="s">
        <v>2745</v>
      </c>
      <c r="F23374" t="s">
        <v>2764</v>
      </c>
      <c r="G23374">
        <v>0.16999999999999998</v>
      </c>
      <c r="H23374">
        <v>0</v>
      </c>
      <c r="I23374">
        <v>0.16999999999999998</v>
      </c>
      <c r="J23374">
        <v>0</v>
      </c>
      <c r="K23374">
        <v>1.5166666666336823</v>
      </c>
      <c r="L23374">
        <v>2.2916666666278616</v>
      </c>
      <c r="M23374">
        <v>0.77499999999417923</v>
      </c>
    </row>
    <row r="23375" spans="1:13" x14ac:dyDescent="0.3">
      <c r="A23375">
        <v>2013</v>
      </c>
      <c r="B23375">
        <v>1</v>
      </c>
      <c r="C23375">
        <v>20</v>
      </c>
      <c r="D23375" t="s">
        <v>643</v>
      </c>
      <c r="E23375" t="s">
        <v>2743</v>
      </c>
      <c r="F23375" t="s">
        <v>2816</v>
      </c>
      <c r="G23375">
        <v>0.4</v>
      </c>
      <c r="H23375">
        <v>0.4</v>
      </c>
      <c r="I23375">
        <v>0</v>
      </c>
      <c r="J23375">
        <v>0</v>
      </c>
      <c r="K23375">
        <v>1.5166666666336823</v>
      </c>
      <c r="L23375">
        <v>3.0416666666278616</v>
      </c>
      <c r="M23375">
        <v>1.5249999999941792</v>
      </c>
    </row>
    <row r="23376" spans="1:13" x14ac:dyDescent="0.3">
      <c r="A23376">
        <v>2013</v>
      </c>
      <c r="B23376">
        <v>4</v>
      </c>
      <c r="C23376">
        <v>12</v>
      </c>
      <c r="D23376" t="s">
        <v>725</v>
      </c>
      <c r="E23376" t="s">
        <v>2752</v>
      </c>
      <c r="F23376" t="s">
        <v>2790</v>
      </c>
      <c r="G23376">
        <v>2.4299999999999997</v>
      </c>
      <c r="H23376">
        <v>0.4</v>
      </c>
      <c r="I23376">
        <v>2.0299999999999998</v>
      </c>
      <c r="J23376">
        <v>0</v>
      </c>
      <c r="K23376">
        <v>1.5166666666336823</v>
      </c>
      <c r="L23376">
        <v>2.0499999999592546</v>
      </c>
      <c r="M23376">
        <v>0.53333333332557231</v>
      </c>
    </row>
    <row r="23377" spans="1:13" x14ac:dyDescent="0.3">
      <c r="A23377">
        <v>2015</v>
      </c>
      <c r="B23377">
        <v>4</v>
      </c>
      <c r="C23377">
        <v>10</v>
      </c>
      <c r="D23377" t="s">
        <v>1239</v>
      </c>
      <c r="E23377" t="s">
        <v>2752</v>
      </c>
      <c r="F23377" t="s">
        <v>2752</v>
      </c>
      <c r="G23377">
        <v>0.19000000000000003</v>
      </c>
      <c r="H23377">
        <v>6.0000000000000005E-2</v>
      </c>
      <c r="I23377">
        <v>0.13</v>
      </c>
      <c r="J23377">
        <v>0</v>
      </c>
      <c r="K23377">
        <v>1.5166666666336823</v>
      </c>
      <c r="L23377">
        <v>2.1166666665812954</v>
      </c>
      <c r="M23377">
        <v>0.59999999994761311</v>
      </c>
    </row>
    <row r="23378" spans="1:13" x14ac:dyDescent="0.3">
      <c r="A23378">
        <v>2016</v>
      </c>
      <c r="B23378">
        <v>2</v>
      </c>
      <c r="C23378">
        <v>14</v>
      </c>
      <c r="D23378" t="s">
        <v>1479</v>
      </c>
      <c r="E23378" t="s">
        <v>2745</v>
      </c>
      <c r="F23378" t="s">
        <v>2906</v>
      </c>
      <c r="G23378">
        <v>0.95</v>
      </c>
      <c r="H23378">
        <v>0.05</v>
      </c>
      <c r="I23378">
        <v>0.85</v>
      </c>
      <c r="J23378">
        <v>0.05</v>
      </c>
      <c r="K23378">
        <v>1.5166666666336823</v>
      </c>
      <c r="L23378">
        <v>2.3749999999708962</v>
      </c>
      <c r="M23378">
        <v>0.85833333333721384</v>
      </c>
    </row>
    <row r="23379" spans="1:13" x14ac:dyDescent="0.3">
      <c r="A23379">
        <v>2017</v>
      </c>
      <c r="B23379">
        <v>3</v>
      </c>
      <c r="C23379">
        <v>7</v>
      </c>
      <c r="D23379" t="s">
        <v>1770</v>
      </c>
      <c r="E23379" t="s">
        <v>2745</v>
      </c>
      <c r="F23379" t="s">
        <v>2777</v>
      </c>
      <c r="G23379">
        <v>2.4</v>
      </c>
      <c r="H23379">
        <v>0</v>
      </c>
      <c r="I23379">
        <v>2.4</v>
      </c>
      <c r="J23379">
        <v>0</v>
      </c>
      <c r="K23379">
        <v>1.5166666666336823</v>
      </c>
      <c r="L23379">
        <v>1.8333333332848269</v>
      </c>
      <c r="M23379">
        <v>0.31666666665114462</v>
      </c>
    </row>
    <row r="23380" spans="1:13" x14ac:dyDescent="0.3">
      <c r="A23380">
        <v>2019</v>
      </c>
      <c r="B23380">
        <v>1</v>
      </c>
      <c r="C23380">
        <v>9</v>
      </c>
      <c r="D23380" t="s">
        <v>2278</v>
      </c>
      <c r="E23380" t="s">
        <v>2752</v>
      </c>
      <c r="F23380" t="s">
        <v>2790</v>
      </c>
      <c r="G23380">
        <v>0.3</v>
      </c>
      <c r="H23380">
        <v>0.25</v>
      </c>
      <c r="I23380">
        <v>0.05</v>
      </c>
      <c r="J23380">
        <v>0</v>
      </c>
      <c r="K23380">
        <v>1.5166666666336823</v>
      </c>
      <c r="L23380">
        <v>2.0583333333197515</v>
      </c>
      <c r="M23380">
        <v>0.54166666668606922</v>
      </c>
    </row>
    <row r="23381" spans="1:13" x14ac:dyDescent="0.3">
      <c r="A23381">
        <v>2019</v>
      </c>
      <c r="B23381">
        <v>12</v>
      </c>
      <c r="C23381">
        <v>9</v>
      </c>
      <c r="D23381" t="s">
        <v>2551</v>
      </c>
      <c r="E23381" t="s">
        <v>2743</v>
      </c>
      <c r="F23381" t="s">
        <v>2759</v>
      </c>
      <c r="G23381">
        <v>0.51</v>
      </c>
      <c r="H23381">
        <v>0</v>
      </c>
      <c r="I23381">
        <v>0.51</v>
      </c>
      <c r="J23381">
        <v>0</v>
      </c>
      <c r="K23381">
        <v>1.5166666666336823</v>
      </c>
      <c r="L23381">
        <v>245.26666666672099</v>
      </c>
      <c r="M23381">
        <v>243.75000000008731</v>
      </c>
    </row>
    <row r="23382" spans="1:13" x14ac:dyDescent="0.3">
      <c r="A23382">
        <v>2018</v>
      </c>
      <c r="B23382">
        <v>1</v>
      </c>
      <c r="C23382">
        <v>16</v>
      </c>
      <c r="D23382" t="s">
        <v>1984</v>
      </c>
      <c r="E23382" t="s">
        <v>2745</v>
      </c>
      <c r="F23382" t="s">
        <v>2777</v>
      </c>
      <c r="G23382">
        <v>0.86399999999999999</v>
      </c>
      <c r="H23382">
        <v>0.24</v>
      </c>
      <c r="I23382">
        <v>0.624</v>
      </c>
      <c r="J23382">
        <v>0</v>
      </c>
      <c r="K23382">
        <v>1.5166666666627862</v>
      </c>
      <c r="L23382">
        <v>4.1444444445078261</v>
      </c>
      <c r="M23382">
        <v>2.62777777784504</v>
      </c>
    </row>
    <row r="23383" spans="1:13" x14ac:dyDescent="0.3">
      <c r="A23383">
        <v>2018</v>
      </c>
      <c r="B23383">
        <v>1</v>
      </c>
      <c r="C23383">
        <v>14</v>
      </c>
      <c r="D23383" t="s">
        <v>1982</v>
      </c>
      <c r="E23383" t="s">
        <v>2745</v>
      </c>
      <c r="F23383" t="s">
        <v>2782</v>
      </c>
      <c r="G23383">
        <v>1.4200000000000002</v>
      </c>
      <c r="H23383">
        <v>1.3</v>
      </c>
      <c r="I23383">
        <v>9.9999999999999992E-2</v>
      </c>
      <c r="J23383">
        <v>0.02</v>
      </c>
      <c r="K23383">
        <v>1.5166666666773381</v>
      </c>
      <c r="L23383">
        <v>3.3625000000465661</v>
      </c>
      <c r="M23383">
        <v>1.8458333333692281</v>
      </c>
    </row>
    <row r="23384" spans="1:13" x14ac:dyDescent="0.3">
      <c r="A23384">
        <v>2010</v>
      </c>
      <c r="B23384">
        <v>10</v>
      </c>
      <c r="C23384">
        <v>8</v>
      </c>
      <c r="D23384" t="s">
        <v>31</v>
      </c>
      <c r="E23384" t="s">
        <v>2745</v>
      </c>
      <c r="F23384" t="s">
        <v>2776</v>
      </c>
      <c r="G23384">
        <v>2</v>
      </c>
      <c r="H23384">
        <v>0</v>
      </c>
      <c r="I23384">
        <v>0</v>
      </c>
      <c r="J23384">
        <v>2</v>
      </c>
      <c r="K23384">
        <v>1.5166666667209938</v>
      </c>
      <c r="L23384">
        <v>3.7999999999883585</v>
      </c>
      <c r="M23384">
        <v>2.2833333332673647</v>
      </c>
    </row>
    <row r="23385" spans="1:13" x14ac:dyDescent="0.3">
      <c r="A23385">
        <v>2010</v>
      </c>
      <c r="B23385">
        <v>11</v>
      </c>
      <c r="C23385">
        <v>13</v>
      </c>
      <c r="D23385" t="s">
        <v>63</v>
      </c>
      <c r="E23385" t="s">
        <v>2749</v>
      </c>
      <c r="F23385" t="s">
        <v>2822</v>
      </c>
      <c r="G23385">
        <v>1</v>
      </c>
      <c r="H23385">
        <v>0</v>
      </c>
      <c r="I23385">
        <v>1</v>
      </c>
      <c r="J23385">
        <v>0</v>
      </c>
      <c r="K23385">
        <v>1.5166666667209938</v>
      </c>
      <c r="L23385">
        <v>1.6166666666977108</v>
      </c>
      <c r="M23385">
        <v>9.9999999976716936E-2</v>
      </c>
    </row>
    <row r="23386" spans="1:13" x14ac:dyDescent="0.3">
      <c r="A23386">
        <v>2010</v>
      </c>
      <c r="B23386">
        <v>12</v>
      </c>
      <c r="C23386">
        <v>11</v>
      </c>
      <c r="D23386" t="s">
        <v>91</v>
      </c>
      <c r="E23386" t="s">
        <v>2749</v>
      </c>
      <c r="F23386" t="s">
        <v>2800</v>
      </c>
      <c r="G23386">
        <v>5</v>
      </c>
      <c r="H23386">
        <v>0</v>
      </c>
      <c r="I23386">
        <v>5</v>
      </c>
      <c r="J23386">
        <v>0</v>
      </c>
      <c r="K23386">
        <v>1.5166666667209938</v>
      </c>
      <c r="L23386">
        <v>1.6666666666860692</v>
      </c>
      <c r="M23386">
        <v>0.1499999999650754</v>
      </c>
    </row>
    <row r="23387" spans="1:13" x14ac:dyDescent="0.3">
      <c r="A23387">
        <v>2010</v>
      </c>
      <c r="B23387">
        <v>12</v>
      </c>
      <c r="C23387">
        <v>14</v>
      </c>
      <c r="D23387" t="s">
        <v>94</v>
      </c>
      <c r="E23387" t="s">
        <v>2741</v>
      </c>
      <c r="F23387" t="s">
        <v>2769</v>
      </c>
      <c r="G23387">
        <v>0.1</v>
      </c>
      <c r="H23387">
        <v>0</v>
      </c>
      <c r="I23387">
        <v>0.1</v>
      </c>
      <c r="J23387">
        <v>0</v>
      </c>
      <c r="K23387">
        <v>1.5166666667209938</v>
      </c>
      <c r="L23387">
        <v>2.6500000000814907</v>
      </c>
      <c r="M23387">
        <v>1.1333333333604969</v>
      </c>
    </row>
    <row r="23388" spans="1:13" x14ac:dyDescent="0.3">
      <c r="A23388">
        <v>2011</v>
      </c>
      <c r="B23388">
        <v>1</v>
      </c>
      <c r="C23388">
        <v>13</v>
      </c>
      <c r="D23388" t="s">
        <v>124</v>
      </c>
      <c r="E23388" t="s">
        <v>2741</v>
      </c>
      <c r="F23388" t="s">
        <v>2778</v>
      </c>
      <c r="G23388">
        <v>3.5</v>
      </c>
      <c r="H23388">
        <v>3</v>
      </c>
      <c r="I23388">
        <v>0.5</v>
      </c>
      <c r="J23388">
        <v>0</v>
      </c>
      <c r="K23388">
        <v>1.5166666667209938</v>
      </c>
      <c r="L23388">
        <v>1.8166666666511446</v>
      </c>
      <c r="M23388">
        <v>0.29999999993015081</v>
      </c>
    </row>
    <row r="23389" spans="1:13" x14ac:dyDescent="0.3">
      <c r="A23389">
        <v>2011</v>
      </c>
      <c r="B23389">
        <v>1</v>
      </c>
      <c r="C23389">
        <v>29</v>
      </c>
      <c r="D23389" t="s">
        <v>140</v>
      </c>
      <c r="E23389" t="s">
        <v>2749</v>
      </c>
      <c r="F23389" t="s">
        <v>2799</v>
      </c>
      <c r="G23389">
        <v>0.9</v>
      </c>
      <c r="H23389">
        <v>0.05</v>
      </c>
      <c r="I23389">
        <v>0.85</v>
      </c>
      <c r="J23389">
        <v>0</v>
      </c>
      <c r="K23389">
        <v>1.5166666667209938</v>
      </c>
      <c r="L23389">
        <v>1.9166666668024845</v>
      </c>
      <c r="M23389">
        <v>0.40000000008149073</v>
      </c>
    </row>
    <row r="23390" spans="1:13" x14ac:dyDescent="0.3">
      <c r="A23390">
        <v>2011</v>
      </c>
      <c r="B23390">
        <v>2</v>
      </c>
      <c r="C23390">
        <v>4</v>
      </c>
      <c r="D23390" t="s">
        <v>146</v>
      </c>
      <c r="E23390" t="s">
        <v>2745</v>
      </c>
      <c r="F23390" t="s">
        <v>2890</v>
      </c>
      <c r="G23390">
        <v>7.5</v>
      </c>
      <c r="H23390">
        <v>0</v>
      </c>
      <c r="I23390">
        <v>1.5</v>
      </c>
      <c r="J23390">
        <v>6</v>
      </c>
      <c r="K23390">
        <v>1.5166666667209938</v>
      </c>
      <c r="L23390">
        <v>12.600000000034925</v>
      </c>
      <c r="M23390">
        <v>11.083333333313931</v>
      </c>
    </row>
    <row r="23391" spans="1:13" x14ac:dyDescent="0.3">
      <c r="A23391">
        <v>2011</v>
      </c>
      <c r="B23391">
        <v>3</v>
      </c>
      <c r="C23391">
        <v>1</v>
      </c>
      <c r="D23391" t="s">
        <v>171</v>
      </c>
      <c r="E23391" t="s">
        <v>2741</v>
      </c>
      <c r="F23391" t="s">
        <v>2885</v>
      </c>
      <c r="G23391">
        <v>3</v>
      </c>
      <c r="H23391">
        <v>0</v>
      </c>
      <c r="I23391">
        <v>3</v>
      </c>
      <c r="J23391">
        <v>0</v>
      </c>
      <c r="K23391">
        <v>1.5166666667209938</v>
      </c>
      <c r="L23391">
        <v>2.1833333334652707</v>
      </c>
      <c r="M23391">
        <v>0.66666666674427688</v>
      </c>
    </row>
    <row r="23392" spans="1:13" x14ac:dyDescent="0.3">
      <c r="A23392">
        <v>2011</v>
      </c>
      <c r="B23392">
        <v>3</v>
      </c>
      <c r="C23392">
        <v>21</v>
      </c>
      <c r="D23392" t="s">
        <v>191</v>
      </c>
      <c r="E23392" t="s">
        <v>2749</v>
      </c>
      <c r="F23392" t="s">
        <v>2792</v>
      </c>
      <c r="G23392">
        <v>1.1000000000000001</v>
      </c>
      <c r="H23392">
        <v>0</v>
      </c>
      <c r="I23392">
        <v>1.1000000000000001</v>
      </c>
      <c r="J23392">
        <v>0</v>
      </c>
      <c r="K23392">
        <v>1.5166666667209938</v>
      </c>
      <c r="L23392">
        <v>1.8666666668141261</v>
      </c>
      <c r="M23392">
        <v>0.35000000009313226</v>
      </c>
    </row>
    <row r="23393" spans="1:13" x14ac:dyDescent="0.3">
      <c r="A23393">
        <v>2011</v>
      </c>
      <c r="B23393">
        <v>11</v>
      </c>
      <c r="C23393">
        <v>2</v>
      </c>
      <c r="D23393" t="s">
        <v>303</v>
      </c>
      <c r="E23393" t="s">
        <v>2745</v>
      </c>
      <c r="F23393" t="s">
        <v>2772</v>
      </c>
      <c r="G23393">
        <v>0.01</v>
      </c>
      <c r="H23393">
        <v>0</v>
      </c>
      <c r="I23393">
        <v>0.01</v>
      </c>
      <c r="J23393">
        <v>0</v>
      </c>
      <c r="K23393">
        <v>1.5166666667209938</v>
      </c>
      <c r="L23393">
        <v>1.6166666666977108</v>
      </c>
      <c r="M23393">
        <v>9.9999999976716936E-2</v>
      </c>
    </row>
    <row r="23394" spans="1:13" x14ac:dyDescent="0.3">
      <c r="A23394">
        <v>2011</v>
      </c>
      <c r="B23394">
        <v>11</v>
      </c>
      <c r="C23394">
        <v>29</v>
      </c>
      <c r="D23394" t="s">
        <v>330</v>
      </c>
      <c r="E23394" t="s">
        <v>2745</v>
      </c>
      <c r="F23394" t="s">
        <v>2777</v>
      </c>
      <c r="G23394">
        <v>5.6899999999999995</v>
      </c>
      <c r="H23394">
        <v>3.98</v>
      </c>
      <c r="I23394">
        <v>0.16</v>
      </c>
      <c r="J23394">
        <v>1.55</v>
      </c>
      <c r="K23394">
        <v>1.5166666667209938</v>
      </c>
      <c r="L23394">
        <v>24.583333333313931</v>
      </c>
      <c r="M23394">
        <v>23.066666666592937</v>
      </c>
    </row>
    <row r="23395" spans="1:13" x14ac:dyDescent="0.3">
      <c r="A23395">
        <v>2011</v>
      </c>
      <c r="B23395">
        <v>12</v>
      </c>
      <c r="C23395">
        <v>8</v>
      </c>
      <c r="D23395" t="s">
        <v>339</v>
      </c>
      <c r="E23395" t="s">
        <v>2741</v>
      </c>
      <c r="F23395" t="s">
        <v>2843</v>
      </c>
      <c r="G23395">
        <v>1.2</v>
      </c>
      <c r="H23395">
        <v>0</v>
      </c>
      <c r="I23395">
        <v>0</v>
      </c>
      <c r="J23395">
        <v>1.2</v>
      </c>
      <c r="K23395">
        <v>1.5166666667209938</v>
      </c>
      <c r="L23395">
        <v>3.0499999999883585</v>
      </c>
      <c r="M23395">
        <v>1.5333333332673647</v>
      </c>
    </row>
    <row r="23396" spans="1:13" x14ac:dyDescent="0.3">
      <c r="A23396">
        <v>2012</v>
      </c>
      <c r="B23396">
        <v>1</v>
      </c>
      <c r="C23396">
        <v>3</v>
      </c>
      <c r="D23396" t="s">
        <v>365</v>
      </c>
      <c r="E23396" t="s">
        <v>2752</v>
      </c>
      <c r="F23396" t="s">
        <v>2814</v>
      </c>
      <c r="G23396">
        <v>1.8</v>
      </c>
      <c r="H23396">
        <v>0</v>
      </c>
      <c r="I23396">
        <v>1.8</v>
      </c>
      <c r="J23396">
        <v>0</v>
      </c>
      <c r="K23396">
        <v>1.5166666667209938</v>
      </c>
      <c r="L23396">
        <v>1.96666666661622</v>
      </c>
      <c r="M23396">
        <v>0.44999999989522621</v>
      </c>
    </row>
    <row r="23397" spans="1:13" x14ac:dyDescent="0.3">
      <c r="A23397">
        <v>2012</v>
      </c>
      <c r="B23397">
        <v>1</v>
      </c>
      <c r="C23397">
        <v>27</v>
      </c>
      <c r="D23397" t="s">
        <v>389</v>
      </c>
      <c r="E23397" t="s">
        <v>2741</v>
      </c>
      <c r="F23397" t="s">
        <v>2889</v>
      </c>
      <c r="G23397">
        <v>1.9</v>
      </c>
      <c r="H23397">
        <v>0</v>
      </c>
      <c r="I23397">
        <v>1.9</v>
      </c>
      <c r="J23397">
        <v>0</v>
      </c>
      <c r="K23397">
        <v>1.5166666667209938</v>
      </c>
      <c r="L23397">
        <v>2.066666666592937</v>
      </c>
      <c r="M23397">
        <v>0.54999999987194315</v>
      </c>
    </row>
    <row r="23398" spans="1:13" x14ac:dyDescent="0.3">
      <c r="A23398">
        <v>2012</v>
      </c>
      <c r="B23398">
        <v>2</v>
      </c>
      <c r="C23398">
        <v>2</v>
      </c>
      <c r="D23398" t="s">
        <v>395</v>
      </c>
      <c r="E23398" t="s">
        <v>2745</v>
      </c>
      <c r="F23398" t="s">
        <v>2846</v>
      </c>
      <c r="G23398">
        <v>1.1000000000000001</v>
      </c>
      <c r="H23398">
        <v>0</v>
      </c>
      <c r="I23398">
        <v>1.1000000000000001</v>
      </c>
      <c r="J23398">
        <v>0</v>
      </c>
      <c r="K23398">
        <v>1.5166666667209938</v>
      </c>
      <c r="L23398">
        <v>2.5999999999185093</v>
      </c>
      <c r="M23398">
        <v>1.0833333331975155</v>
      </c>
    </row>
    <row r="23399" spans="1:13" x14ac:dyDescent="0.3">
      <c r="A23399">
        <v>2012</v>
      </c>
      <c r="B23399">
        <v>2</v>
      </c>
      <c r="C23399">
        <v>3</v>
      </c>
      <c r="D23399" t="s">
        <v>396</v>
      </c>
      <c r="E23399" t="s">
        <v>2866</v>
      </c>
      <c r="F23399" t="s">
        <v>2909</v>
      </c>
      <c r="G23399">
        <v>2</v>
      </c>
      <c r="H23399">
        <v>0</v>
      </c>
      <c r="I23399">
        <v>2</v>
      </c>
      <c r="J23399">
        <v>0</v>
      </c>
      <c r="K23399">
        <v>1.5166666667209938</v>
      </c>
      <c r="L23399">
        <v>1.9000000000814907</v>
      </c>
      <c r="M23399">
        <v>0.38333333336049691</v>
      </c>
    </row>
    <row r="23400" spans="1:13" x14ac:dyDescent="0.3">
      <c r="A23400">
        <v>2012</v>
      </c>
      <c r="B23400">
        <v>2</v>
      </c>
      <c r="C23400">
        <v>15</v>
      </c>
      <c r="D23400" t="s">
        <v>408</v>
      </c>
      <c r="E23400" t="s">
        <v>2743</v>
      </c>
      <c r="F23400" t="s">
        <v>2861</v>
      </c>
      <c r="G23400">
        <v>1.4</v>
      </c>
      <c r="H23400">
        <v>1</v>
      </c>
      <c r="I23400">
        <v>0.4</v>
      </c>
      <c r="J23400">
        <v>0</v>
      </c>
      <c r="K23400">
        <v>1.5166666667209938</v>
      </c>
      <c r="L23400">
        <v>98.600000000093132</v>
      </c>
      <c r="M23400">
        <v>97.083333333372138</v>
      </c>
    </row>
    <row r="23401" spans="1:13" x14ac:dyDescent="0.3">
      <c r="A23401">
        <v>2012</v>
      </c>
      <c r="B23401">
        <v>2</v>
      </c>
      <c r="C23401">
        <v>15</v>
      </c>
      <c r="D23401" t="s">
        <v>408</v>
      </c>
      <c r="E23401" t="s">
        <v>2741</v>
      </c>
      <c r="F23401" t="s">
        <v>2858</v>
      </c>
      <c r="G23401">
        <v>0.3</v>
      </c>
      <c r="H23401">
        <v>0</v>
      </c>
      <c r="I23401">
        <v>0.3</v>
      </c>
      <c r="J23401">
        <v>0</v>
      </c>
      <c r="K23401">
        <v>1.5166666667209938</v>
      </c>
      <c r="L23401">
        <v>41.983333333279006</v>
      </c>
      <c r="M23401">
        <v>40.466666666558012</v>
      </c>
    </row>
    <row r="23402" spans="1:13" x14ac:dyDescent="0.3">
      <c r="A23402">
        <v>2012</v>
      </c>
      <c r="B23402">
        <v>2</v>
      </c>
      <c r="C23402">
        <v>26</v>
      </c>
      <c r="D23402" t="s">
        <v>419</v>
      </c>
      <c r="E23402" t="s">
        <v>2752</v>
      </c>
      <c r="F23402" t="s">
        <v>2810</v>
      </c>
      <c r="G23402">
        <v>0.03</v>
      </c>
      <c r="H23402">
        <v>0.02</v>
      </c>
      <c r="I23402">
        <v>0.01</v>
      </c>
      <c r="J23402">
        <v>0</v>
      </c>
      <c r="K23402">
        <v>1.5166666667209938</v>
      </c>
      <c r="L23402">
        <v>1.6333333332440816</v>
      </c>
      <c r="M23402">
        <v>0.11666666652308777</v>
      </c>
    </row>
    <row r="23403" spans="1:13" x14ac:dyDescent="0.3">
      <c r="A23403">
        <v>2012</v>
      </c>
      <c r="B23403">
        <v>3</v>
      </c>
      <c r="C23403">
        <v>12</v>
      </c>
      <c r="D23403" t="s">
        <v>434</v>
      </c>
      <c r="E23403" t="s">
        <v>2749</v>
      </c>
      <c r="F23403" t="s">
        <v>2799</v>
      </c>
      <c r="G23403">
        <v>0.8</v>
      </c>
      <c r="H23403">
        <v>0</v>
      </c>
      <c r="I23403">
        <v>0.8</v>
      </c>
      <c r="J23403">
        <v>0</v>
      </c>
      <c r="K23403">
        <v>1.5166666667209938</v>
      </c>
      <c r="L23403">
        <v>2.0000000000582077</v>
      </c>
      <c r="M23403">
        <v>0.48333333333721384</v>
      </c>
    </row>
    <row r="23404" spans="1:13" x14ac:dyDescent="0.3">
      <c r="A23404">
        <v>2012</v>
      </c>
      <c r="B23404">
        <v>4</v>
      </c>
      <c r="C23404">
        <v>16</v>
      </c>
      <c r="D23404" t="s">
        <v>469</v>
      </c>
      <c r="E23404" t="s">
        <v>2745</v>
      </c>
      <c r="G23404">
        <v>1.38</v>
      </c>
      <c r="H23404">
        <v>0</v>
      </c>
      <c r="I23404">
        <v>0</v>
      </c>
      <c r="J23404">
        <v>1.38</v>
      </c>
      <c r="K23404">
        <v>1.5166666667209938</v>
      </c>
      <c r="L23404">
        <v>2.2999999999883585</v>
      </c>
      <c r="M23404">
        <v>0.78333333326736465</v>
      </c>
    </row>
    <row r="23405" spans="1:13" x14ac:dyDescent="0.3">
      <c r="A23405">
        <v>2012</v>
      </c>
      <c r="B23405">
        <v>4</v>
      </c>
      <c r="C23405">
        <v>21</v>
      </c>
      <c r="D23405" t="s">
        <v>474</v>
      </c>
      <c r="E23405" t="s">
        <v>2745</v>
      </c>
      <c r="F23405" t="s">
        <v>2824</v>
      </c>
      <c r="G23405">
        <v>0.15</v>
      </c>
      <c r="H23405">
        <v>0</v>
      </c>
      <c r="I23405">
        <v>0.15</v>
      </c>
      <c r="J23405">
        <v>0</v>
      </c>
      <c r="K23405">
        <v>1.5166666667209938</v>
      </c>
      <c r="L23405">
        <v>1.8500000000931323</v>
      </c>
      <c r="M23405">
        <v>0.33333333337213844</v>
      </c>
    </row>
    <row r="23406" spans="1:13" x14ac:dyDescent="0.3">
      <c r="A23406">
        <v>2012</v>
      </c>
      <c r="B23406">
        <v>11</v>
      </c>
      <c r="C23406">
        <v>24</v>
      </c>
      <c r="D23406" t="s">
        <v>587</v>
      </c>
      <c r="E23406" t="s">
        <v>2752</v>
      </c>
      <c r="F23406" t="s">
        <v>2847</v>
      </c>
      <c r="G23406">
        <v>0.9</v>
      </c>
      <c r="H23406">
        <v>0</v>
      </c>
      <c r="I23406">
        <v>0.9</v>
      </c>
      <c r="J23406">
        <v>0</v>
      </c>
      <c r="K23406">
        <v>1.5166666667209938</v>
      </c>
      <c r="L23406">
        <v>2.3999999999650754</v>
      </c>
      <c r="M23406">
        <v>0.88333333324408159</v>
      </c>
    </row>
    <row r="23407" spans="1:13" x14ac:dyDescent="0.3">
      <c r="A23407">
        <v>2012</v>
      </c>
      <c r="B23407">
        <v>12</v>
      </c>
      <c r="C23407">
        <v>3</v>
      </c>
      <c r="D23407" t="s">
        <v>596</v>
      </c>
      <c r="E23407" t="s">
        <v>2752</v>
      </c>
      <c r="F23407" t="s">
        <v>2798</v>
      </c>
      <c r="G23407">
        <v>0.03</v>
      </c>
      <c r="H23407">
        <v>0</v>
      </c>
      <c r="I23407">
        <v>0.03</v>
      </c>
      <c r="J23407">
        <v>0</v>
      </c>
      <c r="K23407">
        <v>1.5166666667209938</v>
      </c>
      <c r="L23407">
        <v>1.6666666666860692</v>
      </c>
      <c r="M23407">
        <v>0.1499999999650754</v>
      </c>
    </row>
    <row r="23408" spans="1:13" x14ac:dyDescent="0.3">
      <c r="A23408">
        <v>2012</v>
      </c>
      <c r="B23408">
        <v>12</v>
      </c>
      <c r="C23408">
        <v>9</v>
      </c>
      <c r="D23408" t="s">
        <v>602</v>
      </c>
      <c r="E23408" t="s">
        <v>2749</v>
      </c>
      <c r="F23408" t="s">
        <v>2848</v>
      </c>
      <c r="G23408">
        <v>4</v>
      </c>
      <c r="H23408">
        <v>0.3</v>
      </c>
      <c r="I23408">
        <v>3.7</v>
      </c>
      <c r="J23408">
        <v>0</v>
      </c>
      <c r="K23408">
        <v>1.5166666667209938</v>
      </c>
      <c r="L23408">
        <v>1.9166666666278616</v>
      </c>
      <c r="M23408">
        <v>0.39999999990686774</v>
      </c>
    </row>
    <row r="23409" spans="1:13" x14ac:dyDescent="0.3">
      <c r="A23409">
        <v>2013</v>
      </c>
      <c r="B23409">
        <v>1</v>
      </c>
      <c r="C23409">
        <v>14</v>
      </c>
      <c r="D23409" t="s">
        <v>637</v>
      </c>
      <c r="E23409" t="s">
        <v>2745</v>
      </c>
      <c r="F23409" t="s">
        <v>2795</v>
      </c>
      <c r="G23409">
        <v>0.30000000000000004</v>
      </c>
      <c r="H23409">
        <v>0.1</v>
      </c>
      <c r="I23409">
        <v>0.2</v>
      </c>
      <c r="J23409">
        <v>0</v>
      </c>
      <c r="K23409">
        <v>1.5166666667209938</v>
      </c>
      <c r="L23409">
        <v>2.4000000001396984</v>
      </c>
      <c r="M23409">
        <v>0.88333333341870457</v>
      </c>
    </row>
    <row r="23410" spans="1:13" x14ac:dyDescent="0.3">
      <c r="A23410">
        <v>2013</v>
      </c>
      <c r="B23410">
        <v>2</v>
      </c>
      <c r="C23410">
        <v>12</v>
      </c>
      <c r="D23410" t="s">
        <v>666</v>
      </c>
      <c r="E23410" t="s">
        <v>2749</v>
      </c>
      <c r="F23410" t="s">
        <v>2932</v>
      </c>
      <c r="G23410">
        <v>1.2</v>
      </c>
      <c r="H23410">
        <v>0</v>
      </c>
      <c r="I23410">
        <v>1.2</v>
      </c>
      <c r="J23410">
        <v>0</v>
      </c>
      <c r="K23410">
        <v>1.5166666667209938</v>
      </c>
      <c r="L23410">
        <v>2.0000000000582077</v>
      </c>
      <c r="M23410">
        <v>0.48333333333721384</v>
      </c>
    </row>
    <row r="23411" spans="1:13" x14ac:dyDescent="0.3">
      <c r="A23411">
        <v>2013</v>
      </c>
      <c r="B23411">
        <v>2</v>
      </c>
      <c r="C23411">
        <v>13</v>
      </c>
      <c r="D23411" t="s">
        <v>667</v>
      </c>
      <c r="E23411" t="s">
        <v>2741</v>
      </c>
      <c r="F23411" t="s">
        <v>2753</v>
      </c>
      <c r="G23411">
        <v>3.4</v>
      </c>
      <c r="H23411">
        <v>0</v>
      </c>
      <c r="I23411">
        <v>3.4</v>
      </c>
      <c r="J23411">
        <v>0</v>
      </c>
      <c r="K23411">
        <v>1.5166666667209938</v>
      </c>
      <c r="L23411">
        <v>6.2000000001280569</v>
      </c>
      <c r="M23411">
        <v>4.683333333407063</v>
      </c>
    </row>
    <row r="23412" spans="1:13" x14ac:dyDescent="0.3">
      <c r="A23412">
        <v>2013</v>
      </c>
      <c r="B23412">
        <v>3</v>
      </c>
      <c r="C23412">
        <v>26</v>
      </c>
      <c r="D23412" t="s">
        <v>708</v>
      </c>
      <c r="E23412" t="s">
        <v>2745</v>
      </c>
      <c r="F23412" t="s">
        <v>2782</v>
      </c>
      <c r="G23412">
        <v>0.50249999999999995</v>
      </c>
      <c r="H23412">
        <v>0.5</v>
      </c>
      <c r="I23412">
        <v>2.5000000000000001E-3</v>
      </c>
      <c r="J23412">
        <v>0</v>
      </c>
      <c r="K23412">
        <v>1.5166666667209938</v>
      </c>
      <c r="L23412">
        <v>2.1166666666686069</v>
      </c>
      <c r="M23412">
        <v>0.59999999994761311</v>
      </c>
    </row>
    <row r="23413" spans="1:13" x14ac:dyDescent="0.3">
      <c r="A23413">
        <v>2013</v>
      </c>
      <c r="B23413">
        <v>4</v>
      </c>
      <c r="C23413">
        <v>7</v>
      </c>
      <c r="D23413" t="s">
        <v>720</v>
      </c>
      <c r="E23413" t="s">
        <v>2741</v>
      </c>
      <c r="F23413" t="s">
        <v>2836</v>
      </c>
      <c r="G23413">
        <v>0.06</v>
      </c>
      <c r="H23413">
        <v>0</v>
      </c>
      <c r="I23413">
        <v>0.06</v>
      </c>
      <c r="J23413">
        <v>0</v>
      </c>
      <c r="K23413">
        <v>1.5166666667209938</v>
      </c>
      <c r="L23413">
        <v>1.7666666666627862</v>
      </c>
      <c r="M23413">
        <v>0.24999999994179234</v>
      </c>
    </row>
    <row r="23414" spans="1:13" x14ac:dyDescent="0.3">
      <c r="A23414">
        <v>2013</v>
      </c>
      <c r="B23414">
        <v>4</v>
      </c>
      <c r="C23414">
        <v>14</v>
      </c>
      <c r="D23414" t="s">
        <v>727</v>
      </c>
      <c r="E23414" t="s">
        <v>2741</v>
      </c>
      <c r="F23414" t="s">
        <v>2878</v>
      </c>
      <c r="G23414">
        <v>0.6</v>
      </c>
      <c r="H23414">
        <v>0</v>
      </c>
      <c r="I23414">
        <v>0.6</v>
      </c>
      <c r="J23414">
        <v>0</v>
      </c>
      <c r="K23414">
        <v>1.5166666667209938</v>
      </c>
      <c r="L23414">
        <v>1.9000000000814907</v>
      </c>
      <c r="M23414">
        <v>0.38333333336049691</v>
      </c>
    </row>
    <row r="23415" spans="1:13" x14ac:dyDescent="0.3">
      <c r="A23415">
        <v>2013</v>
      </c>
      <c r="B23415">
        <v>12</v>
      </c>
      <c r="C23415">
        <v>19</v>
      </c>
      <c r="D23415" t="s">
        <v>868</v>
      </c>
      <c r="E23415" t="s">
        <v>2741</v>
      </c>
      <c r="F23415" t="s">
        <v>2960</v>
      </c>
      <c r="G23415">
        <v>0.8</v>
      </c>
      <c r="H23415">
        <v>0.5</v>
      </c>
      <c r="I23415">
        <v>0.3</v>
      </c>
      <c r="J23415">
        <v>0</v>
      </c>
      <c r="K23415">
        <v>1.5166666667209938</v>
      </c>
      <c r="L23415">
        <v>2.1833333332906477</v>
      </c>
      <c r="M23415">
        <v>0.6666666665696539</v>
      </c>
    </row>
    <row r="23416" spans="1:13" x14ac:dyDescent="0.3">
      <c r="A23416">
        <v>2013</v>
      </c>
      <c r="B23416">
        <v>12</v>
      </c>
      <c r="C23416">
        <v>24</v>
      </c>
      <c r="D23416" t="s">
        <v>873</v>
      </c>
      <c r="E23416" t="s">
        <v>2741</v>
      </c>
      <c r="F23416" t="s">
        <v>2778</v>
      </c>
      <c r="G23416">
        <v>0.8</v>
      </c>
      <c r="H23416">
        <v>0</v>
      </c>
      <c r="I23416">
        <v>0.8</v>
      </c>
      <c r="J23416">
        <v>0</v>
      </c>
      <c r="K23416">
        <v>1.5166666667209938</v>
      </c>
      <c r="L23416">
        <v>2.3333333334303461</v>
      </c>
      <c r="M23416">
        <v>0.81666666670935228</v>
      </c>
    </row>
    <row r="23417" spans="1:13" x14ac:dyDescent="0.3">
      <c r="A23417">
        <v>2014</v>
      </c>
      <c r="B23417">
        <v>2</v>
      </c>
      <c r="C23417">
        <v>10</v>
      </c>
      <c r="D23417" t="s">
        <v>921</v>
      </c>
      <c r="E23417" t="s">
        <v>2741</v>
      </c>
      <c r="F23417" t="s">
        <v>2935</v>
      </c>
      <c r="G23417">
        <v>0.9</v>
      </c>
      <c r="H23417">
        <v>0</v>
      </c>
      <c r="I23417">
        <v>0.9</v>
      </c>
      <c r="J23417">
        <v>0</v>
      </c>
      <c r="K23417">
        <v>1.5166666667209938</v>
      </c>
      <c r="L23417">
        <v>1.7333333333954215</v>
      </c>
      <c r="M23417">
        <v>0.21666666667442769</v>
      </c>
    </row>
    <row r="23418" spans="1:13" x14ac:dyDescent="0.3">
      <c r="A23418">
        <v>2014</v>
      </c>
      <c r="B23418">
        <v>2</v>
      </c>
      <c r="C23418">
        <v>15</v>
      </c>
      <c r="D23418" t="s">
        <v>926</v>
      </c>
      <c r="E23418" t="s">
        <v>2743</v>
      </c>
      <c r="F23418" t="s">
        <v>2823</v>
      </c>
      <c r="G23418">
        <v>21</v>
      </c>
      <c r="H23418">
        <v>0</v>
      </c>
      <c r="I23418">
        <v>1</v>
      </c>
      <c r="J23418">
        <v>20</v>
      </c>
      <c r="K23418">
        <v>1.5166666667209938</v>
      </c>
      <c r="L23418">
        <v>71.366666666697711</v>
      </c>
      <c r="M23418">
        <v>69.849999999976717</v>
      </c>
    </row>
    <row r="23419" spans="1:13" x14ac:dyDescent="0.3">
      <c r="A23419">
        <v>2014</v>
      </c>
      <c r="B23419">
        <v>3</v>
      </c>
      <c r="C23419">
        <v>8</v>
      </c>
      <c r="D23419" t="s">
        <v>947</v>
      </c>
      <c r="E23419" t="s">
        <v>2754</v>
      </c>
      <c r="F23419" t="s">
        <v>2755</v>
      </c>
      <c r="G23419">
        <v>0.30000000000000004</v>
      </c>
      <c r="H23419">
        <v>0.28000000000000003</v>
      </c>
      <c r="I23419">
        <v>0.02</v>
      </c>
      <c r="J23419">
        <v>0</v>
      </c>
      <c r="K23419">
        <v>1.5166666667209938</v>
      </c>
      <c r="L23419">
        <v>4.5</v>
      </c>
      <c r="M23419">
        <v>2.9833333332790062</v>
      </c>
    </row>
    <row r="23420" spans="1:13" x14ac:dyDescent="0.3">
      <c r="A23420">
        <v>2014</v>
      </c>
      <c r="B23420">
        <v>4</v>
      </c>
      <c r="C23420">
        <v>11</v>
      </c>
      <c r="D23420" t="s">
        <v>981</v>
      </c>
      <c r="E23420" t="s">
        <v>2749</v>
      </c>
      <c r="F23420" t="s">
        <v>2797</v>
      </c>
      <c r="G23420">
        <v>1.5</v>
      </c>
      <c r="H23420">
        <v>0</v>
      </c>
      <c r="I23420">
        <v>1.5</v>
      </c>
      <c r="J23420">
        <v>0</v>
      </c>
      <c r="K23420">
        <v>1.5166666667209938</v>
      </c>
      <c r="L23420">
        <v>1.9000000000814907</v>
      </c>
      <c r="M23420">
        <v>0.38333333336049691</v>
      </c>
    </row>
    <row r="23421" spans="1:13" x14ac:dyDescent="0.3">
      <c r="A23421">
        <v>2014</v>
      </c>
      <c r="B23421">
        <v>4</v>
      </c>
      <c r="C23421">
        <v>25</v>
      </c>
      <c r="D23421" t="s">
        <v>995</v>
      </c>
      <c r="E23421" t="s">
        <v>2745</v>
      </c>
      <c r="F23421" t="s">
        <v>2776</v>
      </c>
      <c r="G23421">
        <v>7.0000000000000007E-2</v>
      </c>
      <c r="H23421">
        <v>0</v>
      </c>
      <c r="I23421">
        <v>7.0000000000000007E-2</v>
      </c>
      <c r="J23421">
        <v>0</v>
      </c>
      <c r="K23421">
        <v>1.5166666667209938</v>
      </c>
      <c r="L23421">
        <v>2.0666666667675599</v>
      </c>
      <c r="M23421">
        <v>0.55000000004656613</v>
      </c>
    </row>
    <row r="23422" spans="1:13" x14ac:dyDescent="0.3">
      <c r="A23422">
        <v>2014</v>
      </c>
      <c r="B23422">
        <v>10</v>
      </c>
      <c r="C23422">
        <v>12</v>
      </c>
      <c r="D23422" t="s">
        <v>1059</v>
      </c>
      <c r="E23422" t="s">
        <v>2752</v>
      </c>
      <c r="F23422" t="s">
        <v>2752</v>
      </c>
      <c r="G23422">
        <v>0.03</v>
      </c>
      <c r="H23422">
        <v>0.03</v>
      </c>
      <c r="I23422">
        <v>0</v>
      </c>
      <c r="J23422">
        <v>0</v>
      </c>
      <c r="K23422">
        <v>1.5166666667209938</v>
      </c>
      <c r="L23422">
        <v>1.7000000001280569</v>
      </c>
      <c r="M23422">
        <v>0.18333333340706304</v>
      </c>
    </row>
    <row r="23423" spans="1:13" x14ac:dyDescent="0.3">
      <c r="A23423">
        <v>2014</v>
      </c>
      <c r="B23423">
        <v>10</v>
      </c>
      <c r="C23423">
        <v>20</v>
      </c>
      <c r="D23423" t="s">
        <v>1067</v>
      </c>
      <c r="E23423" t="s">
        <v>2745</v>
      </c>
      <c r="F23423" t="s">
        <v>2777</v>
      </c>
      <c r="G23423">
        <v>0.04</v>
      </c>
      <c r="H23423">
        <v>0</v>
      </c>
      <c r="I23423">
        <v>0.04</v>
      </c>
      <c r="J23423">
        <v>0</v>
      </c>
      <c r="K23423">
        <v>1.5166666667209938</v>
      </c>
      <c r="L23423">
        <v>3.0833333334303461</v>
      </c>
      <c r="M23423">
        <v>1.5666666667093523</v>
      </c>
    </row>
    <row r="23424" spans="1:13" x14ac:dyDescent="0.3">
      <c r="A23424">
        <v>2014</v>
      </c>
      <c r="B23424">
        <v>11</v>
      </c>
      <c r="C23424">
        <v>12</v>
      </c>
      <c r="D23424" t="s">
        <v>1090</v>
      </c>
      <c r="E23424" t="s">
        <v>2745</v>
      </c>
      <c r="F23424" t="s">
        <v>2906</v>
      </c>
      <c r="G23424">
        <v>0.45</v>
      </c>
      <c r="H23424">
        <v>0</v>
      </c>
      <c r="I23424">
        <v>0.45</v>
      </c>
      <c r="J23424">
        <v>0</v>
      </c>
      <c r="K23424">
        <v>1.5166666667209938</v>
      </c>
      <c r="L23424">
        <v>2.7333333333372138</v>
      </c>
      <c r="M23424">
        <v>1.21666666661622</v>
      </c>
    </row>
    <row r="23425" spans="1:13" x14ac:dyDescent="0.3">
      <c r="A23425">
        <v>2014</v>
      </c>
      <c r="B23425">
        <v>11</v>
      </c>
      <c r="C23425">
        <v>24</v>
      </c>
      <c r="D23425" t="s">
        <v>1102</v>
      </c>
      <c r="E23425" t="s">
        <v>2749</v>
      </c>
      <c r="F23425" t="s">
        <v>2797</v>
      </c>
      <c r="G23425">
        <v>0.01</v>
      </c>
      <c r="H23425">
        <v>0</v>
      </c>
      <c r="I23425">
        <v>0.01</v>
      </c>
      <c r="J23425">
        <v>0</v>
      </c>
      <c r="K23425">
        <v>1.5166666667209938</v>
      </c>
      <c r="L23425">
        <v>1.6166666666977108</v>
      </c>
      <c r="M23425">
        <v>9.9999999976716936E-2</v>
      </c>
    </row>
    <row r="23426" spans="1:13" x14ac:dyDescent="0.3">
      <c r="A23426">
        <v>2014</v>
      </c>
      <c r="B23426">
        <v>12</v>
      </c>
      <c r="C23426">
        <v>13</v>
      </c>
      <c r="D23426" t="s">
        <v>1121</v>
      </c>
      <c r="E23426" t="s">
        <v>2745</v>
      </c>
      <c r="F23426" t="s">
        <v>2796</v>
      </c>
      <c r="G23426">
        <v>2.8499999999999996</v>
      </c>
      <c r="H23426">
        <v>0</v>
      </c>
      <c r="I23426">
        <v>1.45</v>
      </c>
      <c r="J23426">
        <v>1.4</v>
      </c>
      <c r="K23426">
        <v>1.5166666667209938</v>
      </c>
      <c r="L23426">
        <v>27.291666666744277</v>
      </c>
      <c r="M23426">
        <v>25.775000000023283</v>
      </c>
    </row>
    <row r="23427" spans="1:13" x14ac:dyDescent="0.3">
      <c r="A23427">
        <v>2015</v>
      </c>
      <c r="B23427">
        <v>2</v>
      </c>
      <c r="C23427">
        <v>3</v>
      </c>
      <c r="D23427" t="s">
        <v>1173</v>
      </c>
      <c r="E23427" t="s">
        <v>2866</v>
      </c>
      <c r="F23427" t="s">
        <v>2747</v>
      </c>
      <c r="G23427">
        <v>0.3</v>
      </c>
      <c r="H23427">
        <v>0</v>
      </c>
      <c r="I23427">
        <v>0.3</v>
      </c>
      <c r="J23427">
        <v>0</v>
      </c>
      <c r="K23427">
        <v>1.5166666667209938</v>
      </c>
      <c r="L23427">
        <v>56.81666666676756</v>
      </c>
      <c r="M23427">
        <v>55.300000000046566</v>
      </c>
    </row>
    <row r="23428" spans="1:13" x14ac:dyDescent="0.3">
      <c r="A23428">
        <v>2015</v>
      </c>
      <c r="B23428">
        <v>2</v>
      </c>
      <c r="C23428">
        <v>18</v>
      </c>
      <c r="D23428" t="s">
        <v>1188</v>
      </c>
      <c r="E23428" t="s">
        <v>2743</v>
      </c>
      <c r="F23428" t="s">
        <v>2744</v>
      </c>
      <c r="G23428">
        <v>1.5</v>
      </c>
      <c r="H23428">
        <v>1.5</v>
      </c>
      <c r="I23428">
        <v>0</v>
      </c>
      <c r="J23428">
        <v>0</v>
      </c>
      <c r="K23428">
        <v>1.5166666667209938</v>
      </c>
      <c r="L23428">
        <v>15.949999999953434</v>
      </c>
      <c r="M23428">
        <v>14.43333333323244</v>
      </c>
    </row>
    <row r="23429" spans="1:13" x14ac:dyDescent="0.3">
      <c r="A23429">
        <v>2015</v>
      </c>
      <c r="B23429">
        <v>3</v>
      </c>
      <c r="C23429">
        <v>20</v>
      </c>
      <c r="D23429" t="s">
        <v>1218</v>
      </c>
      <c r="E23429" t="s">
        <v>2743</v>
      </c>
      <c r="F23429" t="s">
        <v>2922</v>
      </c>
      <c r="G23429">
        <v>3.1</v>
      </c>
      <c r="H23429">
        <v>0</v>
      </c>
      <c r="I23429">
        <v>3.1</v>
      </c>
      <c r="J23429">
        <v>0</v>
      </c>
      <c r="K23429">
        <v>1.5166666667209938</v>
      </c>
      <c r="L23429">
        <v>4.1666666666278616</v>
      </c>
      <c r="M23429">
        <v>2.6499999999068677</v>
      </c>
    </row>
    <row r="23430" spans="1:13" x14ac:dyDescent="0.3">
      <c r="A23430">
        <v>2015</v>
      </c>
      <c r="B23430">
        <v>3</v>
      </c>
      <c r="C23430">
        <v>24</v>
      </c>
      <c r="D23430" t="s">
        <v>1222</v>
      </c>
      <c r="E23430" t="s">
        <v>2752</v>
      </c>
      <c r="F23430" t="s">
        <v>2752</v>
      </c>
      <c r="G23430">
        <v>0.05</v>
      </c>
      <c r="H23430">
        <v>0.02</v>
      </c>
      <c r="I23430">
        <v>0</v>
      </c>
      <c r="J23430">
        <v>0.03</v>
      </c>
      <c r="K23430">
        <v>1.5166666667209938</v>
      </c>
      <c r="L23430">
        <v>4.075000000098953</v>
      </c>
      <c r="M23430">
        <v>2.5583333333779592</v>
      </c>
    </row>
    <row r="23431" spans="1:13" x14ac:dyDescent="0.3">
      <c r="A23431">
        <v>2015</v>
      </c>
      <c r="B23431">
        <v>12</v>
      </c>
      <c r="C23431">
        <v>13</v>
      </c>
      <c r="D23431" t="s">
        <v>1416</v>
      </c>
      <c r="E23431" t="s">
        <v>2745</v>
      </c>
      <c r="F23431" t="s">
        <v>2828</v>
      </c>
      <c r="G23431">
        <v>0.4</v>
      </c>
      <c r="H23431">
        <v>0</v>
      </c>
      <c r="I23431">
        <v>0.4</v>
      </c>
      <c r="J23431">
        <v>0</v>
      </c>
      <c r="K23431">
        <v>1.5166666667209938</v>
      </c>
      <c r="L23431">
        <v>2.5000000001164153</v>
      </c>
      <c r="M23431">
        <v>0.9833333333954215</v>
      </c>
    </row>
    <row r="23432" spans="1:13" x14ac:dyDescent="0.3">
      <c r="A23432">
        <v>2015</v>
      </c>
      <c r="B23432">
        <v>12</v>
      </c>
      <c r="C23432">
        <v>31</v>
      </c>
      <c r="D23432" t="s">
        <v>1434</v>
      </c>
      <c r="E23432" t="s">
        <v>2743</v>
      </c>
      <c r="F23432" t="s">
        <v>2827</v>
      </c>
      <c r="G23432">
        <v>0.2</v>
      </c>
      <c r="H23432">
        <v>0.2</v>
      </c>
      <c r="I23432">
        <v>0</v>
      </c>
      <c r="J23432">
        <v>0</v>
      </c>
      <c r="K23432">
        <v>1.5166666667209938</v>
      </c>
      <c r="L23432">
        <v>2553.5000000000582</v>
      </c>
      <c r="M23432">
        <v>2551.9833333333372</v>
      </c>
    </row>
    <row r="23433" spans="1:13" x14ac:dyDescent="0.3">
      <c r="A23433">
        <v>2016</v>
      </c>
      <c r="B23433">
        <v>1</v>
      </c>
      <c r="C23433">
        <v>6</v>
      </c>
      <c r="D23433" t="s">
        <v>1440</v>
      </c>
      <c r="E23433" t="s">
        <v>2866</v>
      </c>
      <c r="F23433" t="s">
        <v>2909</v>
      </c>
      <c r="G23433">
        <v>0.49000000000000005</v>
      </c>
      <c r="H23433">
        <v>0</v>
      </c>
      <c r="I23433">
        <v>0</v>
      </c>
      <c r="J23433">
        <v>0.49000000000000005</v>
      </c>
      <c r="K23433">
        <v>1.5166666667209938</v>
      </c>
      <c r="L23433">
        <v>21.849999999976717</v>
      </c>
      <c r="M23433">
        <v>20.333333333255723</v>
      </c>
    </row>
    <row r="23434" spans="1:13" x14ac:dyDescent="0.3">
      <c r="A23434">
        <v>2016</v>
      </c>
      <c r="B23434">
        <v>2</v>
      </c>
      <c r="C23434">
        <v>5</v>
      </c>
      <c r="D23434" t="s">
        <v>1470</v>
      </c>
      <c r="E23434" t="s">
        <v>2745</v>
      </c>
      <c r="F23434" t="s">
        <v>2777</v>
      </c>
      <c r="G23434">
        <v>2.5000000000000001E-2</v>
      </c>
      <c r="H23434">
        <v>2.5000000000000001E-2</v>
      </c>
      <c r="I23434">
        <v>0</v>
      </c>
      <c r="J23434">
        <v>0</v>
      </c>
      <c r="K23434">
        <v>1.5166666667209938</v>
      </c>
      <c r="L23434">
        <v>1.9500000000698492</v>
      </c>
      <c r="M23434">
        <v>0.43333333334885538</v>
      </c>
    </row>
    <row r="23435" spans="1:13" x14ac:dyDescent="0.3">
      <c r="A23435">
        <v>2016</v>
      </c>
      <c r="B23435">
        <v>3</v>
      </c>
      <c r="C23435">
        <v>22</v>
      </c>
      <c r="D23435" t="s">
        <v>1516</v>
      </c>
      <c r="E23435" t="s">
        <v>2741</v>
      </c>
      <c r="F23435" t="s">
        <v>2934</v>
      </c>
      <c r="G23435">
        <v>0.7</v>
      </c>
      <c r="H23435">
        <v>0.5</v>
      </c>
      <c r="I23435">
        <v>0.2</v>
      </c>
      <c r="J23435">
        <v>0</v>
      </c>
      <c r="K23435">
        <v>1.5166666667209938</v>
      </c>
      <c r="L23435">
        <v>2.25</v>
      </c>
      <c r="M23435">
        <v>0.73333333327900618</v>
      </c>
    </row>
    <row r="23436" spans="1:13" x14ac:dyDescent="0.3">
      <c r="A23436">
        <v>2016</v>
      </c>
      <c r="B23436">
        <v>11</v>
      </c>
      <c r="C23436">
        <v>12</v>
      </c>
      <c r="D23436" t="s">
        <v>1655</v>
      </c>
      <c r="E23436" t="s">
        <v>2752</v>
      </c>
      <c r="F23436" t="s">
        <v>2844</v>
      </c>
      <c r="G23436">
        <v>1.26</v>
      </c>
      <c r="H23436">
        <v>0</v>
      </c>
      <c r="I23436">
        <v>1.26</v>
      </c>
      <c r="J23436">
        <v>0</v>
      </c>
      <c r="K23436">
        <v>1.5166666667209938</v>
      </c>
      <c r="L23436">
        <v>1.7666666667500976</v>
      </c>
      <c r="M23436">
        <v>0.25000000002910383</v>
      </c>
    </row>
    <row r="23437" spans="1:13" x14ac:dyDescent="0.3">
      <c r="A23437">
        <v>2016</v>
      </c>
      <c r="B23437">
        <v>11</v>
      </c>
      <c r="C23437">
        <v>17</v>
      </c>
      <c r="D23437" t="s">
        <v>1660</v>
      </c>
      <c r="E23437" t="s">
        <v>2745</v>
      </c>
      <c r="F23437" t="s">
        <v>2772</v>
      </c>
      <c r="G23437">
        <v>0.12000000000000001</v>
      </c>
      <c r="H23437">
        <v>7.0000000000000007E-2</v>
      </c>
      <c r="I23437">
        <v>0.05</v>
      </c>
      <c r="J23437">
        <v>0</v>
      </c>
      <c r="K23437">
        <v>1.5166666667209938</v>
      </c>
      <c r="L23437">
        <v>1.9499999998952262</v>
      </c>
      <c r="M23437">
        <v>0.43333333317423239</v>
      </c>
    </row>
    <row r="23438" spans="1:13" x14ac:dyDescent="0.3">
      <c r="A23438">
        <v>2016</v>
      </c>
      <c r="B23438">
        <v>11</v>
      </c>
      <c r="C23438">
        <v>27</v>
      </c>
      <c r="D23438" t="s">
        <v>1670</v>
      </c>
      <c r="E23438" t="s">
        <v>2745</v>
      </c>
      <c r="F23438" t="s">
        <v>2824</v>
      </c>
      <c r="G23438">
        <v>0.67999999999999994</v>
      </c>
      <c r="H23438">
        <v>0.2</v>
      </c>
      <c r="I23438">
        <v>0.48</v>
      </c>
      <c r="J23438">
        <v>0</v>
      </c>
      <c r="K23438">
        <v>1.5166666667209938</v>
      </c>
      <c r="L23438">
        <v>2.8333333333139308</v>
      </c>
      <c r="M23438">
        <v>1.316666666592937</v>
      </c>
    </row>
    <row r="23439" spans="1:13" x14ac:dyDescent="0.3">
      <c r="A23439">
        <v>2016</v>
      </c>
      <c r="B23439">
        <v>11</v>
      </c>
      <c r="C23439">
        <v>29</v>
      </c>
      <c r="D23439" t="s">
        <v>1672</v>
      </c>
      <c r="E23439" t="s">
        <v>2752</v>
      </c>
      <c r="F23439" t="s">
        <v>2814</v>
      </c>
      <c r="G23439">
        <v>0.5</v>
      </c>
      <c r="H23439">
        <v>0.2</v>
      </c>
      <c r="I23439">
        <v>0.3</v>
      </c>
      <c r="J23439">
        <v>0</v>
      </c>
      <c r="K23439">
        <v>1.5166666667209938</v>
      </c>
      <c r="L23439">
        <v>2.4000000001396984</v>
      </c>
      <c r="M23439">
        <v>0.88333333341870457</v>
      </c>
    </row>
    <row r="23440" spans="1:13" x14ac:dyDescent="0.3">
      <c r="A23440">
        <v>2016</v>
      </c>
      <c r="B23440">
        <v>12</v>
      </c>
      <c r="C23440">
        <v>7</v>
      </c>
      <c r="D23440" t="s">
        <v>1680</v>
      </c>
      <c r="E23440" t="s">
        <v>2752</v>
      </c>
      <c r="F23440" t="s">
        <v>2863</v>
      </c>
      <c r="G23440">
        <v>1.65</v>
      </c>
      <c r="H23440">
        <v>0.35</v>
      </c>
      <c r="I23440">
        <v>1.3</v>
      </c>
      <c r="J23440">
        <v>0</v>
      </c>
      <c r="K23440">
        <v>1.5166666667209938</v>
      </c>
      <c r="L23440">
        <v>2.8000000000465661</v>
      </c>
      <c r="M23440">
        <v>1.2833333333255723</v>
      </c>
    </row>
    <row r="23441" spans="1:13" x14ac:dyDescent="0.3">
      <c r="A23441">
        <v>2016</v>
      </c>
      <c r="B23441">
        <v>12</v>
      </c>
      <c r="C23441">
        <v>10</v>
      </c>
      <c r="D23441" t="s">
        <v>1683</v>
      </c>
      <c r="E23441" t="s">
        <v>2749</v>
      </c>
      <c r="F23441" t="s">
        <v>2826</v>
      </c>
      <c r="G23441">
        <v>2.5</v>
      </c>
      <c r="H23441">
        <v>0</v>
      </c>
      <c r="I23441">
        <v>2.5</v>
      </c>
      <c r="J23441">
        <v>0</v>
      </c>
      <c r="K23441">
        <v>1.5166666667209938</v>
      </c>
      <c r="L23441">
        <v>2.2666666667209938</v>
      </c>
      <c r="M23441">
        <v>0.75</v>
      </c>
    </row>
    <row r="23442" spans="1:13" x14ac:dyDescent="0.3">
      <c r="A23442">
        <v>2017</v>
      </c>
      <c r="B23442">
        <v>1</v>
      </c>
      <c r="C23442">
        <v>25</v>
      </c>
      <c r="D23442" t="s">
        <v>1729</v>
      </c>
      <c r="E23442" t="s">
        <v>2745</v>
      </c>
      <c r="F23442" t="s">
        <v>2824</v>
      </c>
      <c r="G23442">
        <v>1.28</v>
      </c>
      <c r="H23442">
        <v>0</v>
      </c>
      <c r="I23442">
        <v>1.28</v>
      </c>
      <c r="J23442">
        <v>0</v>
      </c>
      <c r="K23442">
        <v>1.5166666667209938</v>
      </c>
      <c r="L23442">
        <v>109.34166666676174</v>
      </c>
      <c r="M23442">
        <v>107.82500000004075</v>
      </c>
    </row>
    <row r="23443" spans="1:13" x14ac:dyDescent="0.3">
      <c r="A23443">
        <v>2017</v>
      </c>
      <c r="B23443">
        <v>2</v>
      </c>
      <c r="C23443">
        <v>7</v>
      </c>
      <c r="D23443" t="s">
        <v>1742</v>
      </c>
      <c r="E23443" t="s">
        <v>2743</v>
      </c>
      <c r="F23443" t="s">
        <v>2759</v>
      </c>
      <c r="G23443">
        <v>0.02</v>
      </c>
      <c r="H23443">
        <v>0</v>
      </c>
      <c r="I23443">
        <v>0</v>
      </c>
      <c r="J23443">
        <v>0.02</v>
      </c>
      <c r="K23443">
        <v>1.5166666667209938</v>
      </c>
      <c r="L23443">
        <v>2.7666666666045785</v>
      </c>
      <c r="M23443">
        <v>1.2499999998835847</v>
      </c>
    </row>
    <row r="23444" spans="1:13" x14ac:dyDescent="0.3">
      <c r="A23444">
        <v>2017</v>
      </c>
      <c r="B23444">
        <v>2</v>
      </c>
      <c r="C23444">
        <v>12</v>
      </c>
      <c r="D23444" t="s">
        <v>1747</v>
      </c>
      <c r="E23444" t="s">
        <v>2866</v>
      </c>
      <c r="F23444" t="s">
        <v>2909</v>
      </c>
      <c r="G23444">
        <v>4.8</v>
      </c>
      <c r="H23444">
        <v>0.7</v>
      </c>
      <c r="I23444">
        <v>0.6</v>
      </c>
      <c r="J23444">
        <v>3.5</v>
      </c>
      <c r="K23444">
        <v>1.5166666667209938</v>
      </c>
      <c r="L23444">
        <v>22.333333333488554</v>
      </c>
      <c r="M23444">
        <v>20.81666666676756</v>
      </c>
    </row>
    <row r="23445" spans="1:13" x14ac:dyDescent="0.3">
      <c r="A23445">
        <v>2017</v>
      </c>
      <c r="B23445">
        <v>3</v>
      </c>
      <c r="C23445">
        <v>12</v>
      </c>
      <c r="D23445" t="s">
        <v>1775</v>
      </c>
      <c r="E23445" t="s">
        <v>2752</v>
      </c>
      <c r="F23445" t="s">
        <v>2887</v>
      </c>
      <c r="G23445">
        <v>0.15</v>
      </c>
      <c r="H23445">
        <v>0</v>
      </c>
      <c r="I23445">
        <v>0.15</v>
      </c>
      <c r="J23445">
        <v>0</v>
      </c>
      <c r="K23445">
        <v>1.5166666667209938</v>
      </c>
      <c r="L23445">
        <v>1.8166666666511446</v>
      </c>
      <c r="M23445">
        <v>0.29999999993015081</v>
      </c>
    </row>
    <row r="23446" spans="1:13" x14ac:dyDescent="0.3">
      <c r="A23446">
        <v>2017</v>
      </c>
      <c r="B23446">
        <v>3</v>
      </c>
      <c r="C23446">
        <v>27</v>
      </c>
      <c r="D23446" t="s">
        <v>1790</v>
      </c>
      <c r="E23446" t="s">
        <v>2745</v>
      </c>
      <c r="F23446" t="s">
        <v>2766</v>
      </c>
      <c r="G23446">
        <v>0.15</v>
      </c>
      <c r="H23446">
        <v>0</v>
      </c>
      <c r="I23446">
        <v>0.15</v>
      </c>
      <c r="J23446">
        <v>0</v>
      </c>
      <c r="K23446">
        <v>1.5166666667209938</v>
      </c>
      <c r="L23446">
        <v>2.1000000000349246</v>
      </c>
      <c r="M23446">
        <v>0.58333333331393078</v>
      </c>
    </row>
    <row r="23447" spans="1:13" x14ac:dyDescent="0.3">
      <c r="A23447">
        <v>2017</v>
      </c>
      <c r="B23447">
        <v>3</v>
      </c>
      <c r="C23447">
        <v>29</v>
      </c>
      <c r="D23447" t="s">
        <v>1792</v>
      </c>
      <c r="E23447" t="s">
        <v>2743</v>
      </c>
      <c r="F23447" t="s">
        <v>2999</v>
      </c>
      <c r="G23447">
        <v>0.5</v>
      </c>
      <c r="H23447">
        <v>0</v>
      </c>
      <c r="I23447">
        <v>0.5</v>
      </c>
      <c r="J23447">
        <v>0</v>
      </c>
      <c r="K23447">
        <v>1.5166666667209938</v>
      </c>
      <c r="L23447">
        <v>1.8333333333721384</v>
      </c>
      <c r="M23447">
        <v>0.31666666665114462</v>
      </c>
    </row>
    <row r="23448" spans="1:13" x14ac:dyDescent="0.3">
      <c r="A23448">
        <v>2017</v>
      </c>
      <c r="B23448">
        <v>11</v>
      </c>
      <c r="C23448">
        <v>21</v>
      </c>
      <c r="D23448" t="s">
        <v>1928</v>
      </c>
      <c r="E23448" t="s">
        <v>2745</v>
      </c>
      <c r="F23448" t="s">
        <v>2805</v>
      </c>
      <c r="G23448">
        <v>0.39</v>
      </c>
      <c r="H23448">
        <v>0</v>
      </c>
      <c r="I23448">
        <v>0.39</v>
      </c>
      <c r="J23448">
        <v>0</v>
      </c>
      <c r="K23448">
        <v>1.5166666667209938</v>
      </c>
      <c r="L23448">
        <v>2.4000000001396984</v>
      </c>
      <c r="M23448">
        <v>0.88333333341870457</v>
      </c>
    </row>
    <row r="23449" spans="1:13" x14ac:dyDescent="0.3">
      <c r="A23449">
        <v>2017</v>
      </c>
      <c r="B23449">
        <v>12</v>
      </c>
      <c r="C23449">
        <v>21</v>
      </c>
      <c r="D23449" t="s">
        <v>1958</v>
      </c>
      <c r="E23449" t="s">
        <v>2745</v>
      </c>
      <c r="F23449" t="s">
        <v>2811</v>
      </c>
      <c r="G23449">
        <v>0.05</v>
      </c>
      <c r="H23449">
        <v>0</v>
      </c>
      <c r="I23449">
        <v>0.05</v>
      </c>
      <c r="J23449">
        <v>0</v>
      </c>
      <c r="K23449">
        <v>1.5166666667209938</v>
      </c>
      <c r="L23449">
        <v>2.5833333333721384</v>
      </c>
      <c r="M23449">
        <v>1.0666666666511446</v>
      </c>
    </row>
    <row r="23450" spans="1:13" x14ac:dyDescent="0.3">
      <c r="A23450">
        <v>2018</v>
      </c>
      <c r="B23450">
        <v>2</v>
      </c>
      <c r="C23450">
        <v>16</v>
      </c>
      <c r="D23450" t="s">
        <v>2015</v>
      </c>
      <c r="E23450" t="s">
        <v>2752</v>
      </c>
      <c r="F23450" t="s">
        <v>2863</v>
      </c>
      <c r="G23450">
        <v>0.02</v>
      </c>
      <c r="H23450">
        <v>0</v>
      </c>
      <c r="I23450">
        <v>0.02</v>
      </c>
      <c r="J23450">
        <v>0</v>
      </c>
      <c r="K23450">
        <v>1.5166666667209938</v>
      </c>
      <c r="L23450">
        <v>2.2166666667326353</v>
      </c>
      <c r="M23450">
        <v>0.70000000001164153</v>
      </c>
    </row>
    <row r="23451" spans="1:13" x14ac:dyDescent="0.3">
      <c r="A23451">
        <v>2018</v>
      </c>
      <c r="B23451">
        <v>3</v>
      </c>
      <c r="C23451">
        <v>25</v>
      </c>
      <c r="D23451" t="s">
        <v>2052</v>
      </c>
      <c r="E23451" t="s">
        <v>2741</v>
      </c>
      <c r="F23451" t="s">
        <v>2845</v>
      </c>
      <c r="G23451">
        <v>0.3</v>
      </c>
      <c r="H23451">
        <v>0</v>
      </c>
      <c r="I23451">
        <v>0.3</v>
      </c>
      <c r="J23451">
        <v>0</v>
      </c>
      <c r="K23451">
        <v>1.5166666667209938</v>
      </c>
      <c r="L23451">
        <v>1.9333333333488554</v>
      </c>
      <c r="M23451">
        <v>0.41666666662786156</v>
      </c>
    </row>
    <row r="23452" spans="1:13" x14ac:dyDescent="0.3">
      <c r="A23452">
        <v>2018</v>
      </c>
      <c r="B23452">
        <v>3</v>
      </c>
      <c r="C23452">
        <v>26</v>
      </c>
      <c r="D23452" t="s">
        <v>2053</v>
      </c>
      <c r="E23452" t="s">
        <v>2749</v>
      </c>
      <c r="F23452" t="s">
        <v>2799</v>
      </c>
      <c r="G23452">
        <v>0.8</v>
      </c>
      <c r="H23452">
        <v>0</v>
      </c>
      <c r="I23452">
        <v>0.8</v>
      </c>
      <c r="J23452">
        <v>0</v>
      </c>
      <c r="K23452">
        <v>1.5166666667209938</v>
      </c>
      <c r="L23452">
        <v>2.0833333333139308</v>
      </c>
      <c r="M23452">
        <v>0.56666666659293696</v>
      </c>
    </row>
    <row r="23453" spans="1:13" x14ac:dyDescent="0.3">
      <c r="A23453">
        <v>2018</v>
      </c>
      <c r="B23453">
        <v>11</v>
      </c>
      <c r="C23453">
        <v>26</v>
      </c>
      <c r="D23453" t="s">
        <v>2234</v>
      </c>
      <c r="E23453" t="s">
        <v>2752</v>
      </c>
      <c r="F23453" t="s">
        <v>2790</v>
      </c>
      <c r="G23453">
        <v>0.5</v>
      </c>
      <c r="H23453">
        <v>0</v>
      </c>
      <c r="I23453">
        <v>0.5</v>
      </c>
      <c r="J23453">
        <v>0</v>
      </c>
      <c r="K23453">
        <v>1.5166666667209938</v>
      </c>
      <c r="L23453">
        <v>1.8833333333604969</v>
      </c>
      <c r="M23453">
        <v>0.36666666663950309</v>
      </c>
    </row>
    <row r="23454" spans="1:13" x14ac:dyDescent="0.3">
      <c r="A23454">
        <v>2018</v>
      </c>
      <c r="B23454">
        <v>12</v>
      </c>
      <c r="C23454">
        <v>29</v>
      </c>
      <c r="D23454" t="s">
        <v>2267</v>
      </c>
      <c r="E23454" t="s">
        <v>2754</v>
      </c>
      <c r="F23454" t="s">
        <v>2914</v>
      </c>
      <c r="G23454">
        <v>0.1</v>
      </c>
      <c r="H23454">
        <v>0</v>
      </c>
      <c r="I23454">
        <v>0.1</v>
      </c>
      <c r="J23454">
        <v>0</v>
      </c>
      <c r="K23454">
        <v>1.5166666667209938</v>
      </c>
      <c r="L23454">
        <v>1.8166666666511446</v>
      </c>
      <c r="M23454">
        <v>0.29999999993015081</v>
      </c>
    </row>
    <row r="23455" spans="1:13" x14ac:dyDescent="0.3">
      <c r="A23455">
        <v>2019</v>
      </c>
      <c r="B23455">
        <v>1</v>
      </c>
      <c r="C23455">
        <v>3</v>
      </c>
      <c r="D23455" t="s">
        <v>2272</v>
      </c>
      <c r="E23455" t="s">
        <v>2749</v>
      </c>
      <c r="F23455" t="s">
        <v>2750</v>
      </c>
      <c r="G23455">
        <v>0.01</v>
      </c>
      <c r="H23455">
        <v>0</v>
      </c>
      <c r="I23455">
        <v>0.01</v>
      </c>
      <c r="J23455">
        <v>0</v>
      </c>
      <c r="K23455">
        <v>1.5166666667209938</v>
      </c>
      <c r="L23455">
        <v>1.8833333333604969</v>
      </c>
      <c r="M23455">
        <v>0.36666666663950309</v>
      </c>
    </row>
    <row r="23456" spans="1:13" x14ac:dyDescent="0.3">
      <c r="A23456">
        <v>2019</v>
      </c>
      <c r="B23456">
        <v>1</v>
      </c>
      <c r="C23456">
        <v>12</v>
      </c>
      <c r="D23456" t="s">
        <v>2281</v>
      </c>
      <c r="E23456" t="s">
        <v>2752</v>
      </c>
      <c r="F23456" t="s">
        <v>2863</v>
      </c>
      <c r="G23456">
        <v>0.2</v>
      </c>
      <c r="H23456">
        <v>0</v>
      </c>
      <c r="I23456">
        <v>0.2</v>
      </c>
      <c r="J23456">
        <v>0</v>
      </c>
      <c r="K23456">
        <v>1.5166666667209938</v>
      </c>
      <c r="L23456">
        <v>1.8499999999185093</v>
      </c>
      <c r="M23456">
        <v>0.33333333319751546</v>
      </c>
    </row>
    <row r="23457" spans="1:13" x14ac:dyDescent="0.3">
      <c r="A23457">
        <v>2019</v>
      </c>
      <c r="B23457">
        <v>1</v>
      </c>
      <c r="C23457">
        <v>22</v>
      </c>
      <c r="D23457" t="s">
        <v>2291</v>
      </c>
      <c r="E23457" t="s">
        <v>2747</v>
      </c>
      <c r="F23457" t="s">
        <v>2954</v>
      </c>
      <c r="G23457">
        <v>0.7</v>
      </c>
      <c r="H23457">
        <v>0</v>
      </c>
      <c r="I23457">
        <v>0.7</v>
      </c>
      <c r="J23457">
        <v>0</v>
      </c>
      <c r="K23457">
        <v>1.5166666667209938</v>
      </c>
      <c r="L23457">
        <v>5.433333333407063</v>
      </c>
      <c r="M23457">
        <v>3.9166666666860692</v>
      </c>
    </row>
    <row r="23458" spans="1:13" x14ac:dyDescent="0.3">
      <c r="A23458">
        <v>2019</v>
      </c>
      <c r="B23458">
        <v>2</v>
      </c>
      <c r="C23458">
        <v>19</v>
      </c>
      <c r="D23458" t="s">
        <v>2319</v>
      </c>
      <c r="E23458" t="s">
        <v>2741</v>
      </c>
      <c r="F23458" t="s">
        <v>2935</v>
      </c>
      <c r="G23458">
        <v>0.8</v>
      </c>
      <c r="H23458">
        <v>0</v>
      </c>
      <c r="I23458">
        <v>0.8</v>
      </c>
      <c r="J23458">
        <v>0</v>
      </c>
      <c r="K23458">
        <v>1.5166666667209938</v>
      </c>
      <c r="L23458">
        <v>2.0500000000465661</v>
      </c>
      <c r="M23458">
        <v>0.53333333332557231</v>
      </c>
    </row>
    <row r="23459" spans="1:13" x14ac:dyDescent="0.3">
      <c r="A23459">
        <v>2019</v>
      </c>
      <c r="B23459">
        <v>2</v>
      </c>
      <c r="C23459">
        <v>24</v>
      </c>
      <c r="D23459" t="s">
        <v>2324</v>
      </c>
      <c r="E23459" t="s">
        <v>2752</v>
      </c>
      <c r="F23459" t="s">
        <v>2921</v>
      </c>
      <c r="G23459">
        <v>2.4</v>
      </c>
      <c r="H23459">
        <v>0</v>
      </c>
      <c r="I23459">
        <v>2.4</v>
      </c>
      <c r="J23459">
        <v>0</v>
      </c>
      <c r="K23459">
        <v>1.5166666667209938</v>
      </c>
      <c r="L23459">
        <v>2.53333333338378</v>
      </c>
      <c r="M23459">
        <v>1.0166666666627862</v>
      </c>
    </row>
    <row r="23460" spans="1:13" x14ac:dyDescent="0.3">
      <c r="A23460">
        <v>2019</v>
      </c>
      <c r="B23460">
        <v>2</v>
      </c>
      <c r="C23460">
        <v>27</v>
      </c>
      <c r="D23460" t="s">
        <v>2327</v>
      </c>
      <c r="E23460" t="s">
        <v>2866</v>
      </c>
      <c r="F23460" t="s">
        <v>2909</v>
      </c>
      <c r="G23460">
        <v>0.3</v>
      </c>
      <c r="H23460">
        <v>0</v>
      </c>
      <c r="I23460">
        <v>0.3</v>
      </c>
      <c r="J23460">
        <v>0</v>
      </c>
      <c r="K23460">
        <v>1.5166666667209938</v>
      </c>
      <c r="L23460">
        <v>2.0166666667792015</v>
      </c>
      <c r="M23460">
        <v>0.50000000005820766</v>
      </c>
    </row>
    <row r="23461" spans="1:13" x14ac:dyDescent="0.3">
      <c r="A23461">
        <v>2019</v>
      </c>
      <c r="B23461">
        <v>3</v>
      </c>
      <c r="C23461">
        <v>20</v>
      </c>
      <c r="D23461" t="s">
        <v>2348</v>
      </c>
      <c r="E23461" t="s">
        <v>2743</v>
      </c>
      <c r="F23461" t="s">
        <v>2834</v>
      </c>
      <c r="G23461">
        <v>1</v>
      </c>
      <c r="H23461">
        <v>1</v>
      </c>
      <c r="I23461">
        <v>0</v>
      </c>
      <c r="J23461">
        <v>0</v>
      </c>
      <c r="K23461">
        <v>1.5166666667209938</v>
      </c>
      <c r="L23461" t="e">
        <v>#VALUE!</v>
      </c>
      <c r="M23461" t="e">
        <v>#VALUE!</v>
      </c>
    </row>
    <row r="23462" spans="1:13" x14ac:dyDescent="0.3">
      <c r="A23462">
        <v>2019</v>
      </c>
      <c r="B23462">
        <v>4</v>
      </c>
      <c r="C23462">
        <v>2</v>
      </c>
      <c r="D23462" t="s">
        <v>2361</v>
      </c>
      <c r="E23462" t="s">
        <v>2745</v>
      </c>
      <c r="F23462" t="s">
        <v>2818</v>
      </c>
      <c r="G23462">
        <v>0.01</v>
      </c>
      <c r="H23462">
        <v>0.01</v>
      </c>
      <c r="I23462">
        <v>0</v>
      </c>
      <c r="J23462">
        <v>0</v>
      </c>
      <c r="K23462">
        <v>1.5166666667209938</v>
      </c>
      <c r="L23462">
        <v>2.7500000000582077</v>
      </c>
      <c r="M23462">
        <v>1.2333333333372138</v>
      </c>
    </row>
    <row r="23463" spans="1:13" x14ac:dyDescent="0.3">
      <c r="A23463">
        <v>2019</v>
      </c>
      <c r="B23463">
        <v>4</v>
      </c>
      <c r="C23463">
        <v>17</v>
      </c>
      <c r="D23463" t="s">
        <v>2376</v>
      </c>
      <c r="E23463" t="s">
        <v>2752</v>
      </c>
      <c r="F23463" t="s">
        <v>2973</v>
      </c>
      <c r="G23463">
        <v>3.2</v>
      </c>
      <c r="H23463">
        <v>0</v>
      </c>
      <c r="I23463">
        <v>3.2</v>
      </c>
      <c r="J23463">
        <v>0</v>
      </c>
      <c r="K23463">
        <v>1.5166666667209938</v>
      </c>
      <c r="L23463">
        <v>2.9333333334652707</v>
      </c>
      <c r="M23463">
        <v>1.4166666667442769</v>
      </c>
    </row>
    <row r="23464" spans="1:13" x14ac:dyDescent="0.3">
      <c r="A23464">
        <v>2019</v>
      </c>
      <c r="B23464">
        <v>9</v>
      </c>
      <c r="C23464">
        <v>17</v>
      </c>
      <c r="D23464" t="s">
        <v>2468</v>
      </c>
      <c r="E23464" t="s">
        <v>2741</v>
      </c>
      <c r="F23464" t="s">
        <v>2919</v>
      </c>
      <c r="G23464">
        <v>0.1</v>
      </c>
      <c r="H23464">
        <v>0</v>
      </c>
      <c r="I23464">
        <v>0.1</v>
      </c>
      <c r="J23464">
        <v>0</v>
      </c>
      <c r="K23464">
        <v>1.5166666667209938</v>
      </c>
      <c r="L23464">
        <v>2.3833333334187046</v>
      </c>
      <c r="M23464">
        <v>0.86666666669771075</v>
      </c>
    </row>
    <row r="23465" spans="1:13" x14ac:dyDescent="0.3">
      <c r="A23465">
        <v>2019</v>
      </c>
      <c r="B23465">
        <v>10</v>
      </c>
      <c r="C23465">
        <v>19</v>
      </c>
      <c r="D23465" t="s">
        <v>2500</v>
      </c>
      <c r="E23465" t="s">
        <v>2743</v>
      </c>
      <c r="F23465" t="s">
        <v>2835</v>
      </c>
      <c r="G23465">
        <v>3.4</v>
      </c>
      <c r="H23465">
        <v>0</v>
      </c>
      <c r="I23465">
        <v>3.4</v>
      </c>
      <c r="J23465">
        <v>0</v>
      </c>
      <c r="K23465">
        <v>1.5166666667209938</v>
      </c>
      <c r="L23465">
        <v>21.149999999965075</v>
      </c>
      <c r="M23465">
        <v>19.633333333244082</v>
      </c>
    </row>
    <row r="23466" spans="1:13" x14ac:dyDescent="0.3">
      <c r="A23466">
        <v>2019</v>
      </c>
      <c r="B23466">
        <v>10</v>
      </c>
      <c r="C23466">
        <v>30</v>
      </c>
      <c r="D23466" t="s">
        <v>2511</v>
      </c>
      <c r="E23466" t="s">
        <v>2741</v>
      </c>
      <c r="F23466" t="s">
        <v>2741</v>
      </c>
      <c r="G23466">
        <v>1</v>
      </c>
      <c r="H23466">
        <v>0.5</v>
      </c>
      <c r="I23466">
        <v>0.5</v>
      </c>
      <c r="J23466">
        <v>0</v>
      </c>
      <c r="K23466">
        <v>1.5166666667209938</v>
      </c>
      <c r="L23466">
        <v>1.9333333333488554</v>
      </c>
      <c r="M23466">
        <v>0.41666666662786156</v>
      </c>
    </row>
    <row r="23467" spans="1:13" x14ac:dyDescent="0.3">
      <c r="A23467">
        <v>2019</v>
      </c>
      <c r="B23467">
        <v>11</v>
      </c>
      <c r="C23467">
        <v>15</v>
      </c>
      <c r="D23467" t="s">
        <v>2527</v>
      </c>
      <c r="E23467" t="s">
        <v>2741</v>
      </c>
      <c r="F23467" t="s">
        <v>2885</v>
      </c>
      <c r="G23467">
        <v>0.4</v>
      </c>
      <c r="H23467">
        <v>0</v>
      </c>
      <c r="I23467">
        <v>0.4</v>
      </c>
      <c r="J23467">
        <v>0</v>
      </c>
      <c r="K23467">
        <v>1.5166666667209938</v>
      </c>
      <c r="L23467">
        <v>1.5999999999767169</v>
      </c>
      <c r="M23467">
        <v>8.3333333255723119E-2</v>
      </c>
    </row>
    <row r="23468" spans="1:13" x14ac:dyDescent="0.3">
      <c r="A23468">
        <v>2019</v>
      </c>
      <c r="B23468">
        <v>11</v>
      </c>
      <c r="C23468">
        <v>17</v>
      </c>
      <c r="D23468" t="s">
        <v>2529</v>
      </c>
      <c r="E23468" t="s">
        <v>2749</v>
      </c>
      <c r="F23468" t="s">
        <v>2800</v>
      </c>
      <c r="G23468">
        <v>1.5</v>
      </c>
      <c r="H23468">
        <v>0</v>
      </c>
      <c r="I23468">
        <v>1.5</v>
      </c>
      <c r="J23468">
        <v>0</v>
      </c>
      <c r="K23468">
        <v>1.5166666667209938</v>
      </c>
      <c r="L23468">
        <v>1.9000000000814907</v>
      </c>
      <c r="M23468">
        <v>0.38333333336049691</v>
      </c>
    </row>
    <row r="23469" spans="1:13" x14ac:dyDescent="0.3">
      <c r="A23469">
        <v>2019</v>
      </c>
      <c r="B23469">
        <v>11</v>
      </c>
      <c r="C23469">
        <v>25</v>
      </c>
      <c r="D23469" t="s">
        <v>2537</v>
      </c>
      <c r="E23469" t="s">
        <v>2741</v>
      </c>
      <c r="F23469" t="s">
        <v>2778</v>
      </c>
      <c r="G23469">
        <v>2.5</v>
      </c>
      <c r="H23469">
        <v>0</v>
      </c>
      <c r="I23469">
        <v>2.5</v>
      </c>
      <c r="J23469">
        <v>0</v>
      </c>
      <c r="K23469">
        <v>1.5166666667209938</v>
      </c>
      <c r="L23469">
        <v>1.8833333333604969</v>
      </c>
      <c r="M23469">
        <v>0.36666666663950309</v>
      </c>
    </row>
    <row r="23470" spans="1:13" x14ac:dyDescent="0.3">
      <c r="A23470">
        <v>2019</v>
      </c>
      <c r="B23470">
        <v>12</v>
      </c>
      <c r="C23470">
        <v>5</v>
      </c>
      <c r="D23470" t="s">
        <v>2547</v>
      </c>
      <c r="E23470" t="s">
        <v>3040</v>
      </c>
      <c r="F23470" t="s">
        <v>3057</v>
      </c>
      <c r="G23470">
        <v>0.93999999999999984</v>
      </c>
      <c r="H23470">
        <v>0</v>
      </c>
      <c r="I23470">
        <v>0.93999999999999984</v>
      </c>
      <c r="J23470">
        <v>0</v>
      </c>
      <c r="K23470">
        <v>1.5166666667209938</v>
      </c>
      <c r="L23470">
        <v>11.433333333407063</v>
      </c>
      <c r="M23470">
        <v>9.9166666666860692</v>
      </c>
    </row>
    <row r="23471" spans="1:13" x14ac:dyDescent="0.3">
      <c r="A23471">
        <v>2019</v>
      </c>
      <c r="B23471">
        <v>12</v>
      </c>
      <c r="C23471">
        <v>10</v>
      </c>
      <c r="D23471" t="s">
        <v>2552</v>
      </c>
      <c r="E23471" t="s">
        <v>2749</v>
      </c>
      <c r="F23471" t="s">
        <v>2797</v>
      </c>
      <c r="G23471">
        <v>0.5</v>
      </c>
      <c r="H23471">
        <v>0</v>
      </c>
      <c r="I23471">
        <v>0.5</v>
      </c>
      <c r="J23471">
        <v>0</v>
      </c>
      <c r="K23471">
        <v>1.5166666667209938</v>
      </c>
      <c r="L23471">
        <v>2.0333333333255723</v>
      </c>
      <c r="M23471">
        <v>0.5166666666045785</v>
      </c>
    </row>
    <row r="23472" spans="1:13" x14ac:dyDescent="0.3">
      <c r="A23472">
        <v>2020</v>
      </c>
      <c r="B23472">
        <v>1</v>
      </c>
      <c r="C23472">
        <v>7</v>
      </c>
      <c r="D23472" t="s">
        <v>2580</v>
      </c>
      <c r="E23472" t="s">
        <v>2741</v>
      </c>
      <c r="F23472" t="s">
        <v>2885</v>
      </c>
      <c r="G23472">
        <v>5.9</v>
      </c>
      <c r="H23472">
        <v>0</v>
      </c>
      <c r="I23472">
        <v>0</v>
      </c>
      <c r="J23472">
        <v>5.9</v>
      </c>
      <c r="K23472">
        <v>1.5166666667209938</v>
      </c>
      <c r="L23472">
        <v>1.78333333338378</v>
      </c>
      <c r="M23472">
        <v>0.26666666666278616</v>
      </c>
    </row>
    <row r="23473" spans="1:13" x14ac:dyDescent="0.3">
      <c r="A23473">
        <v>2020</v>
      </c>
      <c r="B23473">
        <v>1</v>
      </c>
      <c r="C23473">
        <v>14</v>
      </c>
      <c r="D23473" t="s">
        <v>2587</v>
      </c>
      <c r="E23473" t="s">
        <v>2741</v>
      </c>
      <c r="F23473" t="s">
        <v>2885</v>
      </c>
      <c r="G23473">
        <v>1.1000000000000001</v>
      </c>
      <c r="H23473">
        <v>0.2</v>
      </c>
      <c r="I23473">
        <v>0.9</v>
      </c>
      <c r="J23473">
        <v>0</v>
      </c>
      <c r="K23473">
        <v>1.5166666667209938</v>
      </c>
      <c r="L23473">
        <v>8.2083333333721384</v>
      </c>
      <c r="M23473">
        <v>6.6916666666511446</v>
      </c>
    </row>
    <row r="23474" spans="1:13" x14ac:dyDescent="0.3">
      <c r="A23474">
        <v>2020</v>
      </c>
      <c r="B23474">
        <v>1</v>
      </c>
      <c r="C23474">
        <v>14</v>
      </c>
      <c r="D23474" t="s">
        <v>2587</v>
      </c>
      <c r="E23474" t="s">
        <v>3040</v>
      </c>
      <c r="F23474" t="s">
        <v>3052</v>
      </c>
      <c r="G23474">
        <v>0.46999999999999992</v>
      </c>
      <c r="H23474">
        <v>0</v>
      </c>
      <c r="I23474">
        <v>0.46999999999999992</v>
      </c>
      <c r="J23474">
        <v>0</v>
      </c>
      <c r="K23474">
        <v>1.5166666667209938</v>
      </c>
      <c r="L23474">
        <v>2.4166666666860692</v>
      </c>
      <c r="M23474">
        <v>0.8999999999650754</v>
      </c>
    </row>
    <row r="23475" spans="1:13" x14ac:dyDescent="0.3">
      <c r="A23475">
        <v>2020</v>
      </c>
      <c r="B23475">
        <v>1</v>
      </c>
      <c r="C23475">
        <v>29</v>
      </c>
      <c r="D23475" t="s">
        <v>2602</v>
      </c>
      <c r="E23475" t="s">
        <v>3040</v>
      </c>
      <c r="F23475" t="s">
        <v>3059</v>
      </c>
      <c r="G23475">
        <v>2.1</v>
      </c>
      <c r="H23475">
        <v>0</v>
      </c>
      <c r="I23475">
        <v>2.1</v>
      </c>
      <c r="J23475">
        <v>0</v>
      </c>
      <c r="K23475">
        <v>1.5166666667209938</v>
      </c>
      <c r="L23475">
        <v>3.2166666666744277</v>
      </c>
      <c r="M23475">
        <v>1.6999999999534339</v>
      </c>
    </row>
    <row r="23476" spans="1:13" x14ac:dyDescent="0.3">
      <c r="A23476">
        <v>2020</v>
      </c>
      <c r="B23476">
        <v>1</v>
      </c>
      <c r="C23476">
        <v>31</v>
      </c>
      <c r="D23476" t="s">
        <v>2604</v>
      </c>
      <c r="E23476" t="s">
        <v>3040</v>
      </c>
      <c r="F23476" t="s">
        <v>3049</v>
      </c>
      <c r="G23476">
        <v>17.170000000000002</v>
      </c>
      <c r="H23476">
        <v>0</v>
      </c>
      <c r="I23476">
        <v>1</v>
      </c>
      <c r="J23476">
        <v>16.170000000000002</v>
      </c>
      <c r="K23476">
        <v>1.5166666667209938</v>
      </c>
      <c r="L23476">
        <v>2.9833333332790062</v>
      </c>
      <c r="M23476">
        <v>1.4666666665580124</v>
      </c>
    </row>
    <row r="23477" spans="1:13" x14ac:dyDescent="0.3">
      <c r="A23477">
        <v>2020</v>
      </c>
      <c r="B23477">
        <v>1</v>
      </c>
      <c r="C23477">
        <v>31</v>
      </c>
      <c r="D23477" t="s">
        <v>2604</v>
      </c>
      <c r="E23477" t="s">
        <v>2754</v>
      </c>
      <c r="F23477" t="s">
        <v>2880</v>
      </c>
      <c r="G23477">
        <v>1.0999999999999999E-2</v>
      </c>
      <c r="H23477">
        <v>0</v>
      </c>
      <c r="I23477">
        <v>1.0999999999999999E-2</v>
      </c>
      <c r="J23477">
        <v>0</v>
      </c>
      <c r="K23477">
        <v>1.5166666667209938</v>
      </c>
      <c r="L23477">
        <v>3.0999999999767169</v>
      </c>
      <c r="M23477">
        <v>1.5833333332557231</v>
      </c>
    </row>
    <row r="23478" spans="1:13" x14ac:dyDescent="0.3">
      <c r="A23478">
        <v>2020</v>
      </c>
      <c r="B23478">
        <v>2</v>
      </c>
      <c r="C23478">
        <v>13</v>
      </c>
      <c r="D23478" t="s">
        <v>2617</v>
      </c>
      <c r="E23478" t="s">
        <v>2743</v>
      </c>
      <c r="F23478" t="s">
        <v>2823</v>
      </c>
      <c r="G23478">
        <v>19.45</v>
      </c>
      <c r="H23478">
        <v>18.579999999999998</v>
      </c>
      <c r="I23478">
        <v>0.86999999999999988</v>
      </c>
      <c r="J23478">
        <v>0</v>
      </c>
      <c r="K23478">
        <v>1.5166666667209938</v>
      </c>
      <c r="L23478">
        <v>20.683333333348855</v>
      </c>
      <c r="M23478">
        <v>19.166666666627862</v>
      </c>
    </row>
    <row r="23479" spans="1:13" x14ac:dyDescent="0.3">
      <c r="A23479">
        <v>2020</v>
      </c>
      <c r="B23479">
        <v>2</v>
      </c>
      <c r="C23479">
        <v>15</v>
      </c>
      <c r="D23479" t="s">
        <v>2619</v>
      </c>
      <c r="E23479" t="s">
        <v>2749</v>
      </c>
      <c r="F23479" t="s">
        <v>2855</v>
      </c>
      <c r="G23479">
        <v>0.5</v>
      </c>
      <c r="H23479">
        <v>0</v>
      </c>
      <c r="I23479">
        <v>0.5</v>
      </c>
      <c r="J23479">
        <v>0</v>
      </c>
      <c r="K23479">
        <v>1.5166666667209938</v>
      </c>
      <c r="L23479">
        <v>2.4666666666744277</v>
      </c>
      <c r="M23479">
        <v>0.94999999995343387</v>
      </c>
    </row>
    <row r="23480" spans="1:13" x14ac:dyDescent="0.3">
      <c r="A23480">
        <v>2020</v>
      </c>
      <c r="B23480">
        <v>2</v>
      </c>
      <c r="C23480">
        <v>19</v>
      </c>
      <c r="D23480" t="s">
        <v>2623</v>
      </c>
      <c r="E23480" t="s">
        <v>2745</v>
      </c>
      <c r="F23480" t="s">
        <v>2865</v>
      </c>
      <c r="G23480">
        <v>2.66</v>
      </c>
      <c r="H23480">
        <v>0.85</v>
      </c>
      <c r="I23480">
        <v>1.81</v>
      </c>
      <c r="J23480">
        <v>0</v>
      </c>
      <c r="K23480">
        <v>1.5166666667209938</v>
      </c>
      <c r="L23480">
        <v>228.44444444443798</v>
      </c>
      <c r="M23480">
        <v>226.92777777771698</v>
      </c>
    </row>
    <row r="23481" spans="1:13" x14ac:dyDescent="0.3">
      <c r="A23481">
        <v>2020</v>
      </c>
      <c r="B23481">
        <v>2</v>
      </c>
      <c r="C23481">
        <v>21</v>
      </c>
      <c r="D23481" t="s">
        <v>2625</v>
      </c>
      <c r="E23481" t="s">
        <v>2745</v>
      </c>
      <c r="F23481" t="s">
        <v>2795</v>
      </c>
      <c r="G23481">
        <v>2.7</v>
      </c>
      <c r="H23481">
        <v>1</v>
      </c>
      <c r="I23481">
        <v>1.7</v>
      </c>
      <c r="J23481">
        <v>0</v>
      </c>
      <c r="K23481">
        <v>1.5166666667209938</v>
      </c>
      <c r="L23481">
        <v>13.749999999941792</v>
      </c>
      <c r="M23481">
        <v>12.233333333220799</v>
      </c>
    </row>
    <row r="23482" spans="1:13" x14ac:dyDescent="0.3">
      <c r="A23482">
        <v>2020</v>
      </c>
      <c r="B23482">
        <v>3</v>
      </c>
      <c r="C23482">
        <v>11</v>
      </c>
      <c r="D23482" t="s">
        <v>2644</v>
      </c>
      <c r="E23482" t="s">
        <v>2741</v>
      </c>
      <c r="F23482" t="s">
        <v>2858</v>
      </c>
      <c r="G23482">
        <v>0.5</v>
      </c>
      <c r="H23482">
        <v>0</v>
      </c>
      <c r="I23482">
        <v>0.5</v>
      </c>
      <c r="J23482">
        <v>0</v>
      </c>
      <c r="K23482">
        <v>1.5166666667209938</v>
      </c>
      <c r="L23482">
        <v>1.9166666666278616</v>
      </c>
      <c r="M23482">
        <v>0.39999999990686774</v>
      </c>
    </row>
    <row r="23483" spans="1:13" x14ac:dyDescent="0.3">
      <c r="A23483">
        <v>2020</v>
      </c>
      <c r="B23483">
        <v>3</v>
      </c>
      <c r="C23483">
        <v>14</v>
      </c>
      <c r="D23483" t="s">
        <v>2647</v>
      </c>
      <c r="E23483" t="s">
        <v>2743</v>
      </c>
      <c r="F23483" t="s">
        <v>2838</v>
      </c>
      <c r="G23483">
        <v>4.55</v>
      </c>
      <c r="H23483">
        <v>0.3</v>
      </c>
      <c r="I23483">
        <v>4.25</v>
      </c>
      <c r="J23483">
        <v>0</v>
      </c>
      <c r="K23483">
        <v>1.5166666667209938</v>
      </c>
      <c r="L23483">
        <v>9.3583333333663177</v>
      </c>
      <c r="M23483">
        <v>7.8416666666453239</v>
      </c>
    </row>
    <row r="23484" spans="1:13" x14ac:dyDescent="0.3">
      <c r="A23484">
        <v>2020</v>
      </c>
      <c r="B23484">
        <v>3</v>
      </c>
      <c r="C23484">
        <v>16</v>
      </c>
      <c r="D23484" t="s">
        <v>2649</v>
      </c>
      <c r="E23484" t="s">
        <v>2743</v>
      </c>
      <c r="F23484" t="s">
        <v>2869</v>
      </c>
      <c r="G23484">
        <v>0.3</v>
      </c>
      <c r="H23484">
        <v>0</v>
      </c>
      <c r="I23484">
        <v>0.3</v>
      </c>
      <c r="J23484">
        <v>0</v>
      </c>
      <c r="K23484">
        <v>1.5166666667209938</v>
      </c>
      <c r="L23484">
        <v>2.1666666667442769</v>
      </c>
      <c r="M23484">
        <v>0.65000000002328306</v>
      </c>
    </row>
    <row r="23485" spans="1:13" x14ac:dyDescent="0.3">
      <c r="A23485">
        <v>2020</v>
      </c>
      <c r="B23485">
        <v>3</v>
      </c>
      <c r="C23485">
        <v>26</v>
      </c>
      <c r="D23485" t="s">
        <v>2659</v>
      </c>
      <c r="E23485" t="s">
        <v>2743</v>
      </c>
      <c r="F23485" t="s">
        <v>2827</v>
      </c>
      <c r="G23485">
        <v>0.2</v>
      </c>
      <c r="H23485">
        <v>0</v>
      </c>
      <c r="I23485">
        <v>0.2</v>
      </c>
      <c r="J23485">
        <v>0</v>
      </c>
      <c r="K23485">
        <v>1.5166666667209938</v>
      </c>
      <c r="L23485">
        <v>718.43333333329065</v>
      </c>
      <c r="M23485">
        <v>716.91666666656965</v>
      </c>
    </row>
    <row r="23486" spans="1:13" x14ac:dyDescent="0.3">
      <c r="A23486">
        <v>2011</v>
      </c>
      <c r="B23486">
        <v>3</v>
      </c>
      <c r="C23486">
        <v>23</v>
      </c>
      <c r="D23486" t="s">
        <v>193</v>
      </c>
      <c r="E23486" t="s">
        <v>2745</v>
      </c>
      <c r="G23486">
        <v>12.58</v>
      </c>
      <c r="H23486">
        <v>0.30000000000000004</v>
      </c>
      <c r="I23486">
        <v>10.75</v>
      </c>
      <c r="J23486">
        <v>1.53</v>
      </c>
      <c r="K23486">
        <v>1.521428571398636</v>
      </c>
      <c r="L23486">
        <v>3.3595238095232554</v>
      </c>
      <c r="M23486">
        <v>1.8380952381246192</v>
      </c>
    </row>
    <row r="23487" spans="1:13" x14ac:dyDescent="0.3">
      <c r="A23487">
        <v>2017</v>
      </c>
      <c r="B23487">
        <v>11</v>
      </c>
      <c r="C23487">
        <v>23</v>
      </c>
      <c r="D23487" t="s">
        <v>1930</v>
      </c>
      <c r="E23487" t="s">
        <v>2745</v>
      </c>
      <c r="F23487" t="s">
        <v>2761</v>
      </c>
      <c r="G23487">
        <v>3.83</v>
      </c>
      <c r="H23487">
        <v>1.46</v>
      </c>
      <c r="I23487">
        <v>2.37</v>
      </c>
      <c r="J23487">
        <v>0</v>
      </c>
      <c r="K23487">
        <v>1.5222222222364508</v>
      </c>
      <c r="L23487">
        <v>12.149999999965075</v>
      </c>
      <c r="M23487">
        <v>10.627777777728625</v>
      </c>
    </row>
    <row r="23488" spans="1:13" x14ac:dyDescent="0.3">
      <c r="A23488">
        <v>2019</v>
      </c>
      <c r="B23488">
        <v>12</v>
      </c>
      <c r="C23488">
        <v>20</v>
      </c>
      <c r="D23488" t="s">
        <v>2562</v>
      </c>
      <c r="E23488" t="s">
        <v>2745</v>
      </c>
      <c r="F23488" t="s">
        <v>2846</v>
      </c>
      <c r="G23488">
        <v>1.1499999999999999</v>
      </c>
      <c r="H23488">
        <v>0.99999999999999989</v>
      </c>
      <c r="I23488">
        <v>0.15</v>
      </c>
      <c r="J23488">
        <v>0</v>
      </c>
      <c r="K23488">
        <v>1.5249999999068677</v>
      </c>
      <c r="L23488">
        <v>8.6249999999126885</v>
      </c>
      <c r="M23488">
        <v>7.1000000000058208</v>
      </c>
    </row>
    <row r="23489" spans="1:13" x14ac:dyDescent="0.3">
      <c r="A23489">
        <v>2012</v>
      </c>
      <c r="B23489">
        <v>2</v>
      </c>
      <c r="C23489">
        <v>2</v>
      </c>
      <c r="D23489" t="s">
        <v>395</v>
      </c>
      <c r="E23489" t="s">
        <v>2745</v>
      </c>
      <c r="F23489" t="s">
        <v>2761</v>
      </c>
      <c r="G23489">
        <v>0.6</v>
      </c>
      <c r="H23489">
        <v>0</v>
      </c>
      <c r="I23489">
        <v>0.6</v>
      </c>
      <c r="J23489">
        <v>0</v>
      </c>
      <c r="K23489">
        <v>1.5249999999941792</v>
      </c>
      <c r="L23489">
        <v>3.0749999999825377</v>
      </c>
      <c r="M23489">
        <v>1.5499999999883585</v>
      </c>
    </row>
    <row r="23490" spans="1:13" x14ac:dyDescent="0.3">
      <c r="A23490">
        <v>2012</v>
      </c>
      <c r="B23490">
        <v>4</v>
      </c>
      <c r="C23490">
        <v>20</v>
      </c>
      <c r="D23490" t="s">
        <v>473</v>
      </c>
      <c r="E23490" t="s">
        <v>2745</v>
      </c>
      <c r="F23490" t="s">
        <v>2796</v>
      </c>
      <c r="G23490">
        <v>0.14000000000000001</v>
      </c>
      <c r="H23490">
        <v>0.1</v>
      </c>
      <c r="I23490">
        <v>0.04</v>
      </c>
      <c r="J23490">
        <v>0</v>
      </c>
      <c r="K23490">
        <v>1.5249999999941792</v>
      </c>
      <c r="L23490">
        <v>14.491666666668607</v>
      </c>
      <c r="M23490">
        <v>12.966666666674428</v>
      </c>
    </row>
    <row r="23491" spans="1:13" x14ac:dyDescent="0.3">
      <c r="A23491">
        <v>2012</v>
      </c>
      <c r="B23491">
        <v>12</v>
      </c>
      <c r="C23491">
        <v>11</v>
      </c>
      <c r="D23491" t="s">
        <v>604</v>
      </c>
      <c r="E23491" t="s">
        <v>2749</v>
      </c>
      <c r="F23491" t="s">
        <v>2848</v>
      </c>
      <c r="G23491">
        <v>2.2000000000000002</v>
      </c>
      <c r="H23491">
        <v>0</v>
      </c>
      <c r="I23491">
        <v>2.2000000000000002</v>
      </c>
      <c r="J23491">
        <v>0</v>
      </c>
      <c r="K23491">
        <v>1.5249999999941792</v>
      </c>
      <c r="L23491">
        <v>1.7083333333139308</v>
      </c>
      <c r="M23491">
        <v>0.18333333331975155</v>
      </c>
    </row>
    <row r="23492" spans="1:13" x14ac:dyDescent="0.3">
      <c r="A23492">
        <v>2012</v>
      </c>
      <c r="B23492">
        <v>12</v>
      </c>
      <c r="C23492">
        <v>30</v>
      </c>
      <c r="D23492" t="s">
        <v>622</v>
      </c>
      <c r="E23492" t="s">
        <v>2745</v>
      </c>
      <c r="F23492" t="s">
        <v>2805</v>
      </c>
      <c r="G23492">
        <v>3.9899999999999998</v>
      </c>
      <c r="H23492">
        <v>0.5</v>
      </c>
      <c r="I23492">
        <v>3.4899999999999998</v>
      </c>
      <c r="J23492">
        <v>0</v>
      </c>
      <c r="K23492">
        <v>1.5249999999941792</v>
      </c>
      <c r="L23492">
        <v>9.8500000000640284</v>
      </c>
      <c r="M23492">
        <v>8.3250000000698492</v>
      </c>
    </row>
    <row r="23493" spans="1:13" x14ac:dyDescent="0.3">
      <c r="A23493">
        <v>2013</v>
      </c>
      <c r="B23493">
        <v>12</v>
      </c>
      <c r="C23493">
        <v>10</v>
      </c>
      <c r="D23493" t="s">
        <v>859</v>
      </c>
      <c r="E23493" t="s">
        <v>2752</v>
      </c>
      <c r="F23493" t="s">
        <v>2928</v>
      </c>
      <c r="G23493">
        <v>0.92999999999999994</v>
      </c>
      <c r="H23493">
        <v>0</v>
      </c>
      <c r="I23493">
        <v>0.92999999999999994</v>
      </c>
      <c r="J23493">
        <v>0</v>
      </c>
      <c r="K23493">
        <v>1.5249999999941792</v>
      </c>
      <c r="L23493">
        <v>2.8666666665812954</v>
      </c>
      <c r="M23493">
        <v>1.3416666665871162</v>
      </c>
    </row>
    <row r="23494" spans="1:13" x14ac:dyDescent="0.3">
      <c r="A23494">
        <v>2016</v>
      </c>
      <c r="B23494">
        <v>3</v>
      </c>
      <c r="C23494">
        <v>8</v>
      </c>
      <c r="D23494" t="s">
        <v>1502</v>
      </c>
      <c r="E23494" t="s">
        <v>2743</v>
      </c>
      <c r="F23494" t="s">
        <v>2744</v>
      </c>
      <c r="G23494">
        <v>3.5</v>
      </c>
      <c r="H23494">
        <v>0</v>
      </c>
      <c r="I23494">
        <v>3.5</v>
      </c>
      <c r="J23494">
        <v>0</v>
      </c>
      <c r="K23494">
        <v>1.5249999999941792</v>
      </c>
      <c r="L23494">
        <v>1.7583333333896007</v>
      </c>
      <c r="M23494">
        <v>0.2333333333954215</v>
      </c>
    </row>
    <row r="23495" spans="1:13" x14ac:dyDescent="0.3">
      <c r="A23495">
        <v>2016</v>
      </c>
      <c r="B23495">
        <v>11</v>
      </c>
      <c r="C23495">
        <v>28</v>
      </c>
      <c r="D23495" t="s">
        <v>1671</v>
      </c>
      <c r="E23495" t="s">
        <v>2745</v>
      </c>
      <c r="G23495">
        <v>7.1000000000000005</v>
      </c>
      <c r="H23495">
        <v>0</v>
      </c>
      <c r="I23495">
        <v>7.1000000000000005</v>
      </c>
      <c r="J23495">
        <v>0</v>
      </c>
      <c r="K23495">
        <v>1.5249999999941792</v>
      </c>
      <c r="L23495">
        <v>4.0416666666569654</v>
      </c>
      <c r="M23495">
        <v>2.5166666666627862</v>
      </c>
    </row>
    <row r="23496" spans="1:13" x14ac:dyDescent="0.3">
      <c r="A23496">
        <v>2017</v>
      </c>
      <c r="B23496">
        <v>2</v>
      </c>
      <c r="C23496">
        <v>8</v>
      </c>
      <c r="D23496" t="s">
        <v>1743</v>
      </c>
      <c r="E23496" t="s">
        <v>2752</v>
      </c>
      <c r="F23496" t="s">
        <v>2844</v>
      </c>
      <c r="G23496">
        <v>7.1000000000000005</v>
      </c>
      <c r="H23496">
        <v>0.9</v>
      </c>
      <c r="I23496">
        <v>6.2</v>
      </c>
      <c r="J23496">
        <v>0</v>
      </c>
      <c r="K23496">
        <v>1.5249999999941792</v>
      </c>
      <c r="L23496">
        <v>2.8499999999476131</v>
      </c>
      <c r="M23496">
        <v>1.3249999999534339</v>
      </c>
    </row>
    <row r="23497" spans="1:13" x14ac:dyDescent="0.3">
      <c r="A23497">
        <v>2017</v>
      </c>
      <c r="B23497">
        <v>3</v>
      </c>
      <c r="C23497">
        <v>31</v>
      </c>
      <c r="D23497" t="s">
        <v>1794</v>
      </c>
      <c r="E23497" t="s">
        <v>2745</v>
      </c>
      <c r="F23497" t="s">
        <v>2805</v>
      </c>
      <c r="G23497">
        <v>1.29</v>
      </c>
      <c r="H23497">
        <v>0</v>
      </c>
      <c r="I23497">
        <v>0.89</v>
      </c>
      <c r="J23497">
        <v>0.4</v>
      </c>
      <c r="K23497">
        <v>1.5249999999941792</v>
      </c>
      <c r="L23497">
        <v>2.7833333332382608</v>
      </c>
      <c r="M23497">
        <v>1.2583333332440816</v>
      </c>
    </row>
    <row r="23498" spans="1:13" x14ac:dyDescent="0.3">
      <c r="A23498">
        <v>2018</v>
      </c>
      <c r="B23498">
        <v>4</v>
      </c>
      <c r="C23498">
        <v>1</v>
      </c>
      <c r="D23498" t="s">
        <v>2059</v>
      </c>
      <c r="E23498" t="s">
        <v>2745</v>
      </c>
      <c r="F23498" t="s">
        <v>2770</v>
      </c>
      <c r="G23498">
        <v>0.16499999999999998</v>
      </c>
      <c r="H23498">
        <v>0.03</v>
      </c>
      <c r="I23498">
        <v>0.13500000000000001</v>
      </c>
      <c r="J23498">
        <v>0</v>
      </c>
      <c r="K23498">
        <v>1.5249999999941792</v>
      </c>
      <c r="L23498">
        <v>98.100000000034925</v>
      </c>
      <c r="M23498">
        <v>96.575000000040745</v>
      </c>
    </row>
    <row r="23499" spans="1:13" x14ac:dyDescent="0.3">
      <c r="A23499">
        <v>2019</v>
      </c>
      <c r="B23499">
        <v>11</v>
      </c>
      <c r="C23499">
        <v>13</v>
      </c>
      <c r="D23499" t="s">
        <v>2525</v>
      </c>
      <c r="E23499" t="s">
        <v>2745</v>
      </c>
      <c r="F23499" t="s">
        <v>2781</v>
      </c>
      <c r="G23499">
        <v>1.75</v>
      </c>
      <c r="H23499">
        <v>0</v>
      </c>
      <c r="I23499">
        <v>1.75</v>
      </c>
      <c r="J23499">
        <v>0</v>
      </c>
      <c r="K23499">
        <v>1.5249999999941792</v>
      </c>
      <c r="L23499">
        <v>2.9583333333721384</v>
      </c>
      <c r="M23499">
        <v>1.4333333333779592</v>
      </c>
    </row>
    <row r="23500" spans="1:13" x14ac:dyDescent="0.3">
      <c r="A23500">
        <v>2016</v>
      </c>
      <c r="B23500">
        <v>3</v>
      </c>
      <c r="C23500">
        <v>11</v>
      </c>
      <c r="D23500" t="s">
        <v>1505</v>
      </c>
      <c r="E23500" t="s">
        <v>2745</v>
      </c>
      <c r="G23500">
        <v>8.4600000000000009</v>
      </c>
      <c r="H23500">
        <v>1</v>
      </c>
      <c r="I23500">
        <v>3.1399999999999997</v>
      </c>
      <c r="J23500">
        <v>4.32</v>
      </c>
      <c r="K23500">
        <v>1.5250000000523869</v>
      </c>
      <c r="L23500">
        <v>3.183333333407063</v>
      </c>
      <c r="M23500">
        <v>1.6583333333546761</v>
      </c>
    </row>
    <row r="23501" spans="1:13" x14ac:dyDescent="0.3">
      <c r="A23501">
        <v>2017</v>
      </c>
      <c r="B23501">
        <v>2</v>
      </c>
      <c r="C23501">
        <v>27</v>
      </c>
      <c r="D23501" t="s">
        <v>1762</v>
      </c>
      <c r="E23501" t="s">
        <v>2743</v>
      </c>
      <c r="F23501" t="s">
        <v>2915</v>
      </c>
      <c r="G23501">
        <v>1.03</v>
      </c>
      <c r="H23501">
        <v>1.03</v>
      </c>
      <c r="I23501">
        <v>0</v>
      </c>
      <c r="J23501">
        <v>0</v>
      </c>
      <c r="K23501">
        <v>1.5250000000814907</v>
      </c>
      <c r="L23501">
        <v>7.5833333334303461</v>
      </c>
      <c r="M23501">
        <v>6.0583333333488554</v>
      </c>
    </row>
    <row r="23502" spans="1:13" x14ac:dyDescent="0.3">
      <c r="A23502">
        <v>2020</v>
      </c>
      <c r="B23502">
        <v>2</v>
      </c>
      <c r="C23502">
        <v>20</v>
      </c>
      <c r="D23502" t="s">
        <v>2624</v>
      </c>
      <c r="E23502" t="s">
        <v>2752</v>
      </c>
      <c r="F23502" t="s">
        <v>2762</v>
      </c>
      <c r="G23502">
        <v>1.05</v>
      </c>
      <c r="H23502">
        <v>0</v>
      </c>
      <c r="I23502">
        <v>1.05</v>
      </c>
      <c r="J23502">
        <v>0</v>
      </c>
      <c r="K23502">
        <v>1.5250000000814907</v>
      </c>
      <c r="L23502">
        <v>2.0000000000582077</v>
      </c>
      <c r="M23502">
        <v>0.47499999997671694</v>
      </c>
    </row>
    <row r="23503" spans="1:13" x14ac:dyDescent="0.3">
      <c r="A23503">
        <v>2014</v>
      </c>
      <c r="B23503">
        <v>4</v>
      </c>
      <c r="C23503">
        <v>29</v>
      </c>
      <c r="D23503" t="s">
        <v>999</v>
      </c>
      <c r="E23503" t="s">
        <v>2745</v>
      </c>
      <c r="G23503">
        <v>2.5</v>
      </c>
      <c r="H23503">
        <v>1</v>
      </c>
      <c r="I23503">
        <v>0.6</v>
      </c>
      <c r="J23503">
        <v>0.9</v>
      </c>
      <c r="K23503">
        <v>1.5277777777519077</v>
      </c>
      <c r="L23503">
        <v>2.7999999999883585</v>
      </c>
      <c r="M23503">
        <v>1.2722222222364508</v>
      </c>
    </row>
    <row r="23504" spans="1:13" x14ac:dyDescent="0.3">
      <c r="A23504">
        <v>2016</v>
      </c>
      <c r="B23504">
        <v>3</v>
      </c>
      <c r="C23504">
        <v>13</v>
      </c>
      <c r="D23504" t="s">
        <v>1507</v>
      </c>
      <c r="E23504" t="s">
        <v>2745</v>
      </c>
      <c r="G23504">
        <v>1.1120000000000001</v>
      </c>
      <c r="H23504">
        <v>0.25200000000000006</v>
      </c>
      <c r="I23504">
        <v>0.23</v>
      </c>
      <c r="J23504">
        <v>0.63</v>
      </c>
      <c r="K23504">
        <v>1.5277777777519077</v>
      </c>
      <c r="L23504">
        <v>139.45555555558531</v>
      </c>
      <c r="M23504">
        <v>137.9277777778334</v>
      </c>
    </row>
    <row r="23505" spans="1:13" x14ac:dyDescent="0.3">
      <c r="A23505">
        <v>2020</v>
      </c>
      <c r="B23505">
        <v>1</v>
      </c>
      <c r="C23505">
        <v>5</v>
      </c>
      <c r="D23505" t="s">
        <v>2578</v>
      </c>
      <c r="E23505" t="s">
        <v>2743</v>
      </c>
      <c r="F23505" t="s">
        <v>2915</v>
      </c>
      <c r="G23505">
        <v>1</v>
      </c>
      <c r="H23505">
        <v>0.2</v>
      </c>
      <c r="I23505">
        <v>0.8</v>
      </c>
      <c r="J23505">
        <v>0</v>
      </c>
      <c r="K23505">
        <v>1.5277777777519077</v>
      </c>
      <c r="L23505">
        <v>2.4499999999534339</v>
      </c>
      <c r="M23505">
        <v>0.92222222220152617</v>
      </c>
    </row>
    <row r="23506" spans="1:13" x14ac:dyDescent="0.3">
      <c r="A23506">
        <v>2015</v>
      </c>
      <c r="B23506">
        <v>1</v>
      </c>
      <c r="C23506">
        <v>8</v>
      </c>
      <c r="D23506" t="s">
        <v>1147</v>
      </c>
      <c r="E23506" t="s">
        <v>2743</v>
      </c>
      <c r="F23506" t="s">
        <v>2771</v>
      </c>
      <c r="G23506">
        <v>108.36000000000001</v>
      </c>
      <c r="H23506">
        <v>108.09</v>
      </c>
      <c r="I23506">
        <v>0.27</v>
      </c>
      <c r="J23506">
        <v>0</v>
      </c>
      <c r="K23506">
        <v>1.5277777778101154</v>
      </c>
      <c r="L23506">
        <v>11.761111111147329</v>
      </c>
      <c r="M23506">
        <v>10.233333333337214</v>
      </c>
    </row>
    <row r="23507" spans="1:13" x14ac:dyDescent="0.3">
      <c r="A23507">
        <v>2011</v>
      </c>
      <c r="B23507">
        <v>2</v>
      </c>
      <c r="C23507">
        <v>27</v>
      </c>
      <c r="D23507" t="s">
        <v>169</v>
      </c>
      <c r="E23507" t="s">
        <v>2743</v>
      </c>
      <c r="F23507" t="s">
        <v>2759</v>
      </c>
      <c r="G23507">
        <v>27.12</v>
      </c>
      <c r="H23507">
        <v>5.41</v>
      </c>
      <c r="I23507">
        <v>1.71</v>
      </c>
      <c r="J23507">
        <v>20</v>
      </c>
      <c r="K23507">
        <v>1.5291666667180834</v>
      </c>
      <c r="L23507">
        <v>1.7499999999854481</v>
      </c>
      <c r="M23507">
        <v>0.22083333326736465</v>
      </c>
    </row>
    <row r="23508" spans="1:13" x14ac:dyDescent="0.3">
      <c r="A23508">
        <v>2011</v>
      </c>
      <c r="B23508">
        <v>12</v>
      </c>
      <c r="C23508">
        <v>23</v>
      </c>
      <c r="D23508" t="s">
        <v>354</v>
      </c>
      <c r="E23508" t="s">
        <v>2745</v>
      </c>
      <c r="F23508" t="s">
        <v>2765</v>
      </c>
      <c r="G23508">
        <v>0.18000000000000002</v>
      </c>
      <c r="H23508">
        <v>0</v>
      </c>
      <c r="I23508">
        <v>0.18000000000000002</v>
      </c>
      <c r="J23508">
        <v>0</v>
      </c>
      <c r="K23508">
        <v>1.5299999999930152</v>
      </c>
      <c r="L23508">
        <v>5.8733333333046174</v>
      </c>
      <c r="M23508">
        <v>4.3433333333116027</v>
      </c>
    </row>
    <row r="23509" spans="1:13" x14ac:dyDescent="0.3">
      <c r="A23509">
        <v>2010</v>
      </c>
      <c r="B23509">
        <v>12</v>
      </c>
      <c r="C23509">
        <v>18</v>
      </c>
      <c r="D23509" t="s">
        <v>98</v>
      </c>
      <c r="E23509" t="s">
        <v>2754</v>
      </c>
      <c r="F23509" t="s">
        <v>2791</v>
      </c>
      <c r="G23509">
        <v>1</v>
      </c>
      <c r="H23509">
        <v>0</v>
      </c>
      <c r="I23509">
        <v>1</v>
      </c>
      <c r="J23509">
        <v>0</v>
      </c>
      <c r="K23509">
        <v>1.5333333332673647</v>
      </c>
      <c r="L23509">
        <v>2.5833333333721384</v>
      </c>
      <c r="M23509">
        <v>1.0500000001047738</v>
      </c>
    </row>
    <row r="23510" spans="1:13" x14ac:dyDescent="0.3">
      <c r="A23510">
        <v>2010</v>
      </c>
      <c r="B23510">
        <v>12</v>
      </c>
      <c r="C23510">
        <v>20</v>
      </c>
      <c r="D23510" t="s">
        <v>100</v>
      </c>
      <c r="E23510" t="s">
        <v>2752</v>
      </c>
      <c r="F23510" t="s">
        <v>2810</v>
      </c>
      <c r="G23510">
        <v>0.4</v>
      </c>
      <c r="H23510">
        <v>0</v>
      </c>
      <c r="I23510">
        <v>0.4</v>
      </c>
      <c r="J23510">
        <v>0</v>
      </c>
      <c r="K23510">
        <v>1.5333333332673647</v>
      </c>
      <c r="L23510">
        <v>2.5999999999185093</v>
      </c>
      <c r="M23510">
        <v>1.0666666666511446</v>
      </c>
    </row>
    <row r="23511" spans="1:13" x14ac:dyDescent="0.3">
      <c r="A23511">
        <v>2010</v>
      </c>
      <c r="B23511">
        <v>12</v>
      </c>
      <c r="C23511">
        <v>27</v>
      </c>
      <c r="D23511" t="s">
        <v>107</v>
      </c>
      <c r="E23511" t="s">
        <v>2866</v>
      </c>
      <c r="F23511" t="s">
        <v>2875</v>
      </c>
      <c r="G23511">
        <v>1.02</v>
      </c>
      <c r="H23511">
        <v>0</v>
      </c>
      <c r="I23511">
        <v>1.02</v>
      </c>
      <c r="J23511">
        <v>0</v>
      </c>
      <c r="K23511">
        <v>1.5333333332673647</v>
      </c>
      <c r="L23511">
        <v>49.666666666511446</v>
      </c>
      <c r="M23511">
        <v>48.133333333244082</v>
      </c>
    </row>
    <row r="23512" spans="1:13" x14ac:dyDescent="0.3">
      <c r="A23512">
        <v>2011</v>
      </c>
      <c r="B23512">
        <v>1</v>
      </c>
      <c r="C23512">
        <v>9</v>
      </c>
      <c r="D23512" t="s">
        <v>120</v>
      </c>
      <c r="E23512" t="s">
        <v>2749</v>
      </c>
      <c r="F23512" t="s">
        <v>2750</v>
      </c>
      <c r="G23512">
        <v>1.3</v>
      </c>
      <c r="H23512">
        <v>0</v>
      </c>
      <c r="I23512">
        <v>1.3</v>
      </c>
      <c r="J23512">
        <v>0</v>
      </c>
      <c r="K23512">
        <v>1.5333333332673647</v>
      </c>
      <c r="L23512">
        <v>1.6666666666860692</v>
      </c>
      <c r="M23512">
        <v>0.13333333341870457</v>
      </c>
    </row>
    <row r="23513" spans="1:13" x14ac:dyDescent="0.3">
      <c r="A23513">
        <v>2011</v>
      </c>
      <c r="B23513">
        <v>1</v>
      </c>
      <c r="C23513">
        <v>12</v>
      </c>
      <c r="D23513" t="s">
        <v>123</v>
      </c>
      <c r="E23513" t="s">
        <v>2749</v>
      </c>
      <c r="F23513" t="s">
        <v>2854</v>
      </c>
      <c r="G23513">
        <v>0.2</v>
      </c>
      <c r="H23513">
        <v>0.1</v>
      </c>
      <c r="I23513">
        <v>0.1</v>
      </c>
      <c r="J23513">
        <v>0</v>
      </c>
      <c r="K23513">
        <v>1.5333333332673647</v>
      </c>
      <c r="L23513">
        <v>2.0833333333139308</v>
      </c>
      <c r="M23513">
        <v>0.55000000004656613</v>
      </c>
    </row>
    <row r="23514" spans="1:13" x14ac:dyDescent="0.3">
      <c r="A23514">
        <v>2011</v>
      </c>
      <c r="B23514">
        <v>1</v>
      </c>
      <c r="C23514">
        <v>12</v>
      </c>
      <c r="D23514" t="s">
        <v>123</v>
      </c>
      <c r="E23514" t="s">
        <v>2752</v>
      </c>
      <c r="F23514" t="s">
        <v>2790</v>
      </c>
      <c r="G23514">
        <v>2</v>
      </c>
      <c r="H23514">
        <v>0</v>
      </c>
      <c r="I23514">
        <v>2</v>
      </c>
      <c r="J23514">
        <v>0</v>
      </c>
      <c r="K23514">
        <v>1.5333333332673647</v>
      </c>
      <c r="L23514">
        <v>2.6666666666278616</v>
      </c>
      <c r="M23514">
        <v>1.1333333333604969</v>
      </c>
    </row>
    <row r="23515" spans="1:13" x14ac:dyDescent="0.3">
      <c r="A23515">
        <v>2011</v>
      </c>
      <c r="B23515">
        <v>1</v>
      </c>
      <c r="C23515">
        <v>19</v>
      </c>
      <c r="D23515" t="s">
        <v>130</v>
      </c>
      <c r="E23515" t="s">
        <v>2749</v>
      </c>
      <c r="F23515" t="s">
        <v>2855</v>
      </c>
      <c r="G23515">
        <v>0.4</v>
      </c>
      <c r="H23515">
        <v>0</v>
      </c>
      <c r="I23515">
        <v>0.4</v>
      </c>
      <c r="J23515">
        <v>0</v>
      </c>
      <c r="K23515">
        <v>1.5333333332673647</v>
      </c>
      <c r="L23515">
        <v>1.5999999999767169</v>
      </c>
      <c r="M23515">
        <v>6.6666666709352285E-2</v>
      </c>
    </row>
    <row r="23516" spans="1:13" x14ac:dyDescent="0.3">
      <c r="A23516">
        <v>2011</v>
      </c>
      <c r="B23516">
        <v>1</v>
      </c>
      <c r="C23516">
        <v>25</v>
      </c>
      <c r="D23516" t="s">
        <v>136</v>
      </c>
      <c r="E23516" t="s">
        <v>2749</v>
      </c>
      <c r="F23516" t="s">
        <v>2797</v>
      </c>
      <c r="G23516">
        <v>2</v>
      </c>
      <c r="H23516">
        <v>0</v>
      </c>
      <c r="I23516">
        <v>1.7</v>
      </c>
      <c r="J23516">
        <v>0.3</v>
      </c>
      <c r="K23516">
        <v>1.5333333332673647</v>
      </c>
      <c r="L23516">
        <v>1.7916666665696539</v>
      </c>
      <c r="M23516">
        <v>0.25833333330228925</v>
      </c>
    </row>
    <row r="23517" spans="1:13" x14ac:dyDescent="0.3">
      <c r="A23517">
        <v>2011</v>
      </c>
      <c r="B23517">
        <v>1</v>
      </c>
      <c r="C23517">
        <v>30</v>
      </c>
      <c r="D23517" t="s">
        <v>141</v>
      </c>
      <c r="E23517" t="s">
        <v>2741</v>
      </c>
      <c r="F23517" t="s">
        <v>2901</v>
      </c>
      <c r="G23517">
        <v>0.30000000000000004</v>
      </c>
      <c r="H23517">
        <v>0.1</v>
      </c>
      <c r="I23517">
        <v>0.2</v>
      </c>
      <c r="J23517">
        <v>0</v>
      </c>
      <c r="K23517">
        <v>1.5333333332673647</v>
      </c>
      <c r="L23517">
        <v>1.8499999999185093</v>
      </c>
      <c r="M23517">
        <v>0.31666666665114462</v>
      </c>
    </row>
    <row r="23518" spans="1:13" x14ac:dyDescent="0.3">
      <c r="A23518">
        <v>2011</v>
      </c>
      <c r="B23518">
        <v>2</v>
      </c>
      <c r="C23518">
        <v>18</v>
      </c>
      <c r="D23518" t="s">
        <v>160</v>
      </c>
      <c r="E23518" t="s">
        <v>2752</v>
      </c>
      <c r="F23518" t="s">
        <v>2752</v>
      </c>
      <c r="G23518">
        <v>0.4</v>
      </c>
      <c r="H23518">
        <v>0</v>
      </c>
      <c r="I23518">
        <v>0.4</v>
      </c>
      <c r="J23518">
        <v>0</v>
      </c>
      <c r="K23518">
        <v>1.5333333332673647</v>
      </c>
      <c r="L23518">
        <v>1.9333333333488554</v>
      </c>
      <c r="M23518">
        <v>0.40000000008149073</v>
      </c>
    </row>
    <row r="23519" spans="1:13" x14ac:dyDescent="0.3">
      <c r="A23519">
        <v>2011</v>
      </c>
      <c r="B23519">
        <v>2</v>
      </c>
      <c r="C23519">
        <v>25</v>
      </c>
      <c r="D23519" t="s">
        <v>167</v>
      </c>
      <c r="E23519" t="s">
        <v>2745</v>
      </c>
      <c r="F23519" t="s">
        <v>2782</v>
      </c>
      <c r="G23519">
        <v>0.38</v>
      </c>
      <c r="H23519">
        <v>0.38</v>
      </c>
      <c r="I23519">
        <v>0</v>
      </c>
      <c r="J23519">
        <v>0</v>
      </c>
      <c r="K23519">
        <v>1.5333333332673647</v>
      </c>
      <c r="L23519">
        <v>18.93333333323244</v>
      </c>
      <c r="M23519">
        <v>17.399999999965075</v>
      </c>
    </row>
    <row r="23520" spans="1:13" x14ac:dyDescent="0.3">
      <c r="A23520">
        <v>2011</v>
      </c>
      <c r="B23520">
        <v>3</v>
      </c>
      <c r="C23520">
        <v>23</v>
      </c>
      <c r="D23520" t="s">
        <v>193</v>
      </c>
      <c r="E23520" t="s">
        <v>2743</v>
      </c>
      <c r="F23520" t="s">
        <v>2771</v>
      </c>
      <c r="G23520">
        <v>2.31</v>
      </c>
      <c r="H23520">
        <v>1.3</v>
      </c>
      <c r="I23520">
        <v>1</v>
      </c>
      <c r="J23520">
        <v>0.01</v>
      </c>
      <c r="K23520">
        <v>1.5333333332673647</v>
      </c>
      <c r="L23520">
        <v>29.166666666569654</v>
      </c>
      <c r="M23520">
        <v>27.633333333302289</v>
      </c>
    </row>
    <row r="23521" spans="1:13" x14ac:dyDescent="0.3">
      <c r="A23521">
        <v>2011</v>
      </c>
      <c r="B23521">
        <v>11</v>
      </c>
      <c r="C23521">
        <v>23</v>
      </c>
      <c r="D23521" t="s">
        <v>324</v>
      </c>
      <c r="E23521" t="s">
        <v>2752</v>
      </c>
      <c r="F23521" t="s">
        <v>2813</v>
      </c>
      <c r="G23521">
        <v>3</v>
      </c>
      <c r="H23521">
        <v>0</v>
      </c>
      <c r="I23521">
        <v>3</v>
      </c>
      <c r="J23521">
        <v>0</v>
      </c>
      <c r="K23521">
        <v>1.5333333332673647</v>
      </c>
      <c r="L23521">
        <v>2.3333333332557231</v>
      </c>
      <c r="M23521">
        <v>0.79999999998835847</v>
      </c>
    </row>
    <row r="23522" spans="1:13" x14ac:dyDescent="0.3">
      <c r="A23522">
        <v>2011</v>
      </c>
      <c r="B23522">
        <v>12</v>
      </c>
      <c r="C23522">
        <v>7</v>
      </c>
      <c r="D23522" t="s">
        <v>338</v>
      </c>
      <c r="E23522" t="s">
        <v>2745</v>
      </c>
      <c r="F23522" t="s">
        <v>2824</v>
      </c>
      <c r="G23522">
        <v>0.9</v>
      </c>
      <c r="H23522">
        <v>0.9</v>
      </c>
      <c r="I23522">
        <v>0</v>
      </c>
      <c r="J23522">
        <v>0</v>
      </c>
      <c r="K23522">
        <v>1.5333333332673647</v>
      </c>
      <c r="L23522">
        <v>3.7666666665463708</v>
      </c>
      <c r="M23522">
        <v>2.2333333332790062</v>
      </c>
    </row>
    <row r="23523" spans="1:13" x14ac:dyDescent="0.3">
      <c r="A23523">
        <v>2011</v>
      </c>
      <c r="B23523">
        <v>12</v>
      </c>
      <c r="C23523">
        <v>29</v>
      </c>
      <c r="D23523" t="s">
        <v>360</v>
      </c>
      <c r="E23523" t="s">
        <v>2741</v>
      </c>
      <c r="F23523" t="s">
        <v>2908</v>
      </c>
      <c r="G23523">
        <v>0.01</v>
      </c>
      <c r="H23523">
        <v>0</v>
      </c>
      <c r="I23523">
        <v>0.01</v>
      </c>
      <c r="J23523">
        <v>0</v>
      </c>
      <c r="K23523">
        <v>1.5333333332673647</v>
      </c>
      <c r="L23523">
        <v>2.2833333332673647</v>
      </c>
      <c r="M23523">
        <v>0.75</v>
      </c>
    </row>
    <row r="23524" spans="1:13" x14ac:dyDescent="0.3">
      <c r="A23524">
        <v>2012</v>
      </c>
      <c r="B23524">
        <v>1</v>
      </c>
      <c r="C23524">
        <v>7</v>
      </c>
      <c r="D23524" t="s">
        <v>369</v>
      </c>
      <c r="E23524" t="s">
        <v>2741</v>
      </c>
      <c r="F23524" t="s">
        <v>2918</v>
      </c>
      <c r="G23524">
        <v>1.3</v>
      </c>
      <c r="H23524">
        <v>0</v>
      </c>
      <c r="I23524">
        <v>1.3</v>
      </c>
      <c r="J23524">
        <v>0</v>
      </c>
      <c r="K23524">
        <v>1.5333333332673647</v>
      </c>
      <c r="L23524">
        <v>3.5333333333255723</v>
      </c>
      <c r="M23524">
        <v>2.0000000000582077</v>
      </c>
    </row>
    <row r="23525" spans="1:13" x14ac:dyDescent="0.3">
      <c r="A23525">
        <v>2012</v>
      </c>
      <c r="B23525">
        <v>1</v>
      </c>
      <c r="C23525">
        <v>12</v>
      </c>
      <c r="D23525" t="s">
        <v>374</v>
      </c>
      <c r="E23525" t="s">
        <v>2773</v>
      </c>
      <c r="F23525" t="s">
        <v>2891</v>
      </c>
      <c r="G23525">
        <v>0.1</v>
      </c>
      <c r="H23525">
        <v>0</v>
      </c>
      <c r="I23525">
        <v>0</v>
      </c>
      <c r="J23525">
        <v>0.1</v>
      </c>
      <c r="K23525">
        <v>1.5333333332673647</v>
      </c>
      <c r="L23525">
        <v>2.1333333333022892</v>
      </c>
      <c r="M23525">
        <v>0.6000000000349246</v>
      </c>
    </row>
    <row r="23526" spans="1:13" x14ac:dyDescent="0.3">
      <c r="A23526">
        <v>2012</v>
      </c>
      <c r="B23526">
        <v>2</v>
      </c>
      <c r="C23526">
        <v>1</v>
      </c>
      <c r="D23526" t="s">
        <v>394</v>
      </c>
      <c r="E23526" t="s">
        <v>2745</v>
      </c>
      <c r="F23526" t="s">
        <v>2846</v>
      </c>
      <c r="G23526">
        <v>0.54</v>
      </c>
      <c r="H23526">
        <v>0.54</v>
      </c>
      <c r="I23526">
        <v>0</v>
      </c>
      <c r="J23526">
        <v>0</v>
      </c>
      <c r="K23526">
        <v>1.5333333332673647</v>
      </c>
      <c r="L23526">
        <v>8.1333333333022892</v>
      </c>
      <c r="M23526">
        <v>6.6000000000349246</v>
      </c>
    </row>
    <row r="23527" spans="1:13" x14ac:dyDescent="0.3">
      <c r="A23527">
        <v>2012</v>
      </c>
      <c r="B23527">
        <v>2</v>
      </c>
      <c r="C23527">
        <v>8</v>
      </c>
      <c r="D23527" t="s">
        <v>401</v>
      </c>
      <c r="E23527" t="s">
        <v>2745</v>
      </c>
      <c r="F23527" t="s">
        <v>2824</v>
      </c>
      <c r="G23527">
        <v>0.4</v>
      </c>
      <c r="H23527">
        <v>0</v>
      </c>
      <c r="I23527">
        <v>0.4</v>
      </c>
      <c r="J23527">
        <v>0</v>
      </c>
      <c r="K23527">
        <v>1.5333333332673647</v>
      </c>
      <c r="L23527">
        <v>1.8666666666395031</v>
      </c>
      <c r="M23527">
        <v>0.33333333337213844</v>
      </c>
    </row>
    <row r="23528" spans="1:13" x14ac:dyDescent="0.3">
      <c r="A23528">
        <v>2012</v>
      </c>
      <c r="B23528">
        <v>4</v>
      </c>
      <c r="C23528">
        <v>3</v>
      </c>
      <c r="D23528" t="s">
        <v>456</v>
      </c>
      <c r="E23528" t="s">
        <v>2741</v>
      </c>
      <c r="F23528" t="s">
        <v>2878</v>
      </c>
      <c r="G23528">
        <v>1.4</v>
      </c>
      <c r="H23528">
        <v>0</v>
      </c>
      <c r="I23528">
        <v>1.4</v>
      </c>
      <c r="J23528">
        <v>0</v>
      </c>
      <c r="K23528">
        <v>1.5333333332673647</v>
      </c>
      <c r="L23528">
        <v>2.2833333332673647</v>
      </c>
      <c r="M23528">
        <v>0.75</v>
      </c>
    </row>
    <row r="23529" spans="1:13" x14ac:dyDescent="0.3">
      <c r="A23529">
        <v>2012</v>
      </c>
      <c r="B23529">
        <v>10</v>
      </c>
      <c r="C23529">
        <v>10</v>
      </c>
      <c r="D23529" t="s">
        <v>543</v>
      </c>
      <c r="E23529" t="s">
        <v>2745</v>
      </c>
      <c r="F23529" t="s">
        <v>2766</v>
      </c>
      <c r="G23529">
        <v>0.1</v>
      </c>
      <c r="H23529">
        <v>7.0000000000000007E-2</v>
      </c>
      <c r="I23529">
        <v>0.03</v>
      </c>
      <c r="J23529">
        <v>0</v>
      </c>
      <c r="K23529">
        <v>1.5333333332673647</v>
      </c>
      <c r="L23529">
        <v>1.6666666666860692</v>
      </c>
      <c r="M23529">
        <v>0.13333333341870457</v>
      </c>
    </row>
    <row r="23530" spans="1:13" x14ac:dyDescent="0.3">
      <c r="A23530">
        <v>2012</v>
      </c>
      <c r="B23530">
        <v>10</v>
      </c>
      <c r="C23530">
        <v>30</v>
      </c>
      <c r="D23530" t="s">
        <v>562</v>
      </c>
      <c r="E23530" t="s">
        <v>2745</v>
      </c>
      <c r="F23530" t="s">
        <v>2777</v>
      </c>
      <c r="G23530">
        <v>0.5</v>
      </c>
      <c r="H23530">
        <v>0</v>
      </c>
      <c r="I23530">
        <v>0.5</v>
      </c>
      <c r="J23530">
        <v>0</v>
      </c>
      <c r="K23530">
        <v>1.5333333332673647</v>
      </c>
      <c r="L23530">
        <v>2.6166666666395031</v>
      </c>
      <c r="M23530">
        <v>1.0833333333721384</v>
      </c>
    </row>
    <row r="23531" spans="1:13" x14ac:dyDescent="0.3">
      <c r="A23531">
        <v>2012</v>
      </c>
      <c r="B23531">
        <v>11</v>
      </c>
      <c r="C23531">
        <v>23</v>
      </c>
      <c r="D23531" t="s">
        <v>586</v>
      </c>
      <c r="E23531" t="s">
        <v>2743</v>
      </c>
      <c r="F23531" t="s">
        <v>2744</v>
      </c>
      <c r="G23531">
        <v>0.1</v>
      </c>
      <c r="H23531">
        <v>0</v>
      </c>
      <c r="I23531">
        <v>0.1</v>
      </c>
      <c r="J23531">
        <v>0</v>
      </c>
      <c r="K23531">
        <v>1.5333333332673647</v>
      </c>
      <c r="L23531">
        <v>1.4333333332906477</v>
      </c>
      <c r="M23531">
        <v>-9.9999999976716936E-2</v>
      </c>
    </row>
    <row r="23532" spans="1:13" x14ac:dyDescent="0.3">
      <c r="A23532">
        <v>2012</v>
      </c>
      <c r="B23532">
        <v>11</v>
      </c>
      <c r="C23532">
        <v>26</v>
      </c>
      <c r="D23532" t="s">
        <v>589</v>
      </c>
      <c r="E23532" t="s">
        <v>2743</v>
      </c>
      <c r="F23532" t="s">
        <v>2915</v>
      </c>
      <c r="G23532">
        <v>0.7</v>
      </c>
      <c r="H23532">
        <v>0.6</v>
      </c>
      <c r="I23532">
        <v>0.1</v>
      </c>
      <c r="J23532">
        <v>0</v>
      </c>
      <c r="K23532">
        <v>1.5333333332673647</v>
      </c>
      <c r="L23532">
        <v>2.7833333333255723</v>
      </c>
      <c r="M23532">
        <v>1.2500000000582077</v>
      </c>
    </row>
    <row r="23533" spans="1:13" x14ac:dyDescent="0.3">
      <c r="A23533">
        <v>2012</v>
      </c>
      <c r="B23533">
        <v>12</v>
      </c>
      <c r="C23533">
        <v>2</v>
      </c>
      <c r="D23533" t="s">
        <v>595</v>
      </c>
      <c r="E23533" t="s">
        <v>2749</v>
      </c>
      <c r="F23533" t="s">
        <v>2768</v>
      </c>
      <c r="G23533">
        <v>0.01</v>
      </c>
      <c r="H23533">
        <v>0</v>
      </c>
      <c r="I23533">
        <v>0.01</v>
      </c>
      <c r="J23533">
        <v>0</v>
      </c>
      <c r="K23533">
        <v>1.5333333332673647</v>
      </c>
      <c r="L23533">
        <v>1.78333333338378</v>
      </c>
      <c r="M23533">
        <v>0.25000000011641532</v>
      </c>
    </row>
    <row r="23534" spans="1:13" x14ac:dyDescent="0.3">
      <c r="A23534">
        <v>2013</v>
      </c>
      <c r="B23534">
        <v>1</v>
      </c>
      <c r="C23534">
        <v>9</v>
      </c>
      <c r="D23534" t="s">
        <v>632</v>
      </c>
      <c r="E23534" t="s">
        <v>2743</v>
      </c>
      <c r="F23534" t="s">
        <v>2823</v>
      </c>
      <c r="G23534">
        <v>0.25</v>
      </c>
      <c r="H23534">
        <v>0</v>
      </c>
      <c r="I23534">
        <v>0.25</v>
      </c>
      <c r="J23534">
        <v>0</v>
      </c>
      <c r="K23534">
        <v>1.5333333332673647</v>
      </c>
      <c r="L23534">
        <v>2.7500000000582077</v>
      </c>
      <c r="M23534">
        <v>1.216666666790843</v>
      </c>
    </row>
    <row r="23535" spans="1:13" x14ac:dyDescent="0.3">
      <c r="A23535">
        <v>2013</v>
      </c>
      <c r="B23535">
        <v>1</v>
      </c>
      <c r="C23535">
        <v>12</v>
      </c>
      <c r="D23535" t="s">
        <v>635</v>
      </c>
      <c r="E23535" t="s">
        <v>2741</v>
      </c>
      <c r="F23535" t="s">
        <v>2742</v>
      </c>
      <c r="G23535">
        <v>0.4</v>
      </c>
      <c r="H23535">
        <v>0.15</v>
      </c>
      <c r="I23535">
        <v>0.25</v>
      </c>
      <c r="J23535">
        <v>0</v>
      </c>
      <c r="K23535">
        <v>1.5333333332673647</v>
      </c>
      <c r="L23535">
        <v>2.0333333333255723</v>
      </c>
      <c r="M23535">
        <v>0.50000000005820766</v>
      </c>
    </row>
    <row r="23536" spans="1:13" x14ac:dyDescent="0.3">
      <c r="A23536">
        <v>2013</v>
      </c>
      <c r="B23536">
        <v>2</v>
      </c>
      <c r="C23536">
        <v>2</v>
      </c>
      <c r="D23536" t="s">
        <v>656</v>
      </c>
      <c r="E23536" t="s">
        <v>2741</v>
      </c>
      <c r="F23536" t="s">
        <v>2843</v>
      </c>
      <c r="G23536">
        <v>0.3</v>
      </c>
      <c r="H23536">
        <v>0.3</v>
      </c>
      <c r="I23536">
        <v>0</v>
      </c>
      <c r="J23536">
        <v>0</v>
      </c>
      <c r="K23536">
        <v>1.5333333332673647</v>
      </c>
      <c r="L23536">
        <v>2.4666666666744277</v>
      </c>
      <c r="M23536">
        <v>0.93333333340706304</v>
      </c>
    </row>
    <row r="23537" spans="1:13" x14ac:dyDescent="0.3">
      <c r="A23537">
        <v>2013</v>
      </c>
      <c r="B23537">
        <v>2</v>
      </c>
      <c r="C23537">
        <v>9</v>
      </c>
      <c r="D23537" t="s">
        <v>663</v>
      </c>
      <c r="E23537" t="s">
        <v>2752</v>
      </c>
      <c r="F23537" t="s">
        <v>2844</v>
      </c>
      <c r="G23537">
        <v>0.30000000000000004</v>
      </c>
      <c r="H23537">
        <v>0.02</v>
      </c>
      <c r="I23537">
        <v>0.28000000000000003</v>
      </c>
      <c r="J23537">
        <v>0</v>
      </c>
      <c r="K23537">
        <v>1.5333333332673647</v>
      </c>
      <c r="L23537">
        <v>2.2333333332790062</v>
      </c>
      <c r="M23537">
        <v>0.70000000001164153</v>
      </c>
    </row>
    <row r="23538" spans="1:13" x14ac:dyDescent="0.3">
      <c r="A23538">
        <v>2013</v>
      </c>
      <c r="B23538">
        <v>3</v>
      </c>
      <c r="C23538">
        <v>4</v>
      </c>
      <c r="D23538" t="s">
        <v>686</v>
      </c>
      <c r="E23538" t="s">
        <v>2745</v>
      </c>
      <c r="F23538" t="s">
        <v>2751</v>
      </c>
      <c r="G23538">
        <v>0.01</v>
      </c>
      <c r="H23538">
        <v>0.01</v>
      </c>
      <c r="I23538">
        <v>0</v>
      </c>
      <c r="J23538">
        <v>0</v>
      </c>
      <c r="K23538">
        <v>1.5333333332673647</v>
      </c>
      <c r="L23538">
        <v>2.533333333209157</v>
      </c>
      <c r="M23538">
        <v>0.99999999994179234</v>
      </c>
    </row>
    <row r="23539" spans="1:13" x14ac:dyDescent="0.3">
      <c r="A23539">
        <v>2013</v>
      </c>
      <c r="B23539">
        <v>3</v>
      </c>
      <c r="C23539">
        <v>9</v>
      </c>
      <c r="D23539" t="s">
        <v>691</v>
      </c>
      <c r="E23539" t="s">
        <v>2773</v>
      </c>
      <c r="F23539" t="s">
        <v>2774</v>
      </c>
      <c r="G23539">
        <v>0.5</v>
      </c>
      <c r="H23539">
        <v>0</v>
      </c>
      <c r="I23539">
        <v>0.5</v>
      </c>
      <c r="J23539">
        <v>0</v>
      </c>
      <c r="K23539">
        <v>1.5333333332673647</v>
      </c>
      <c r="L23539">
        <v>2.25</v>
      </c>
      <c r="M23539">
        <v>0.71666666673263535</v>
      </c>
    </row>
    <row r="23540" spans="1:13" x14ac:dyDescent="0.3">
      <c r="A23540">
        <v>2013</v>
      </c>
      <c r="B23540">
        <v>3</v>
      </c>
      <c r="C23540">
        <v>26</v>
      </c>
      <c r="D23540" t="s">
        <v>708</v>
      </c>
      <c r="E23540" t="s">
        <v>2752</v>
      </c>
      <c r="F23540" t="s">
        <v>2762</v>
      </c>
      <c r="G23540">
        <v>0.79999999999999993</v>
      </c>
      <c r="H23540">
        <v>0</v>
      </c>
      <c r="I23540">
        <v>0.7</v>
      </c>
      <c r="J23540">
        <v>0.1</v>
      </c>
      <c r="K23540">
        <v>1.5333333332673647</v>
      </c>
      <c r="L23540">
        <v>1.9166666666278616</v>
      </c>
      <c r="M23540">
        <v>0.38333333336049691</v>
      </c>
    </row>
    <row r="23541" spans="1:13" x14ac:dyDescent="0.3">
      <c r="A23541">
        <v>2013</v>
      </c>
      <c r="B23541">
        <v>4</v>
      </c>
      <c r="C23541">
        <v>17</v>
      </c>
      <c r="D23541" t="s">
        <v>730</v>
      </c>
      <c r="E23541" t="s">
        <v>2741</v>
      </c>
      <c r="F23541" t="s">
        <v>2924</v>
      </c>
      <c r="G23541">
        <v>1.2</v>
      </c>
      <c r="H23541">
        <v>0</v>
      </c>
      <c r="I23541">
        <v>1.2</v>
      </c>
      <c r="J23541">
        <v>0</v>
      </c>
      <c r="K23541">
        <v>1.5333333332673647</v>
      </c>
      <c r="L23541">
        <v>2.2166666665580124</v>
      </c>
      <c r="M23541">
        <v>0.68333333329064772</v>
      </c>
    </row>
    <row r="23542" spans="1:13" x14ac:dyDescent="0.3">
      <c r="A23542">
        <v>2013</v>
      </c>
      <c r="B23542">
        <v>10</v>
      </c>
      <c r="C23542">
        <v>9</v>
      </c>
      <c r="D23542" t="s">
        <v>797</v>
      </c>
      <c r="E23542" t="s">
        <v>2745</v>
      </c>
      <c r="F23542" t="s">
        <v>2764</v>
      </c>
      <c r="G23542">
        <v>0.2</v>
      </c>
      <c r="H23542">
        <v>0.15</v>
      </c>
      <c r="I23542">
        <v>0.05</v>
      </c>
      <c r="J23542">
        <v>0</v>
      </c>
      <c r="K23542">
        <v>1.5333333332673647</v>
      </c>
      <c r="L23542">
        <v>1.9833333333372138</v>
      </c>
      <c r="M23542">
        <v>0.45000000006984919</v>
      </c>
    </row>
    <row r="23543" spans="1:13" x14ac:dyDescent="0.3">
      <c r="A23543">
        <v>2013</v>
      </c>
      <c r="B23543">
        <v>11</v>
      </c>
      <c r="C23543">
        <v>7</v>
      </c>
      <c r="D23543" t="s">
        <v>826</v>
      </c>
      <c r="E23543" t="s">
        <v>2754</v>
      </c>
      <c r="F23543" t="s">
        <v>2780</v>
      </c>
      <c r="G23543">
        <v>1</v>
      </c>
      <c r="H23543">
        <v>0</v>
      </c>
      <c r="I23543">
        <v>1</v>
      </c>
      <c r="J23543">
        <v>0</v>
      </c>
      <c r="K23543">
        <v>1.5333333332673647</v>
      </c>
      <c r="L23543">
        <v>2.2833333332673647</v>
      </c>
      <c r="M23543">
        <v>0.75</v>
      </c>
    </row>
    <row r="23544" spans="1:13" x14ac:dyDescent="0.3">
      <c r="A23544">
        <v>2013</v>
      </c>
      <c r="B23544">
        <v>11</v>
      </c>
      <c r="C23544">
        <v>12</v>
      </c>
      <c r="D23544" t="s">
        <v>831</v>
      </c>
      <c r="E23544" t="s">
        <v>2752</v>
      </c>
      <c r="F23544" t="s">
        <v>2810</v>
      </c>
      <c r="G23544">
        <v>4.5</v>
      </c>
      <c r="H23544">
        <v>0</v>
      </c>
      <c r="I23544">
        <v>4.5</v>
      </c>
      <c r="J23544">
        <v>0</v>
      </c>
      <c r="K23544">
        <v>1.5333333332673647</v>
      </c>
      <c r="L23544">
        <v>2.2000000000116415</v>
      </c>
      <c r="M23544">
        <v>0.66666666674427688</v>
      </c>
    </row>
    <row r="23545" spans="1:13" x14ac:dyDescent="0.3">
      <c r="A23545">
        <v>2013</v>
      </c>
      <c r="B23545">
        <v>12</v>
      </c>
      <c r="C23545">
        <v>14</v>
      </c>
      <c r="D23545" t="s">
        <v>863</v>
      </c>
      <c r="E23545" t="s">
        <v>2745</v>
      </c>
      <c r="F23545" t="s">
        <v>2795</v>
      </c>
      <c r="G23545">
        <v>4.0000000000000001E-3</v>
      </c>
      <c r="H23545">
        <v>0</v>
      </c>
      <c r="I23545">
        <v>4.0000000000000001E-3</v>
      </c>
      <c r="J23545">
        <v>0</v>
      </c>
      <c r="K23545">
        <v>1.5333333332673647</v>
      </c>
      <c r="L23545">
        <v>3.3999999999068677</v>
      </c>
      <c r="M23545">
        <v>1.8666666666395031</v>
      </c>
    </row>
    <row r="23546" spans="1:13" x14ac:dyDescent="0.3">
      <c r="A23546">
        <v>2013</v>
      </c>
      <c r="B23546">
        <v>12</v>
      </c>
      <c r="C23546">
        <v>22</v>
      </c>
      <c r="D23546" t="s">
        <v>871</v>
      </c>
      <c r="E23546" t="s">
        <v>2741</v>
      </c>
      <c r="F23546" t="s">
        <v>2858</v>
      </c>
      <c r="G23546">
        <v>5.5</v>
      </c>
      <c r="H23546">
        <v>0</v>
      </c>
      <c r="I23546">
        <v>5.5</v>
      </c>
      <c r="J23546">
        <v>0</v>
      </c>
      <c r="K23546">
        <v>1.5333333332673647</v>
      </c>
      <c r="L23546">
        <v>2.3249999999825377</v>
      </c>
      <c r="M23546">
        <v>0.79166666671517305</v>
      </c>
    </row>
    <row r="23547" spans="1:13" x14ac:dyDescent="0.3">
      <c r="A23547">
        <v>2013</v>
      </c>
      <c r="B23547">
        <v>12</v>
      </c>
      <c r="C23547">
        <v>23</v>
      </c>
      <c r="D23547" t="s">
        <v>872</v>
      </c>
      <c r="E23547" t="s">
        <v>2743</v>
      </c>
      <c r="F23547" t="s">
        <v>2961</v>
      </c>
      <c r="G23547">
        <v>1.7</v>
      </c>
      <c r="H23547">
        <v>0</v>
      </c>
      <c r="I23547">
        <v>1.2</v>
      </c>
      <c r="J23547">
        <v>0.5</v>
      </c>
      <c r="K23547">
        <v>1.5333333332673647</v>
      </c>
      <c r="L23547">
        <v>5.8000000000465661</v>
      </c>
      <c r="M23547">
        <v>4.2666666667792015</v>
      </c>
    </row>
    <row r="23548" spans="1:13" x14ac:dyDescent="0.3">
      <c r="A23548">
        <v>2013</v>
      </c>
      <c r="B23548">
        <v>12</v>
      </c>
      <c r="C23548">
        <v>26</v>
      </c>
      <c r="D23548" t="s">
        <v>875</v>
      </c>
      <c r="E23548" t="s">
        <v>2743</v>
      </c>
      <c r="F23548" t="s">
        <v>2955</v>
      </c>
      <c r="G23548">
        <v>0.5</v>
      </c>
      <c r="H23548">
        <v>0.5</v>
      </c>
      <c r="I23548">
        <v>0</v>
      </c>
      <c r="J23548">
        <v>0</v>
      </c>
      <c r="K23548">
        <v>1.5333333332673647</v>
      </c>
      <c r="L23548">
        <v>2.9833333332790062</v>
      </c>
      <c r="M23548">
        <v>1.4500000000116415</v>
      </c>
    </row>
    <row r="23549" spans="1:13" x14ac:dyDescent="0.3">
      <c r="A23549">
        <v>2014</v>
      </c>
      <c r="B23549">
        <v>1</v>
      </c>
      <c r="C23549">
        <v>10</v>
      </c>
      <c r="D23549" t="s">
        <v>890</v>
      </c>
      <c r="E23549" t="s">
        <v>2752</v>
      </c>
      <c r="F23549" t="s">
        <v>2813</v>
      </c>
      <c r="G23549">
        <v>0.28000000000000003</v>
      </c>
      <c r="H23549">
        <v>0</v>
      </c>
      <c r="I23549">
        <v>0.28000000000000003</v>
      </c>
      <c r="J23549">
        <v>0</v>
      </c>
      <c r="K23549">
        <v>1.5333333332673647</v>
      </c>
      <c r="L23549">
        <v>1.9166666666278616</v>
      </c>
      <c r="M23549">
        <v>0.38333333336049691</v>
      </c>
    </row>
    <row r="23550" spans="1:13" x14ac:dyDescent="0.3">
      <c r="A23550">
        <v>2014</v>
      </c>
      <c r="B23550">
        <v>1</v>
      </c>
      <c r="C23550">
        <v>18</v>
      </c>
      <c r="D23550" t="s">
        <v>898</v>
      </c>
      <c r="E23550" t="s">
        <v>2752</v>
      </c>
      <c r="F23550" t="s">
        <v>2752</v>
      </c>
      <c r="G23550">
        <v>0.30000000000000004</v>
      </c>
      <c r="H23550">
        <v>0.2</v>
      </c>
      <c r="I23550">
        <v>0.1</v>
      </c>
      <c r="J23550">
        <v>0</v>
      </c>
      <c r="K23550">
        <v>1.5333333332673647</v>
      </c>
      <c r="L23550">
        <v>3.8333333332557231</v>
      </c>
      <c r="M23550">
        <v>2.2999999999883585</v>
      </c>
    </row>
    <row r="23551" spans="1:13" x14ac:dyDescent="0.3">
      <c r="A23551">
        <v>2014</v>
      </c>
      <c r="B23551">
        <v>2</v>
      </c>
      <c r="C23551">
        <v>21</v>
      </c>
      <c r="D23551" t="s">
        <v>932</v>
      </c>
      <c r="E23551" t="s">
        <v>2745</v>
      </c>
      <c r="F23551" t="s">
        <v>2805</v>
      </c>
      <c r="G23551">
        <v>4.8000000000000007</v>
      </c>
      <c r="H23551">
        <v>0.4</v>
      </c>
      <c r="I23551">
        <v>4.4000000000000004</v>
      </c>
      <c r="J23551">
        <v>0</v>
      </c>
      <c r="K23551">
        <v>1.5333333332673647</v>
      </c>
      <c r="L23551">
        <v>46.533333333267365</v>
      </c>
      <c r="M23551">
        <v>45</v>
      </c>
    </row>
    <row r="23552" spans="1:13" x14ac:dyDescent="0.3">
      <c r="A23552">
        <v>2014</v>
      </c>
      <c r="B23552">
        <v>3</v>
      </c>
      <c r="C23552">
        <v>19</v>
      </c>
      <c r="D23552" t="s">
        <v>958</v>
      </c>
      <c r="E23552" t="s">
        <v>2745</v>
      </c>
      <c r="F23552" t="s">
        <v>2764</v>
      </c>
      <c r="G23552">
        <v>2.11</v>
      </c>
      <c r="H23552">
        <v>0</v>
      </c>
      <c r="I23552">
        <v>2.11</v>
      </c>
      <c r="J23552">
        <v>0</v>
      </c>
      <c r="K23552">
        <v>1.5333333332673647</v>
      </c>
      <c r="L23552">
        <v>3.5499999998719431</v>
      </c>
      <c r="M23552">
        <v>2.0166666666045785</v>
      </c>
    </row>
    <row r="23553" spans="1:13" x14ac:dyDescent="0.3">
      <c r="A23553">
        <v>2014</v>
      </c>
      <c r="B23553">
        <v>4</v>
      </c>
      <c r="C23553">
        <v>7</v>
      </c>
      <c r="D23553" t="s">
        <v>977</v>
      </c>
      <c r="E23553" t="s">
        <v>2752</v>
      </c>
      <c r="F23553" t="s">
        <v>2790</v>
      </c>
      <c r="G23553">
        <v>0.8</v>
      </c>
      <c r="H23553">
        <v>0</v>
      </c>
      <c r="I23553">
        <v>0.8</v>
      </c>
      <c r="J23553">
        <v>0</v>
      </c>
      <c r="K23553">
        <v>1.5333333332673647</v>
      </c>
      <c r="L23553">
        <v>2.8833333333022892</v>
      </c>
      <c r="M23553">
        <v>1.3500000000349246</v>
      </c>
    </row>
    <row r="23554" spans="1:13" x14ac:dyDescent="0.3">
      <c r="A23554">
        <v>2014</v>
      </c>
      <c r="B23554">
        <v>12</v>
      </c>
      <c r="C23554">
        <v>31</v>
      </c>
      <c r="D23554" t="s">
        <v>1139</v>
      </c>
      <c r="E23554" t="s">
        <v>2752</v>
      </c>
      <c r="F23554" t="s">
        <v>2928</v>
      </c>
      <c r="G23554">
        <v>0.86</v>
      </c>
      <c r="H23554">
        <v>0</v>
      </c>
      <c r="I23554">
        <v>0.86</v>
      </c>
      <c r="J23554">
        <v>0</v>
      </c>
      <c r="K23554">
        <v>1.5333333332673647</v>
      </c>
      <c r="L23554">
        <v>2.4499999999534339</v>
      </c>
      <c r="M23554">
        <v>0.91666666668606922</v>
      </c>
    </row>
    <row r="23555" spans="1:13" x14ac:dyDescent="0.3">
      <c r="A23555">
        <v>2015</v>
      </c>
      <c r="B23555">
        <v>2</v>
      </c>
      <c r="C23555">
        <v>5</v>
      </c>
      <c r="D23555" t="s">
        <v>1175</v>
      </c>
      <c r="E23555" t="s">
        <v>2866</v>
      </c>
      <c r="F23555" t="s">
        <v>2968</v>
      </c>
      <c r="G23555">
        <v>4</v>
      </c>
      <c r="H23555">
        <v>0</v>
      </c>
      <c r="I23555">
        <v>0</v>
      </c>
      <c r="J23555">
        <v>4</v>
      </c>
      <c r="K23555">
        <v>1.5333333332673647</v>
      </c>
      <c r="L23555">
        <v>22.616666666697711</v>
      </c>
      <c r="M23555">
        <v>21.083333333430346</v>
      </c>
    </row>
    <row r="23556" spans="1:13" x14ac:dyDescent="0.3">
      <c r="A23556">
        <v>2015</v>
      </c>
      <c r="B23556">
        <v>2</v>
      </c>
      <c r="C23556">
        <v>14</v>
      </c>
      <c r="D23556" t="s">
        <v>1184</v>
      </c>
      <c r="E23556" t="s">
        <v>2745</v>
      </c>
      <c r="F23556" t="s">
        <v>2951</v>
      </c>
      <c r="G23556">
        <v>0.85</v>
      </c>
      <c r="H23556">
        <v>0.85</v>
      </c>
      <c r="I23556">
        <v>0</v>
      </c>
      <c r="J23556">
        <v>0</v>
      </c>
      <c r="K23556">
        <v>1.5333333332673647</v>
      </c>
      <c r="L23556">
        <v>6.1999999999534339</v>
      </c>
      <c r="M23556">
        <v>4.6666666666860692</v>
      </c>
    </row>
    <row r="23557" spans="1:13" x14ac:dyDescent="0.3">
      <c r="A23557">
        <v>2015</v>
      </c>
      <c r="B23557">
        <v>3</v>
      </c>
      <c r="C23557">
        <v>15</v>
      </c>
      <c r="D23557" t="s">
        <v>1213</v>
      </c>
      <c r="E23557" t="s">
        <v>2743</v>
      </c>
      <c r="F23557" t="s">
        <v>2771</v>
      </c>
      <c r="G23557">
        <v>22</v>
      </c>
      <c r="H23557">
        <v>0</v>
      </c>
      <c r="I23557">
        <v>0</v>
      </c>
      <c r="J23557">
        <v>22</v>
      </c>
      <c r="K23557">
        <v>1.5333333332673647</v>
      </c>
      <c r="L23557">
        <v>29.416666666686069</v>
      </c>
      <c r="M23557">
        <v>27.883333333418705</v>
      </c>
    </row>
    <row r="23558" spans="1:13" x14ac:dyDescent="0.3">
      <c r="A23558">
        <v>2015</v>
      </c>
      <c r="B23558">
        <v>3</v>
      </c>
      <c r="C23558">
        <v>18</v>
      </c>
      <c r="D23558" t="s">
        <v>1216</v>
      </c>
      <c r="E23558" t="s">
        <v>2741</v>
      </c>
      <c r="F23558" t="s">
        <v>2769</v>
      </c>
      <c r="G23558">
        <v>3</v>
      </c>
      <c r="H23558">
        <v>0</v>
      </c>
      <c r="I23558">
        <v>3</v>
      </c>
      <c r="J23558">
        <v>0</v>
      </c>
      <c r="K23558">
        <v>1.5333333332673647</v>
      </c>
      <c r="L23558">
        <v>2.9000000000232831</v>
      </c>
      <c r="M23558">
        <v>1.3666666667559184</v>
      </c>
    </row>
    <row r="23559" spans="1:13" x14ac:dyDescent="0.3">
      <c r="A23559">
        <v>2016</v>
      </c>
      <c r="B23559">
        <v>1</v>
      </c>
      <c r="C23559">
        <v>6</v>
      </c>
      <c r="D23559" t="s">
        <v>1440</v>
      </c>
      <c r="E23559" t="s">
        <v>2745</v>
      </c>
      <c r="F23559" t="s">
        <v>2906</v>
      </c>
      <c r="G23559">
        <v>7.0000000000000007E-2</v>
      </c>
      <c r="H23559">
        <v>0</v>
      </c>
      <c r="I23559">
        <v>0.02</v>
      </c>
      <c r="J23559">
        <v>0.05</v>
      </c>
      <c r="K23559">
        <v>1.5333333332673647</v>
      </c>
      <c r="L23559">
        <v>2.3666666666977108</v>
      </c>
      <c r="M23559">
        <v>0.8333333334303461</v>
      </c>
    </row>
    <row r="23560" spans="1:13" x14ac:dyDescent="0.3">
      <c r="A23560">
        <v>2016</v>
      </c>
      <c r="B23560">
        <v>1</v>
      </c>
      <c r="C23560">
        <v>28</v>
      </c>
      <c r="D23560" t="s">
        <v>1462</v>
      </c>
      <c r="E23560" t="s">
        <v>2749</v>
      </c>
      <c r="F23560" t="s">
        <v>2797</v>
      </c>
      <c r="G23560">
        <v>1</v>
      </c>
      <c r="H23560">
        <v>0</v>
      </c>
      <c r="I23560">
        <v>1</v>
      </c>
      <c r="J23560">
        <v>0</v>
      </c>
      <c r="K23560">
        <v>1.5333333332673647</v>
      </c>
      <c r="L23560">
        <v>1.78333333338378</v>
      </c>
      <c r="M23560">
        <v>0.25000000011641532</v>
      </c>
    </row>
    <row r="23561" spans="1:13" x14ac:dyDescent="0.3">
      <c r="A23561">
        <v>2016</v>
      </c>
      <c r="B23561">
        <v>2</v>
      </c>
      <c r="C23561">
        <v>1</v>
      </c>
      <c r="D23561" t="s">
        <v>1466</v>
      </c>
      <c r="E23561" t="s">
        <v>2743</v>
      </c>
      <c r="F23561" t="s">
        <v>2947</v>
      </c>
      <c r="G23561">
        <v>1</v>
      </c>
      <c r="H23561">
        <v>0</v>
      </c>
      <c r="I23561">
        <v>1</v>
      </c>
      <c r="J23561">
        <v>0</v>
      </c>
      <c r="K23561">
        <v>1.5333333332673647</v>
      </c>
      <c r="L23561">
        <v>21.216666666674428</v>
      </c>
      <c r="M23561">
        <v>19.683333333407063</v>
      </c>
    </row>
    <row r="23562" spans="1:13" x14ac:dyDescent="0.3">
      <c r="A23562">
        <v>2016</v>
      </c>
      <c r="B23562">
        <v>2</v>
      </c>
      <c r="C23562">
        <v>4</v>
      </c>
      <c r="D23562" t="s">
        <v>1469</v>
      </c>
      <c r="E23562" t="s">
        <v>2741</v>
      </c>
      <c r="F23562" t="s">
        <v>2769</v>
      </c>
      <c r="G23562">
        <v>6</v>
      </c>
      <c r="H23562">
        <v>0</v>
      </c>
      <c r="I23562">
        <v>6</v>
      </c>
      <c r="J23562">
        <v>0</v>
      </c>
      <c r="K23562">
        <v>1.5333333332673647</v>
      </c>
      <c r="L23562">
        <v>2.066666666592937</v>
      </c>
      <c r="M23562">
        <v>0.53333333332557231</v>
      </c>
    </row>
    <row r="23563" spans="1:13" x14ac:dyDescent="0.3">
      <c r="A23563">
        <v>2016</v>
      </c>
      <c r="B23563">
        <v>3</v>
      </c>
      <c r="C23563">
        <v>2</v>
      </c>
      <c r="D23563" t="s">
        <v>1496</v>
      </c>
      <c r="E23563" t="s">
        <v>2745</v>
      </c>
      <c r="F23563" t="s">
        <v>2764</v>
      </c>
      <c r="G23563">
        <v>0.3</v>
      </c>
      <c r="H23563">
        <v>0</v>
      </c>
      <c r="I23563">
        <v>0.3</v>
      </c>
      <c r="J23563">
        <v>0</v>
      </c>
      <c r="K23563">
        <v>1.5333333332673647</v>
      </c>
      <c r="L23563">
        <v>19.649999999965075</v>
      </c>
      <c r="M23563">
        <v>18.116666666697711</v>
      </c>
    </row>
    <row r="23564" spans="1:13" x14ac:dyDescent="0.3">
      <c r="A23564">
        <v>2016</v>
      </c>
      <c r="B23564">
        <v>3</v>
      </c>
      <c r="C23564">
        <v>13</v>
      </c>
      <c r="D23564" t="s">
        <v>1507</v>
      </c>
      <c r="E23564" t="s">
        <v>2866</v>
      </c>
      <c r="F23564" t="s">
        <v>2747</v>
      </c>
      <c r="G23564">
        <v>0.5</v>
      </c>
      <c r="H23564">
        <v>0</v>
      </c>
      <c r="I23564">
        <v>0.5</v>
      </c>
      <c r="J23564">
        <v>0</v>
      </c>
      <c r="K23564">
        <v>1.5333333332673647</v>
      </c>
      <c r="L23564">
        <v>27.366666666639503</v>
      </c>
      <c r="M23564">
        <v>25.833333333372138</v>
      </c>
    </row>
    <row r="23565" spans="1:13" x14ac:dyDescent="0.3">
      <c r="A23565">
        <v>2016</v>
      </c>
      <c r="B23565">
        <v>4</v>
      </c>
      <c r="C23565">
        <v>3</v>
      </c>
      <c r="D23565" t="s">
        <v>1528</v>
      </c>
      <c r="E23565" t="s">
        <v>2745</v>
      </c>
      <c r="G23565">
        <v>0.08</v>
      </c>
      <c r="H23565">
        <v>0</v>
      </c>
      <c r="I23565">
        <v>0.08</v>
      </c>
      <c r="J23565">
        <v>0</v>
      </c>
      <c r="K23565">
        <v>1.5333333332673647</v>
      </c>
      <c r="L23565">
        <v>2.1333333333022892</v>
      </c>
      <c r="M23565">
        <v>0.6000000000349246</v>
      </c>
    </row>
    <row r="23566" spans="1:13" x14ac:dyDescent="0.3">
      <c r="A23566">
        <v>2016</v>
      </c>
      <c r="B23566">
        <v>4</v>
      </c>
      <c r="C23566">
        <v>9</v>
      </c>
      <c r="D23566" t="s">
        <v>1534</v>
      </c>
      <c r="E23566" t="s">
        <v>2741</v>
      </c>
      <c r="F23566" t="s">
        <v>2836</v>
      </c>
      <c r="G23566">
        <v>1.2</v>
      </c>
      <c r="H23566">
        <v>0</v>
      </c>
      <c r="I23566">
        <v>1.2</v>
      </c>
      <c r="J23566">
        <v>0</v>
      </c>
      <c r="K23566">
        <v>1.5333333332673647</v>
      </c>
      <c r="L23566">
        <v>1.96666666661622</v>
      </c>
      <c r="M23566">
        <v>0.43333333334885538</v>
      </c>
    </row>
    <row r="23567" spans="1:13" x14ac:dyDescent="0.3">
      <c r="A23567">
        <v>2017</v>
      </c>
      <c r="B23567">
        <v>1</v>
      </c>
      <c r="C23567">
        <v>6</v>
      </c>
      <c r="D23567" t="s">
        <v>1710</v>
      </c>
      <c r="E23567" t="s">
        <v>2743</v>
      </c>
      <c r="F23567" t="s">
        <v>2936</v>
      </c>
      <c r="G23567">
        <v>1.6</v>
      </c>
      <c r="H23567">
        <v>0</v>
      </c>
      <c r="I23567">
        <v>1.6</v>
      </c>
      <c r="J23567">
        <v>0</v>
      </c>
      <c r="K23567">
        <v>1.5333333332673647</v>
      </c>
      <c r="L23567">
        <v>23.816666666592937</v>
      </c>
      <c r="M23567">
        <v>22.283333333325572</v>
      </c>
    </row>
    <row r="23568" spans="1:13" x14ac:dyDescent="0.3">
      <c r="A23568">
        <v>2017</v>
      </c>
      <c r="B23568">
        <v>1</v>
      </c>
      <c r="C23568">
        <v>19</v>
      </c>
      <c r="D23568" t="s">
        <v>1723</v>
      </c>
      <c r="E23568" t="s">
        <v>2743</v>
      </c>
      <c r="F23568" t="s">
        <v>2861</v>
      </c>
      <c r="G23568">
        <v>1.37</v>
      </c>
      <c r="H23568">
        <v>1.37</v>
      </c>
      <c r="I23568">
        <v>0</v>
      </c>
      <c r="J23568">
        <v>0</v>
      </c>
      <c r="K23568">
        <v>1.5333333332673647</v>
      </c>
      <c r="L23568">
        <v>17.437499999912689</v>
      </c>
      <c r="M23568">
        <v>15.904166666645324</v>
      </c>
    </row>
    <row r="23569" spans="1:13" x14ac:dyDescent="0.3">
      <c r="A23569">
        <v>2017</v>
      </c>
      <c r="B23569">
        <v>1</v>
      </c>
      <c r="C23569">
        <v>26</v>
      </c>
      <c r="D23569" t="s">
        <v>1730</v>
      </c>
      <c r="E23569" t="s">
        <v>2752</v>
      </c>
      <c r="F23569" t="s">
        <v>2844</v>
      </c>
      <c r="G23569">
        <v>0.02</v>
      </c>
      <c r="H23569">
        <v>0</v>
      </c>
      <c r="I23569">
        <v>0.02</v>
      </c>
      <c r="J23569">
        <v>0</v>
      </c>
      <c r="K23569">
        <v>1.5333333332673647</v>
      </c>
      <c r="L23569">
        <v>1.7666666666627862</v>
      </c>
      <c r="M23569">
        <v>0.2333333333954215</v>
      </c>
    </row>
    <row r="23570" spans="1:13" x14ac:dyDescent="0.3">
      <c r="A23570">
        <v>2017</v>
      </c>
      <c r="B23570">
        <v>3</v>
      </c>
      <c r="C23570">
        <v>11</v>
      </c>
      <c r="D23570" t="s">
        <v>1774</v>
      </c>
      <c r="E23570" t="s">
        <v>2741</v>
      </c>
      <c r="F23570" t="s">
        <v>2778</v>
      </c>
      <c r="G23570">
        <v>7.3</v>
      </c>
      <c r="H23570">
        <v>0</v>
      </c>
      <c r="I23570">
        <v>7.3</v>
      </c>
      <c r="J23570">
        <v>0</v>
      </c>
      <c r="K23570">
        <v>1.5333333332673647</v>
      </c>
      <c r="L23570">
        <v>3.0499999999883585</v>
      </c>
      <c r="M23570">
        <v>1.5166666667209938</v>
      </c>
    </row>
    <row r="23571" spans="1:13" x14ac:dyDescent="0.3">
      <c r="A23571">
        <v>2017</v>
      </c>
      <c r="B23571">
        <v>3</v>
      </c>
      <c r="C23571">
        <v>23</v>
      </c>
      <c r="D23571" t="s">
        <v>1786</v>
      </c>
      <c r="E23571" t="s">
        <v>2745</v>
      </c>
      <c r="F23571" t="s">
        <v>2953</v>
      </c>
      <c r="G23571">
        <v>0.26</v>
      </c>
      <c r="H23571">
        <v>0.26</v>
      </c>
      <c r="I23571">
        <v>0</v>
      </c>
      <c r="J23571">
        <v>0</v>
      </c>
      <c r="K23571">
        <v>1.5333333332673647</v>
      </c>
      <c r="L23571">
        <v>7.2833333333255723</v>
      </c>
      <c r="M23571">
        <v>5.7500000000582077</v>
      </c>
    </row>
    <row r="23572" spans="1:13" x14ac:dyDescent="0.3">
      <c r="A23572">
        <v>2017</v>
      </c>
      <c r="B23572">
        <v>4</v>
      </c>
      <c r="C23572">
        <v>6</v>
      </c>
      <c r="D23572" t="s">
        <v>1800</v>
      </c>
      <c r="E23572" t="s">
        <v>2745</v>
      </c>
      <c r="F23572" t="s">
        <v>2776</v>
      </c>
      <c r="G23572">
        <v>1.5</v>
      </c>
      <c r="H23572">
        <v>0</v>
      </c>
      <c r="I23572">
        <v>1</v>
      </c>
      <c r="J23572">
        <v>0.5</v>
      </c>
      <c r="K23572">
        <v>1.5333333332673647</v>
      </c>
      <c r="L23572">
        <v>7.8333333331975155</v>
      </c>
      <c r="M23572">
        <v>6.2999999999301508</v>
      </c>
    </row>
    <row r="23573" spans="1:13" x14ac:dyDescent="0.3">
      <c r="A23573">
        <v>2017</v>
      </c>
      <c r="B23573">
        <v>10</v>
      </c>
      <c r="C23573">
        <v>27</v>
      </c>
      <c r="D23573" t="s">
        <v>1903</v>
      </c>
      <c r="E23573" t="s">
        <v>2749</v>
      </c>
      <c r="F23573" t="s">
        <v>2800</v>
      </c>
      <c r="G23573">
        <v>5.4</v>
      </c>
      <c r="H23573">
        <v>0</v>
      </c>
      <c r="I23573">
        <v>5.4</v>
      </c>
      <c r="J23573">
        <v>0</v>
      </c>
      <c r="K23573">
        <v>1.5333333332673647</v>
      </c>
      <c r="L23573">
        <v>1.8833333333604969</v>
      </c>
      <c r="M23573">
        <v>0.35000000009313226</v>
      </c>
    </row>
    <row r="23574" spans="1:13" x14ac:dyDescent="0.3">
      <c r="A23574">
        <v>2017</v>
      </c>
      <c r="B23574">
        <v>11</v>
      </c>
      <c r="C23574">
        <v>7</v>
      </c>
      <c r="D23574" t="s">
        <v>1914</v>
      </c>
      <c r="E23574" t="s">
        <v>2749</v>
      </c>
      <c r="F23574" t="s">
        <v>2797</v>
      </c>
      <c r="G23574">
        <v>15.3</v>
      </c>
      <c r="H23574">
        <v>0</v>
      </c>
      <c r="I23574">
        <v>15.3</v>
      </c>
      <c r="J23574">
        <v>0</v>
      </c>
      <c r="K23574">
        <v>1.5333333332673647</v>
      </c>
      <c r="L23574">
        <v>3.0666666667093523</v>
      </c>
      <c r="M23574">
        <v>1.5333333334419876</v>
      </c>
    </row>
    <row r="23575" spans="1:13" x14ac:dyDescent="0.3">
      <c r="A23575">
        <v>2017</v>
      </c>
      <c r="B23575">
        <v>11</v>
      </c>
      <c r="C23575">
        <v>14</v>
      </c>
      <c r="D23575" t="s">
        <v>1921</v>
      </c>
      <c r="E23575" t="s">
        <v>2741</v>
      </c>
      <c r="F23575" t="s">
        <v>2935</v>
      </c>
      <c r="G23575">
        <v>0.1</v>
      </c>
      <c r="H23575">
        <v>0</v>
      </c>
      <c r="I23575">
        <v>0.1</v>
      </c>
      <c r="J23575">
        <v>0</v>
      </c>
      <c r="K23575">
        <v>1.5333333332673647</v>
      </c>
      <c r="L23575">
        <v>1.6166666666977108</v>
      </c>
      <c r="M23575">
        <v>8.3333333430346102E-2</v>
      </c>
    </row>
    <row r="23576" spans="1:13" x14ac:dyDescent="0.3">
      <c r="A23576">
        <v>2017</v>
      </c>
      <c r="B23576">
        <v>11</v>
      </c>
      <c r="C23576">
        <v>25</v>
      </c>
      <c r="D23576" t="s">
        <v>1932</v>
      </c>
      <c r="E23576" t="s">
        <v>2745</v>
      </c>
      <c r="F23576" t="s">
        <v>2751</v>
      </c>
      <c r="G23576">
        <v>0.01</v>
      </c>
      <c r="H23576">
        <v>0</v>
      </c>
      <c r="I23576">
        <v>0.01</v>
      </c>
      <c r="J23576">
        <v>0</v>
      </c>
      <c r="K23576">
        <v>1.5333333332673647</v>
      </c>
      <c r="L23576">
        <v>2814</v>
      </c>
      <c r="M23576">
        <v>2812.4666666667326</v>
      </c>
    </row>
    <row r="23577" spans="1:13" x14ac:dyDescent="0.3">
      <c r="A23577">
        <v>2017</v>
      </c>
      <c r="B23577">
        <v>12</v>
      </c>
      <c r="C23577">
        <v>5</v>
      </c>
      <c r="D23577" t="s">
        <v>1942</v>
      </c>
      <c r="E23577" t="s">
        <v>2745</v>
      </c>
      <c r="F23577" t="s">
        <v>2782</v>
      </c>
      <c r="G23577">
        <v>0.5</v>
      </c>
      <c r="H23577">
        <v>0.3</v>
      </c>
      <c r="I23577">
        <v>0.2</v>
      </c>
      <c r="J23577">
        <v>0</v>
      </c>
      <c r="K23577">
        <v>1.5333333332673647</v>
      </c>
      <c r="L23577">
        <v>17.433333333407063</v>
      </c>
      <c r="M23577">
        <v>15.900000000139698</v>
      </c>
    </row>
    <row r="23578" spans="1:13" x14ac:dyDescent="0.3">
      <c r="A23578">
        <v>2017</v>
      </c>
      <c r="B23578">
        <v>12</v>
      </c>
      <c r="C23578">
        <v>11</v>
      </c>
      <c r="D23578" t="s">
        <v>1948</v>
      </c>
      <c r="E23578" t="s">
        <v>2743</v>
      </c>
      <c r="F23578" t="s">
        <v>2861</v>
      </c>
      <c r="G23578">
        <v>0.8</v>
      </c>
      <c r="H23578">
        <v>0</v>
      </c>
      <c r="I23578">
        <v>0.8</v>
      </c>
      <c r="J23578">
        <v>0</v>
      </c>
      <c r="K23578">
        <v>1.5333333332673647</v>
      </c>
      <c r="L23578">
        <v>18.333333333372138</v>
      </c>
      <c r="M23578">
        <v>16.800000000104774</v>
      </c>
    </row>
    <row r="23579" spans="1:13" x14ac:dyDescent="0.3">
      <c r="A23579">
        <v>2018</v>
      </c>
      <c r="B23579">
        <v>1</v>
      </c>
      <c r="C23579">
        <v>28</v>
      </c>
      <c r="D23579" t="s">
        <v>1996</v>
      </c>
      <c r="E23579" t="s">
        <v>2752</v>
      </c>
      <c r="F23579" t="s">
        <v>2928</v>
      </c>
      <c r="G23579">
        <v>0.5</v>
      </c>
      <c r="H23579">
        <v>0</v>
      </c>
      <c r="I23579">
        <v>0.5</v>
      </c>
      <c r="J23579">
        <v>0</v>
      </c>
      <c r="K23579">
        <v>1.5333333332673647</v>
      </c>
      <c r="L23579">
        <v>1.5499999999883585</v>
      </c>
      <c r="M23579">
        <v>1.6666666720993817E-2</v>
      </c>
    </row>
    <row r="23580" spans="1:13" x14ac:dyDescent="0.3">
      <c r="A23580">
        <v>2018</v>
      </c>
      <c r="B23580">
        <v>2</v>
      </c>
      <c r="C23580">
        <v>6</v>
      </c>
      <c r="D23580" t="s">
        <v>2005</v>
      </c>
      <c r="E23580" t="s">
        <v>2752</v>
      </c>
      <c r="F23580" t="s">
        <v>2950</v>
      </c>
      <c r="G23580">
        <v>0.14000000000000001</v>
      </c>
      <c r="H23580">
        <v>0</v>
      </c>
      <c r="I23580">
        <v>0.14000000000000001</v>
      </c>
      <c r="J23580">
        <v>0</v>
      </c>
      <c r="K23580">
        <v>1.5333333332673647</v>
      </c>
      <c r="L23580">
        <v>1.8000000001047738</v>
      </c>
      <c r="M23580">
        <v>0.26666666683740914</v>
      </c>
    </row>
    <row r="23581" spans="1:13" x14ac:dyDescent="0.3">
      <c r="A23581">
        <v>2018</v>
      </c>
      <c r="B23581">
        <v>2</v>
      </c>
      <c r="C23581">
        <v>13</v>
      </c>
      <c r="D23581" t="s">
        <v>2012</v>
      </c>
      <c r="E23581" t="s">
        <v>2754</v>
      </c>
      <c r="F23581" t="s">
        <v>2873</v>
      </c>
      <c r="G23581">
        <v>0.5</v>
      </c>
      <c r="H23581">
        <v>0</v>
      </c>
      <c r="I23581">
        <v>0.5</v>
      </c>
      <c r="J23581">
        <v>0</v>
      </c>
      <c r="K23581">
        <v>1.5333333332673647</v>
      </c>
      <c r="L23581">
        <v>2.2333333332790062</v>
      </c>
      <c r="M23581">
        <v>0.70000000001164153</v>
      </c>
    </row>
    <row r="23582" spans="1:13" x14ac:dyDescent="0.3">
      <c r="A23582">
        <v>2018</v>
      </c>
      <c r="B23582">
        <v>2</v>
      </c>
      <c r="C23582">
        <v>16</v>
      </c>
      <c r="D23582" t="s">
        <v>2015</v>
      </c>
      <c r="E23582" t="s">
        <v>2754</v>
      </c>
      <c r="F23582" t="s">
        <v>2868</v>
      </c>
      <c r="G23582">
        <v>0.2</v>
      </c>
      <c r="H23582">
        <v>0</v>
      </c>
      <c r="I23582">
        <v>0.2</v>
      </c>
      <c r="J23582">
        <v>0</v>
      </c>
      <c r="K23582">
        <v>1.5333333332673647</v>
      </c>
      <c r="L23582">
        <v>1.5833333332557231</v>
      </c>
      <c r="M23582">
        <v>4.9999999988358468E-2</v>
      </c>
    </row>
    <row r="23583" spans="1:13" x14ac:dyDescent="0.3">
      <c r="A23583">
        <v>2018</v>
      </c>
      <c r="B23583">
        <v>3</v>
      </c>
      <c r="C23583">
        <v>4</v>
      </c>
      <c r="D23583" t="s">
        <v>2031</v>
      </c>
      <c r="E23583" t="s">
        <v>2745</v>
      </c>
      <c r="F23583" t="s">
        <v>2777</v>
      </c>
      <c r="G23583">
        <v>0.37</v>
      </c>
      <c r="H23583">
        <v>0.2</v>
      </c>
      <c r="I23583">
        <v>0.17</v>
      </c>
      <c r="J23583">
        <v>0</v>
      </c>
      <c r="K23583">
        <v>1.5333333332673647</v>
      </c>
      <c r="L23583">
        <v>8.4999999999417923</v>
      </c>
      <c r="M23583">
        <v>6.9666666666744277</v>
      </c>
    </row>
    <row r="23584" spans="1:13" x14ac:dyDescent="0.3">
      <c r="A23584">
        <v>2018</v>
      </c>
      <c r="B23584">
        <v>3</v>
      </c>
      <c r="C23584">
        <v>5</v>
      </c>
      <c r="D23584" t="s">
        <v>2032</v>
      </c>
      <c r="E23584" t="s">
        <v>2745</v>
      </c>
      <c r="F23584" t="s">
        <v>2888</v>
      </c>
      <c r="G23584">
        <v>1.1000000000000001</v>
      </c>
      <c r="H23584">
        <v>0</v>
      </c>
      <c r="I23584">
        <v>1.1000000000000001</v>
      </c>
      <c r="J23584">
        <v>0</v>
      </c>
      <c r="K23584">
        <v>1.5333333332673647</v>
      </c>
      <c r="L23584">
        <v>8.0833333333139308</v>
      </c>
      <c r="M23584">
        <v>6.5500000000465661</v>
      </c>
    </row>
    <row r="23585" spans="1:13" x14ac:dyDescent="0.3">
      <c r="A23585">
        <v>2018</v>
      </c>
      <c r="B23585">
        <v>3</v>
      </c>
      <c r="C23585">
        <v>31</v>
      </c>
      <c r="D23585" t="s">
        <v>2058</v>
      </c>
      <c r="E23585" t="s">
        <v>2741</v>
      </c>
      <c r="F23585" t="s">
        <v>2843</v>
      </c>
      <c r="G23585">
        <v>1.3</v>
      </c>
      <c r="H23585">
        <v>0</v>
      </c>
      <c r="I23585">
        <v>1.3</v>
      </c>
      <c r="J23585">
        <v>0</v>
      </c>
      <c r="K23585">
        <v>1.5333333332673647</v>
      </c>
      <c r="L23585">
        <v>1.7666666666627862</v>
      </c>
      <c r="M23585">
        <v>0.2333333333954215</v>
      </c>
    </row>
    <row r="23586" spans="1:13" x14ac:dyDescent="0.3">
      <c r="A23586">
        <v>2018</v>
      </c>
      <c r="B23586">
        <v>4</v>
      </c>
      <c r="C23586">
        <v>7</v>
      </c>
      <c r="D23586" t="s">
        <v>2065</v>
      </c>
      <c r="E23586" t="s">
        <v>2743</v>
      </c>
      <c r="F23586" t="s">
        <v>2861</v>
      </c>
      <c r="G23586">
        <v>0.4</v>
      </c>
      <c r="H23586">
        <v>0</v>
      </c>
      <c r="I23586">
        <v>0</v>
      </c>
      <c r="J23586">
        <v>0.4</v>
      </c>
      <c r="K23586">
        <v>1.5333333332673647</v>
      </c>
      <c r="L23586">
        <v>17.199999999837019</v>
      </c>
      <c r="M23586">
        <v>15.666666666569654</v>
      </c>
    </row>
    <row r="23587" spans="1:13" x14ac:dyDescent="0.3">
      <c r="A23587">
        <v>2018</v>
      </c>
      <c r="B23587">
        <v>11</v>
      </c>
      <c r="C23587">
        <v>13</v>
      </c>
      <c r="D23587" t="s">
        <v>2221</v>
      </c>
      <c r="E23587" t="s">
        <v>2749</v>
      </c>
      <c r="F23587" t="s">
        <v>2800</v>
      </c>
      <c r="G23587">
        <v>0.1</v>
      </c>
      <c r="H23587">
        <v>0</v>
      </c>
      <c r="I23587">
        <v>0.1</v>
      </c>
      <c r="J23587">
        <v>0</v>
      </c>
      <c r="K23587">
        <v>1.5333333332673647</v>
      </c>
      <c r="L23587">
        <v>1.7499999999417923</v>
      </c>
      <c r="M23587">
        <v>0.21666666667442769</v>
      </c>
    </row>
    <row r="23588" spans="1:13" x14ac:dyDescent="0.3">
      <c r="A23588">
        <v>2018</v>
      </c>
      <c r="B23588">
        <v>11</v>
      </c>
      <c r="C23588">
        <v>23</v>
      </c>
      <c r="D23588" t="s">
        <v>2231</v>
      </c>
      <c r="E23588" t="s">
        <v>2749</v>
      </c>
      <c r="F23588" t="s">
        <v>2800</v>
      </c>
      <c r="G23588">
        <v>0.9</v>
      </c>
      <c r="H23588">
        <v>0.1</v>
      </c>
      <c r="I23588">
        <v>0.8</v>
      </c>
      <c r="J23588">
        <v>0</v>
      </c>
      <c r="K23588">
        <v>1.5333333332673647</v>
      </c>
      <c r="L23588">
        <v>2.1500000000232831</v>
      </c>
      <c r="M23588">
        <v>0.61666666675591841</v>
      </c>
    </row>
    <row r="23589" spans="1:13" x14ac:dyDescent="0.3">
      <c r="A23589">
        <v>2018</v>
      </c>
      <c r="B23589">
        <v>12</v>
      </c>
      <c r="C23589">
        <v>22</v>
      </c>
      <c r="D23589" t="s">
        <v>2260</v>
      </c>
      <c r="E23589" t="s">
        <v>2749</v>
      </c>
      <c r="F23589" t="s">
        <v>2800</v>
      </c>
      <c r="G23589">
        <v>0.7</v>
      </c>
      <c r="H23589">
        <v>0</v>
      </c>
      <c r="I23589">
        <v>0.7</v>
      </c>
      <c r="J23589">
        <v>0</v>
      </c>
      <c r="K23589">
        <v>1.5333333332673647</v>
      </c>
      <c r="L23589">
        <v>1.6833333332324401</v>
      </c>
      <c r="M23589">
        <v>0.1499999999650754</v>
      </c>
    </row>
    <row r="23590" spans="1:13" x14ac:dyDescent="0.3">
      <c r="A23590">
        <v>2018</v>
      </c>
      <c r="B23590">
        <v>12</v>
      </c>
      <c r="C23590">
        <v>27</v>
      </c>
      <c r="D23590" t="s">
        <v>2265</v>
      </c>
      <c r="E23590" t="s">
        <v>2749</v>
      </c>
      <c r="F23590" t="s">
        <v>2797</v>
      </c>
      <c r="G23590">
        <v>2</v>
      </c>
      <c r="H23590">
        <v>0</v>
      </c>
      <c r="I23590">
        <v>2</v>
      </c>
      <c r="J23590">
        <v>0</v>
      </c>
      <c r="K23590">
        <v>1.5333333332673647</v>
      </c>
      <c r="L23590">
        <v>1.8999999999068677</v>
      </c>
      <c r="M23590">
        <v>0.36666666663950309</v>
      </c>
    </row>
    <row r="23591" spans="1:13" x14ac:dyDescent="0.3">
      <c r="A23591">
        <v>2019</v>
      </c>
      <c r="B23591">
        <v>1</v>
      </c>
      <c r="C23591">
        <v>16</v>
      </c>
      <c r="D23591" t="s">
        <v>2285</v>
      </c>
      <c r="E23591" t="s">
        <v>2752</v>
      </c>
      <c r="F23591" t="s">
        <v>2790</v>
      </c>
      <c r="G23591">
        <v>0.06</v>
      </c>
      <c r="H23591">
        <v>0</v>
      </c>
      <c r="I23591">
        <v>0.06</v>
      </c>
      <c r="J23591">
        <v>0</v>
      </c>
      <c r="K23591">
        <v>1.5333333332673647</v>
      </c>
      <c r="L23591">
        <v>1.7999999999301508</v>
      </c>
      <c r="M23591">
        <v>0.26666666666278616</v>
      </c>
    </row>
    <row r="23592" spans="1:13" x14ac:dyDescent="0.3">
      <c r="A23592">
        <v>2019</v>
      </c>
      <c r="B23592">
        <v>1</v>
      </c>
      <c r="C23592">
        <v>17</v>
      </c>
      <c r="D23592" t="s">
        <v>2286</v>
      </c>
      <c r="E23592" t="s">
        <v>2741</v>
      </c>
      <c r="F23592" t="s">
        <v>2872</v>
      </c>
      <c r="G23592">
        <v>1.5</v>
      </c>
      <c r="H23592">
        <v>0</v>
      </c>
      <c r="I23592">
        <v>1.5</v>
      </c>
      <c r="J23592">
        <v>0</v>
      </c>
      <c r="K23592">
        <v>1.5333333332673647</v>
      </c>
      <c r="L23592">
        <v>3.0999999999767169</v>
      </c>
      <c r="M23592">
        <v>1.5666666667093523</v>
      </c>
    </row>
    <row r="23593" spans="1:13" x14ac:dyDescent="0.3">
      <c r="A23593">
        <v>2019</v>
      </c>
      <c r="B23593">
        <v>2</v>
      </c>
      <c r="C23593">
        <v>7</v>
      </c>
      <c r="D23593" t="s">
        <v>2307</v>
      </c>
      <c r="E23593" t="s">
        <v>2743</v>
      </c>
      <c r="F23593" t="s">
        <v>2823</v>
      </c>
      <c r="G23593">
        <v>10.5</v>
      </c>
      <c r="H23593">
        <v>10.199999999999999</v>
      </c>
      <c r="I23593">
        <v>0.3</v>
      </c>
      <c r="J23593">
        <v>0</v>
      </c>
      <c r="K23593">
        <v>1.5333333332673647</v>
      </c>
      <c r="L23593">
        <v>2.066666666592937</v>
      </c>
      <c r="M23593">
        <v>0.53333333332557231</v>
      </c>
    </row>
    <row r="23594" spans="1:13" x14ac:dyDescent="0.3">
      <c r="A23594">
        <v>2019</v>
      </c>
      <c r="B23594">
        <v>2</v>
      </c>
      <c r="C23594">
        <v>16</v>
      </c>
      <c r="D23594" t="s">
        <v>2316</v>
      </c>
      <c r="E23594" t="s">
        <v>2745</v>
      </c>
      <c r="F23594" t="s">
        <v>2782</v>
      </c>
      <c r="G23594">
        <v>0.47</v>
      </c>
      <c r="H23594">
        <v>7.0000000000000007E-2</v>
      </c>
      <c r="I23594">
        <v>0.4</v>
      </c>
      <c r="J23594">
        <v>0</v>
      </c>
      <c r="K23594">
        <v>1.5333333332673647</v>
      </c>
      <c r="L23594">
        <v>3.6583333332964685</v>
      </c>
      <c r="M23594">
        <v>2.1250000000291038</v>
      </c>
    </row>
    <row r="23595" spans="1:13" x14ac:dyDescent="0.3">
      <c r="A23595">
        <v>2019</v>
      </c>
      <c r="B23595">
        <v>2</v>
      </c>
      <c r="C23595">
        <v>19</v>
      </c>
      <c r="D23595" t="s">
        <v>2319</v>
      </c>
      <c r="E23595" t="s">
        <v>2749</v>
      </c>
      <c r="F23595" t="s">
        <v>2792</v>
      </c>
      <c r="G23595">
        <v>0.1</v>
      </c>
      <c r="H23595">
        <v>0</v>
      </c>
      <c r="I23595">
        <v>0.1</v>
      </c>
      <c r="J23595">
        <v>0</v>
      </c>
      <c r="K23595">
        <v>1.5333333332673647</v>
      </c>
      <c r="L23595">
        <v>4.1666666666278616</v>
      </c>
      <c r="M23595">
        <v>2.6333333333604969</v>
      </c>
    </row>
    <row r="23596" spans="1:13" x14ac:dyDescent="0.3">
      <c r="A23596">
        <v>2019</v>
      </c>
      <c r="B23596">
        <v>3</v>
      </c>
      <c r="C23596">
        <v>8</v>
      </c>
      <c r="D23596" t="s">
        <v>2336</v>
      </c>
      <c r="E23596" t="s">
        <v>2741</v>
      </c>
      <c r="F23596" t="s">
        <v>2843</v>
      </c>
      <c r="G23596">
        <v>0.4</v>
      </c>
      <c r="H23596">
        <v>0.1</v>
      </c>
      <c r="I23596">
        <v>0.3</v>
      </c>
      <c r="J23596">
        <v>0</v>
      </c>
      <c r="K23596">
        <v>1.5333333332673647</v>
      </c>
      <c r="L23596">
        <v>22.766666666662786</v>
      </c>
      <c r="M23596">
        <v>21.233333333395422</v>
      </c>
    </row>
    <row r="23597" spans="1:13" x14ac:dyDescent="0.3">
      <c r="A23597">
        <v>2019</v>
      </c>
      <c r="B23597">
        <v>10</v>
      </c>
      <c r="C23597">
        <v>19</v>
      </c>
      <c r="D23597" t="s">
        <v>2500</v>
      </c>
      <c r="E23597" t="s">
        <v>2743</v>
      </c>
      <c r="F23597" t="s">
        <v>2838</v>
      </c>
      <c r="G23597">
        <v>0.25</v>
      </c>
      <c r="H23597">
        <v>0</v>
      </c>
      <c r="I23597">
        <v>0.25</v>
      </c>
      <c r="J23597">
        <v>0</v>
      </c>
      <c r="K23597">
        <v>1.5333333332673647</v>
      </c>
      <c r="L23597">
        <v>13.599999999976717</v>
      </c>
      <c r="M23597">
        <v>12.066666666709352</v>
      </c>
    </row>
    <row r="23598" spans="1:13" x14ac:dyDescent="0.3">
      <c r="A23598">
        <v>2019</v>
      </c>
      <c r="B23598">
        <v>11</v>
      </c>
      <c r="C23598">
        <v>9</v>
      </c>
      <c r="D23598" t="s">
        <v>2521</v>
      </c>
      <c r="E23598" t="s">
        <v>2741</v>
      </c>
      <c r="F23598" t="s">
        <v>2758</v>
      </c>
      <c r="G23598">
        <v>0.3</v>
      </c>
      <c r="H23598">
        <v>0.3</v>
      </c>
      <c r="I23598">
        <v>0</v>
      </c>
      <c r="J23598">
        <v>0</v>
      </c>
      <c r="K23598">
        <v>1.5333333332673647</v>
      </c>
      <c r="L23598">
        <v>2.1999999998370185</v>
      </c>
      <c r="M23598">
        <v>0.6666666665696539</v>
      </c>
    </row>
    <row r="23599" spans="1:13" x14ac:dyDescent="0.3">
      <c r="A23599">
        <v>2019</v>
      </c>
      <c r="B23599">
        <v>11</v>
      </c>
      <c r="C23599">
        <v>22</v>
      </c>
      <c r="D23599" t="s">
        <v>2534</v>
      </c>
      <c r="E23599" t="s">
        <v>2743</v>
      </c>
      <c r="F23599" t="s">
        <v>2744</v>
      </c>
      <c r="G23599">
        <v>1.9</v>
      </c>
      <c r="H23599">
        <v>1.2</v>
      </c>
      <c r="I23599">
        <v>0.7</v>
      </c>
      <c r="J23599">
        <v>0</v>
      </c>
      <c r="K23599">
        <v>1.5333333332673647</v>
      </c>
      <c r="L23599">
        <v>1.8166666666511446</v>
      </c>
      <c r="M23599">
        <v>0.28333333338377997</v>
      </c>
    </row>
    <row r="23600" spans="1:13" x14ac:dyDescent="0.3">
      <c r="A23600">
        <v>2019</v>
      </c>
      <c r="B23600">
        <v>11</v>
      </c>
      <c r="C23600">
        <v>22</v>
      </c>
      <c r="D23600" t="s">
        <v>2534</v>
      </c>
      <c r="E23600" t="s">
        <v>2747</v>
      </c>
      <c r="F23600" t="s">
        <v>2945</v>
      </c>
      <c r="G23600">
        <v>0.1</v>
      </c>
      <c r="H23600">
        <v>0</v>
      </c>
      <c r="I23600">
        <v>0.1</v>
      </c>
      <c r="J23600">
        <v>0</v>
      </c>
      <c r="K23600">
        <v>1.5333333332673647</v>
      </c>
      <c r="L23600">
        <v>1.7999999999301508</v>
      </c>
      <c r="M23600">
        <v>0.26666666666278616</v>
      </c>
    </row>
    <row r="23601" spans="1:13" x14ac:dyDescent="0.3">
      <c r="A23601">
        <v>2019</v>
      </c>
      <c r="B23601">
        <v>11</v>
      </c>
      <c r="C23601">
        <v>29</v>
      </c>
      <c r="D23601" t="s">
        <v>2541</v>
      </c>
      <c r="E23601" t="s">
        <v>2741</v>
      </c>
      <c r="F23601" t="s">
        <v>2901</v>
      </c>
      <c r="G23601">
        <v>5.2</v>
      </c>
      <c r="H23601">
        <v>0</v>
      </c>
      <c r="I23601">
        <v>5.2</v>
      </c>
      <c r="J23601">
        <v>0</v>
      </c>
      <c r="K23601">
        <v>1.5333333332673647</v>
      </c>
      <c r="L23601">
        <v>2.0000000000582077</v>
      </c>
      <c r="M23601">
        <v>0.46666666679084301</v>
      </c>
    </row>
    <row r="23602" spans="1:13" x14ac:dyDescent="0.3">
      <c r="A23602">
        <v>2019</v>
      </c>
      <c r="B23602">
        <v>12</v>
      </c>
      <c r="C23602">
        <v>5</v>
      </c>
      <c r="D23602" t="s">
        <v>2547</v>
      </c>
      <c r="E23602" t="s">
        <v>2754</v>
      </c>
      <c r="F23602" t="s">
        <v>2794</v>
      </c>
      <c r="G23602">
        <v>0.7</v>
      </c>
      <c r="H23602">
        <v>0</v>
      </c>
      <c r="I23602">
        <v>0.7</v>
      </c>
      <c r="J23602">
        <v>0</v>
      </c>
      <c r="K23602">
        <v>1.5333333332673647</v>
      </c>
      <c r="L23602">
        <v>2.2833333332673647</v>
      </c>
      <c r="M23602">
        <v>0.75</v>
      </c>
    </row>
    <row r="23603" spans="1:13" x14ac:dyDescent="0.3">
      <c r="A23603">
        <v>2019</v>
      </c>
      <c r="B23603">
        <v>12</v>
      </c>
      <c r="C23603">
        <v>16</v>
      </c>
      <c r="D23603" t="s">
        <v>2558</v>
      </c>
      <c r="E23603" t="s">
        <v>2741</v>
      </c>
      <c r="F23603" t="s">
        <v>2763</v>
      </c>
      <c r="G23603">
        <v>0.5</v>
      </c>
      <c r="H23603">
        <v>0</v>
      </c>
      <c r="I23603">
        <v>0.5</v>
      </c>
      <c r="J23603">
        <v>0</v>
      </c>
      <c r="K23603">
        <v>1.5333333332673647</v>
      </c>
      <c r="L23603">
        <v>4.6999999999534339</v>
      </c>
      <c r="M23603">
        <v>3.1666666666860692</v>
      </c>
    </row>
    <row r="23604" spans="1:13" x14ac:dyDescent="0.3">
      <c r="A23604">
        <v>2019</v>
      </c>
      <c r="B23604">
        <v>12</v>
      </c>
      <c r="C23604">
        <v>20</v>
      </c>
      <c r="D23604" t="s">
        <v>2562</v>
      </c>
      <c r="E23604" t="s">
        <v>2752</v>
      </c>
      <c r="F23604" t="s">
        <v>2921</v>
      </c>
      <c r="G23604">
        <v>0.27</v>
      </c>
      <c r="H23604">
        <v>0</v>
      </c>
      <c r="I23604">
        <v>0.27</v>
      </c>
      <c r="J23604">
        <v>0</v>
      </c>
      <c r="K23604">
        <v>1.5333333332673647</v>
      </c>
      <c r="L23604">
        <v>2.8333333333139308</v>
      </c>
      <c r="M23604">
        <v>1.3000000000465661</v>
      </c>
    </row>
    <row r="23605" spans="1:13" x14ac:dyDescent="0.3">
      <c r="A23605">
        <v>2019</v>
      </c>
      <c r="B23605">
        <v>12</v>
      </c>
      <c r="C23605">
        <v>26</v>
      </c>
      <c r="D23605" t="s">
        <v>2568</v>
      </c>
      <c r="E23605" t="s">
        <v>2743</v>
      </c>
      <c r="F23605" t="s">
        <v>2861</v>
      </c>
      <c r="G23605">
        <v>0.30000000000000004</v>
      </c>
      <c r="H23605">
        <v>0.2</v>
      </c>
      <c r="I23605">
        <v>0.1</v>
      </c>
      <c r="J23605">
        <v>0</v>
      </c>
      <c r="K23605">
        <v>1.5333333332673647</v>
      </c>
      <c r="L23605">
        <v>8.1000000000349246</v>
      </c>
      <c r="M23605">
        <v>6.5666666667675599</v>
      </c>
    </row>
    <row r="23606" spans="1:13" x14ac:dyDescent="0.3">
      <c r="A23606">
        <v>2020</v>
      </c>
      <c r="B23606">
        <v>1</v>
      </c>
      <c r="C23606">
        <v>27</v>
      </c>
      <c r="D23606" t="s">
        <v>2600</v>
      </c>
      <c r="E23606" t="s">
        <v>3040</v>
      </c>
      <c r="F23606" t="s">
        <v>3058</v>
      </c>
      <c r="G23606">
        <v>1.1000000000000001</v>
      </c>
      <c r="H23606">
        <v>0</v>
      </c>
      <c r="I23606">
        <v>0.6</v>
      </c>
      <c r="J23606">
        <v>0.5</v>
      </c>
      <c r="K23606">
        <v>1.5333333332673647</v>
      </c>
      <c r="L23606">
        <v>12.566666666592937</v>
      </c>
      <c r="M23606">
        <v>11.033333333325572</v>
      </c>
    </row>
    <row r="23607" spans="1:13" x14ac:dyDescent="0.3">
      <c r="A23607">
        <v>2020</v>
      </c>
      <c r="B23607">
        <v>2</v>
      </c>
      <c r="C23607">
        <v>2</v>
      </c>
      <c r="D23607" t="s">
        <v>2606</v>
      </c>
      <c r="E23607" t="s">
        <v>2745</v>
      </c>
      <c r="F23607" t="s">
        <v>2764</v>
      </c>
      <c r="G23607">
        <v>1.5</v>
      </c>
      <c r="H23607">
        <v>0</v>
      </c>
      <c r="I23607">
        <v>1.5</v>
      </c>
      <c r="J23607">
        <v>0</v>
      </c>
      <c r="K23607">
        <v>1.5333333332673647</v>
      </c>
      <c r="L23607">
        <v>1.6833333332324401</v>
      </c>
      <c r="M23607">
        <v>0.1499999999650754</v>
      </c>
    </row>
    <row r="23608" spans="1:13" x14ac:dyDescent="0.3">
      <c r="A23608">
        <v>2020</v>
      </c>
      <c r="B23608">
        <v>3</v>
      </c>
      <c r="C23608">
        <v>1</v>
      </c>
      <c r="D23608" t="s">
        <v>2634</v>
      </c>
      <c r="E23608" t="s">
        <v>2745</v>
      </c>
      <c r="F23608" t="s">
        <v>2805</v>
      </c>
      <c r="G23608">
        <v>0.2</v>
      </c>
      <c r="H23608">
        <v>0</v>
      </c>
      <c r="I23608">
        <v>0.2</v>
      </c>
      <c r="J23608">
        <v>0</v>
      </c>
      <c r="K23608">
        <v>1.5333333332673647</v>
      </c>
      <c r="L23608">
        <v>363.44999999989523</v>
      </c>
      <c r="M23608">
        <v>361.91666666662786</v>
      </c>
    </row>
    <row r="23609" spans="1:13" x14ac:dyDescent="0.3">
      <c r="A23609">
        <v>2020</v>
      </c>
      <c r="B23609">
        <v>4</v>
      </c>
      <c r="C23609">
        <v>23</v>
      </c>
      <c r="D23609" t="s">
        <v>2687</v>
      </c>
      <c r="E23609" t="s">
        <v>2741</v>
      </c>
      <c r="F23609" t="s">
        <v>2878</v>
      </c>
      <c r="G23609">
        <v>0.3</v>
      </c>
      <c r="H23609">
        <v>0</v>
      </c>
      <c r="I23609">
        <v>0.3</v>
      </c>
      <c r="J23609">
        <v>0</v>
      </c>
      <c r="K23609">
        <v>1.5333333332673647</v>
      </c>
      <c r="L23609">
        <v>3.0499999999883585</v>
      </c>
      <c r="M23609">
        <v>1.5166666667209938</v>
      </c>
    </row>
    <row r="23610" spans="1:13" x14ac:dyDescent="0.3">
      <c r="A23610">
        <v>2020</v>
      </c>
      <c r="B23610">
        <v>4</v>
      </c>
      <c r="C23610">
        <v>25</v>
      </c>
      <c r="D23610" t="s">
        <v>2689</v>
      </c>
      <c r="E23610" t="s">
        <v>2997</v>
      </c>
      <c r="F23610" t="s">
        <v>3020</v>
      </c>
      <c r="G23610">
        <v>0.2</v>
      </c>
      <c r="H23610">
        <v>0</v>
      </c>
      <c r="I23610">
        <v>0.2</v>
      </c>
      <c r="J23610">
        <v>0</v>
      </c>
      <c r="K23610">
        <v>1.5333333332673647</v>
      </c>
      <c r="L23610">
        <v>2.2666666667209938</v>
      </c>
      <c r="M23610">
        <v>0.73333333345362917</v>
      </c>
    </row>
    <row r="23611" spans="1:13" x14ac:dyDescent="0.3">
      <c r="A23611">
        <v>2012</v>
      </c>
      <c r="B23611">
        <v>2</v>
      </c>
      <c r="C23611">
        <v>20</v>
      </c>
      <c r="D23611" t="s">
        <v>413</v>
      </c>
      <c r="E23611" t="s">
        <v>2745</v>
      </c>
      <c r="G23611">
        <v>0.04</v>
      </c>
      <c r="H23611">
        <v>0</v>
      </c>
      <c r="I23611">
        <v>0.04</v>
      </c>
      <c r="J23611">
        <v>0</v>
      </c>
      <c r="K23611">
        <v>1.5333333333546761</v>
      </c>
      <c r="L23611">
        <v>3.1833333333197515</v>
      </c>
      <c r="M23611">
        <v>1.6499999999650754</v>
      </c>
    </row>
    <row r="23612" spans="1:13" x14ac:dyDescent="0.3">
      <c r="A23612">
        <v>2013</v>
      </c>
      <c r="B23612">
        <v>1</v>
      </c>
      <c r="C23612">
        <v>4</v>
      </c>
      <c r="D23612" t="s">
        <v>627</v>
      </c>
      <c r="E23612" t="s">
        <v>2745</v>
      </c>
      <c r="F23612" t="s">
        <v>2912</v>
      </c>
      <c r="G23612">
        <v>1.05</v>
      </c>
      <c r="H23612">
        <v>0</v>
      </c>
      <c r="I23612">
        <v>1.05</v>
      </c>
      <c r="J23612">
        <v>0</v>
      </c>
      <c r="K23612">
        <v>1.5333333333546761</v>
      </c>
      <c r="L23612">
        <v>8.6916666666220408</v>
      </c>
      <c r="M23612">
        <v>7.1583333332673647</v>
      </c>
    </row>
    <row r="23613" spans="1:13" x14ac:dyDescent="0.3">
      <c r="A23613">
        <v>2013</v>
      </c>
      <c r="B23613">
        <v>1</v>
      </c>
      <c r="C23613">
        <v>24</v>
      </c>
      <c r="D23613" t="s">
        <v>647</v>
      </c>
      <c r="E23613" t="s">
        <v>2745</v>
      </c>
      <c r="F23613" t="s">
        <v>2906</v>
      </c>
      <c r="G23613">
        <v>3.65</v>
      </c>
      <c r="H23613">
        <v>0.5</v>
      </c>
      <c r="I23613">
        <v>3.15</v>
      </c>
      <c r="J23613">
        <v>0</v>
      </c>
      <c r="K23613">
        <v>1.5333333333546761</v>
      </c>
      <c r="L23613">
        <v>1.7666666667500976</v>
      </c>
      <c r="M23613">
        <v>0.2333333333954215</v>
      </c>
    </row>
    <row r="23614" spans="1:13" x14ac:dyDescent="0.3">
      <c r="A23614">
        <v>2015</v>
      </c>
      <c r="B23614">
        <v>1</v>
      </c>
      <c r="C23614">
        <v>12</v>
      </c>
      <c r="D23614" t="s">
        <v>1151</v>
      </c>
      <c r="E23614" t="s">
        <v>2749</v>
      </c>
      <c r="F23614" t="s">
        <v>2849</v>
      </c>
      <c r="G23614">
        <v>0.55000000000000004</v>
      </c>
      <c r="H23614">
        <v>0</v>
      </c>
      <c r="I23614">
        <v>0.55000000000000004</v>
      </c>
      <c r="J23614">
        <v>0</v>
      </c>
      <c r="K23614">
        <v>1.5333333333546761</v>
      </c>
      <c r="L23614">
        <v>1.7000000000407454</v>
      </c>
      <c r="M23614">
        <v>0.16666666668606922</v>
      </c>
    </row>
    <row r="23615" spans="1:13" x14ac:dyDescent="0.3">
      <c r="A23615">
        <v>2016</v>
      </c>
      <c r="B23615">
        <v>1</v>
      </c>
      <c r="C23615">
        <v>28</v>
      </c>
      <c r="D23615" t="s">
        <v>1462</v>
      </c>
      <c r="E23615" t="s">
        <v>2752</v>
      </c>
      <c r="F23615" t="s">
        <v>2814</v>
      </c>
      <c r="G23615">
        <v>3.07</v>
      </c>
      <c r="H23615">
        <v>0</v>
      </c>
      <c r="I23615">
        <v>3.07</v>
      </c>
      <c r="J23615">
        <v>0</v>
      </c>
      <c r="K23615">
        <v>1.5333333333546761</v>
      </c>
      <c r="L23615">
        <v>1.9166666667151731</v>
      </c>
      <c r="M23615">
        <v>0.38333333336049691</v>
      </c>
    </row>
    <row r="23616" spans="1:13" x14ac:dyDescent="0.3">
      <c r="A23616">
        <v>2016</v>
      </c>
      <c r="B23616">
        <v>3</v>
      </c>
      <c r="C23616">
        <v>18</v>
      </c>
      <c r="D23616" t="s">
        <v>1512</v>
      </c>
      <c r="E23616" t="s">
        <v>2745</v>
      </c>
      <c r="F23616" t="s">
        <v>2796</v>
      </c>
      <c r="G23616">
        <v>0.61</v>
      </c>
      <c r="H23616">
        <v>0.6</v>
      </c>
      <c r="I23616">
        <v>0.01</v>
      </c>
      <c r="J23616">
        <v>0</v>
      </c>
      <c r="K23616">
        <v>1.5333333333546761</v>
      </c>
      <c r="L23616">
        <v>316.50833333344781</v>
      </c>
      <c r="M23616">
        <v>314.97500000009313</v>
      </c>
    </row>
    <row r="23617" spans="1:13" x14ac:dyDescent="0.3">
      <c r="A23617">
        <v>2016</v>
      </c>
      <c r="B23617">
        <v>9</v>
      </c>
      <c r="C23617">
        <v>18</v>
      </c>
      <c r="D23617" t="s">
        <v>1607</v>
      </c>
      <c r="E23617" t="s">
        <v>2752</v>
      </c>
      <c r="F23617" t="s">
        <v>2752</v>
      </c>
      <c r="G23617">
        <v>0.16</v>
      </c>
      <c r="H23617">
        <v>0.1</v>
      </c>
      <c r="I23617">
        <v>0.05</v>
      </c>
      <c r="J23617">
        <v>0.01</v>
      </c>
      <c r="K23617">
        <v>1.5333333333546761</v>
      </c>
      <c r="L23617">
        <v>1.7250000000349246</v>
      </c>
      <c r="M23617">
        <v>0.19166666668024845</v>
      </c>
    </row>
    <row r="23618" spans="1:13" x14ac:dyDescent="0.3">
      <c r="A23618">
        <v>2016</v>
      </c>
      <c r="B23618">
        <v>12</v>
      </c>
      <c r="C23618">
        <v>31</v>
      </c>
      <c r="D23618" t="s">
        <v>1704</v>
      </c>
      <c r="E23618" t="s">
        <v>2749</v>
      </c>
      <c r="F23618" t="s">
        <v>2832</v>
      </c>
      <c r="G23618">
        <v>4</v>
      </c>
      <c r="H23618">
        <v>0.5</v>
      </c>
      <c r="I23618">
        <v>3.5</v>
      </c>
      <c r="J23618">
        <v>0</v>
      </c>
      <c r="K23618">
        <v>1.5333333333546761</v>
      </c>
      <c r="L23618">
        <v>2.1249999999417923</v>
      </c>
      <c r="M23618">
        <v>0.5916666665871162</v>
      </c>
    </row>
    <row r="23619" spans="1:13" x14ac:dyDescent="0.3">
      <c r="A23619">
        <v>2017</v>
      </c>
      <c r="B23619">
        <v>3</v>
      </c>
      <c r="C23619">
        <v>19</v>
      </c>
      <c r="D23619" t="s">
        <v>1782</v>
      </c>
      <c r="E23619" t="s">
        <v>2743</v>
      </c>
      <c r="F23619" t="s">
        <v>2759</v>
      </c>
      <c r="G23619">
        <v>0.05</v>
      </c>
      <c r="H23619">
        <v>0</v>
      </c>
      <c r="I23619">
        <v>0.05</v>
      </c>
      <c r="J23619">
        <v>0</v>
      </c>
      <c r="K23619">
        <v>1.5333333333546761</v>
      </c>
      <c r="L23619">
        <v>142.4916666666395</v>
      </c>
      <c r="M23619">
        <v>140.95833333328483</v>
      </c>
    </row>
    <row r="23620" spans="1:13" x14ac:dyDescent="0.3">
      <c r="A23620">
        <v>2017</v>
      </c>
      <c r="B23620">
        <v>12</v>
      </c>
      <c r="C23620">
        <v>4</v>
      </c>
      <c r="D23620" t="s">
        <v>1941</v>
      </c>
      <c r="E23620" t="s">
        <v>2743</v>
      </c>
      <c r="F23620" t="s">
        <v>2823</v>
      </c>
      <c r="G23620">
        <v>0.60000000000000009</v>
      </c>
      <c r="H23620">
        <v>0</v>
      </c>
      <c r="I23620">
        <v>0.60000000000000009</v>
      </c>
      <c r="J23620">
        <v>0</v>
      </c>
      <c r="K23620">
        <v>1.5333333333546761</v>
      </c>
      <c r="L23620">
        <v>373.31666666668025</v>
      </c>
      <c r="M23620">
        <v>371.78333333332557</v>
      </c>
    </row>
    <row r="23621" spans="1:13" x14ac:dyDescent="0.3">
      <c r="A23621">
        <v>2018</v>
      </c>
      <c r="B23621">
        <v>2</v>
      </c>
      <c r="C23621">
        <v>12</v>
      </c>
      <c r="D23621" t="s">
        <v>2011</v>
      </c>
      <c r="E23621" t="s">
        <v>2745</v>
      </c>
      <c r="F23621" t="s">
        <v>2746</v>
      </c>
      <c r="G23621">
        <v>1.5699999999999998</v>
      </c>
      <c r="H23621">
        <v>7.0000000000000007E-2</v>
      </c>
      <c r="I23621">
        <v>1.5</v>
      </c>
      <c r="J23621">
        <v>0</v>
      </c>
      <c r="K23621">
        <v>1.5333333333546761</v>
      </c>
      <c r="L23621" t="e">
        <v>#VALUE!</v>
      </c>
      <c r="M23621" t="e">
        <v>#VALUE!</v>
      </c>
    </row>
    <row r="23622" spans="1:13" x14ac:dyDescent="0.3">
      <c r="A23622">
        <v>2018</v>
      </c>
      <c r="B23622">
        <v>3</v>
      </c>
      <c r="C23622">
        <v>2</v>
      </c>
      <c r="D23622" t="s">
        <v>2029</v>
      </c>
      <c r="E23622" t="s">
        <v>2743</v>
      </c>
      <c r="F23622" t="s">
        <v>2744</v>
      </c>
      <c r="G23622">
        <v>3.3</v>
      </c>
      <c r="H23622">
        <v>0</v>
      </c>
      <c r="I23622">
        <v>3.3</v>
      </c>
      <c r="J23622">
        <v>0</v>
      </c>
      <c r="K23622">
        <v>1.5333333333546761</v>
      </c>
      <c r="L23622">
        <v>16.025000000023283</v>
      </c>
      <c r="M23622">
        <v>14.491666666668607</v>
      </c>
    </row>
    <row r="23623" spans="1:13" x14ac:dyDescent="0.3">
      <c r="A23623">
        <v>2018</v>
      </c>
      <c r="B23623">
        <v>12</v>
      </c>
      <c r="C23623">
        <v>9</v>
      </c>
      <c r="D23623" t="s">
        <v>2247</v>
      </c>
      <c r="E23623" t="s">
        <v>2741</v>
      </c>
      <c r="F23623" t="s">
        <v>2911</v>
      </c>
      <c r="G23623">
        <v>0.08</v>
      </c>
      <c r="H23623">
        <v>0</v>
      </c>
      <c r="I23623">
        <v>0.08</v>
      </c>
      <c r="J23623">
        <v>0</v>
      </c>
      <c r="K23623">
        <v>1.5333333333546761</v>
      </c>
      <c r="L23623">
        <v>1.6583333332382608</v>
      </c>
      <c r="M23623">
        <v>0.12499999988358468</v>
      </c>
    </row>
    <row r="23624" spans="1:13" x14ac:dyDescent="0.3">
      <c r="A23624">
        <v>2019</v>
      </c>
      <c r="B23624">
        <v>4</v>
      </c>
      <c r="C23624">
        <v>7</v>
      </c>
      <c r="D23624" t="s">
        <v>2366</v>
      </c>
      <c r="E23624" t="s">
        <v>2752</v>
      </c>
      <c r="F23624" t="s">
        <v>2921</v>
      </c>
      <c r="G23624">
        <v>0.5</v>
      </c>
      <c r="H23624">
        <v>0</v>
      </c>
      <c r="I23624">
        <v>0.5</v>
      </c>
      <c r="J23624">
        <v>0</v>
      </c>
      <c r="K23624">
        <v>1.5333333333546761</v>
      </c>
      <c r="L23624">
        <v>2.2666666666336823</v>
      </c>
      <c r="M23624">
        <v>0.73333333327900618</v>
      </c>
    </row>
    <row r="23625" spans="1:13" x14ac:dyDescent="0.3">
      <c r="A23625">
        <v>2020</v>
      </c>
      <c r="B23625">
        <v>3</v>
      </c>
      <c r="C23625">
        <v>16</v>
      </c>
      <c r="D23625" t="s">
        <v>2649</v>
      </c>
      <c r="E23625" t="s">
        <v>2743</v>
      </c>
      <c r="F23625" t="s">
        <v>2915</v>
      </c>
      <c r="G23625">
        <v>3.3499999999999996</v>
      </c>
      <c r="H23625">
        <v>0</v>
      </c>
      <c r="I23625">
        <v>3.3499999999999996</v>
      </c>
      <c r="J23625">
        <v>0</v>
      </c>
      <c r="K23625">
        <v>1.5333333333546761</v>
      </c>
      <c r="L23625">
        <v>11.050000000046566</v>
      </c>
      <c r="M23625">
        <v>9.51666666669189</v>
      </c>
    </row>
    <row r="23626" spans="1:13" x14ac:dyDescent="0.3">
      <c r="A23626">
        <v>2020</v>
      </c>
      <c r="B23626">
        <v>1</v>
      </c>
      <c r="C23626">
        <v>1</v>
      </c>
      <c r="D23626" t="s">
        <v>2574</v>
      </c>
      <c r="E23626" t="s">
        <v>2745</v>
      </c>
      <c r="F23626" t="s">
        <v>2777</v>
      </c>
      <c r="G23626">
        <v>4.9099999999999993</v>
      </c>
      <c r="H23626">
        <v>0</v>
      </c>
      <c r="I23626">
        <v>4.9099999999999993</v>
      </c>
      <c r="J23626">
        <v>0</v>
      </c>
      <c r="K23626">
        <v>1.53333333338378</v>
      </c>
      <c r="L23626">
        <v>6.1611111111706123</v>
      </c>
      <c r="M23626">
        <v>4.6277777777868323</v>
      </c>
    </row>
    <row r="23627" spans="1:13" x14ac:dyDescent="0.3">
      <c r="A23627">
        <v>2011</v>
      </c>
      <c r="B23627">
        <v>1</v>
      </c>
      <c r="C23627">
        <v>6</v>
      </c>
      <c r="D23627" t="s">
        <v>117</v>
      </c>
      <c r="E23627" t="s">
        <v>2754</v>
      </c>
      <c r="F23627" t="s">
        <v>2868</v>
      </c>
      <c r="G23627">
        <v>0.1</v>
      </c>
      <c r="H23627">
        <v>0</v>
      </c>
      <c r="I23627">
        <v>0.1</v>
      </c>
      <c r="J23627">
        <v>0</v>
      </c>
      <c r="K23627">
        <v>1.5333333334419876</v>
      </c>
      <c r="L23627">
        <v>1.9500000000698492</v>
      </c>
      <c r="M23627">
        <v>0.41666666662786156</v>
      </c>
    </row>
    <row r="23628" spans="1:13" x14ac:dyDescent="0.3">
      <c r="A23628">
        <v>2011</v>
      </c>
      <c r="B23628">
        <v>1</v>
      </c>
      <c r="C23628">
        <v>27</v>
      </c>
      <c r="D23628" t="s">
        <v>138</v>
      </c>
      <c r="E23628" t="s">
        <v>2741</v>
      </c>
      <c r="F23628" t="s">
        <v>2787</v>
      </c>
      <c r="G23628">
        <v>0.5</v>
      </c>
      <c r="H23628">
        <v>0.3</v>
      </c>
      <c r="I23628">
        <v>0.2</v>
      </c>
      <c r="J23628">
        <v>0</v>
      </c>
      <c r="K23628">
        <v>1.5333333334419876</v>
      </c>
      <c r="L23628">
        <v>1.8833333333604969</v>
      </c>
      <c r="M23628">
        <v>0.34999999991850927</v>
      </c>
    </row>
    <row r="23629" spans="1:13" x14ac:dyDescent="0.3">
      <c r="A23629">
        <v>2011</v>
      </c>
      <c r="B23629">
        <v>2</v>
      </c>
      <c r="C23629">
        <v>4</v>
      </c>
      <c r="D23629" t="s">
        <v>146</v>
      </c>
      <c r="E23629" t="s">
        <v>2741</v>
      </c>
      <c r="F23629" t="s">
        <v>2836</v>
      </c>
      <c r="G23629">
        <v>0.5</v>
      </c>
      <c r="H23629">
        <v>0</v>
      </c>
      <c r="I23629">
        <v>0.5</v>
      </c>
      <c r="J23629">
        <v>0</v>
      </c>
      <c r="K23629">
        <v>1.5333333334419876</v>
      </c>
      <c r="L23629">
        <v>2.3666666666977108</v>
      </c>
      <c r="M23629">
        <v>0.83333333325572312</v>
      </c>
    </row>
    <row r="23630" spans="1:13" x14ac:dyDescent="0.3">
      <c r="A23630">
        <v>2011</v>
      </c>
      <c r="B23630">
        <v>4</v>
      </c>
      <c r="C23630">
        <v>1</v>
      </c>
      <c r="D23630" t="s">
        <v>202</v>
      </c>
      <c r="E23630" t="s">
        <v>2752</v>
      </c>
      <c r="F23630" t="s">
        <v>2790</v>
      </c>
      <c r="G23630">
        <v>1.5</v>
      </c>
      <c r="H23630">
        <v>0</v>
      </c>
      <c r="I23630">
        <v>1.5</v>
      </c>
      <c r="J23630">
        <v>0</v>
      </c>
      <c r="K23630">
        <v>1.5333333334419876</v>
      </c>
      <c r="L23630">
        <v>2.0333333333255723</v>
      </c>
      <c r="M23630">
        <v>0.49999999988358468</v>
      </c>
    </row>
    <row r="23631" spans="1:13" x14ac:dyDescent="0.3">
      <c r="A23631">
        <v>2011</v>
      </c>
      <c r="B23631">
        <v>11</v>
      </c>
      <c r="C23631">
        <v>14</v>
      </c>
      <c r="D23631" t="s">
        <v>315</v>
      </c>
      <c r="E23631" t="s">
        <v>2745</v>
      </c>
      <c r="F23631" t="s">
        <v>2951</v>
      </c>
      <c r="G23631">
        <v>1</v>
      </c>
      <c r="H23631">
        <v>0</v>
      </c>
      <c r="I23631">
        <v>0</v>
      </c>
      <c r="J23631">
        <v>1</v>
      </c>
      <c r="K23631">
        <v>1.5333333334419876</v>
      </c>
      <c r="L23631">
        <v>2.5500000001047738</v>
      </c>
      <c r="M23631">
        <v>1.0166666666627862</v>
      </c>
    </row>
    <row r="23632" spans="1:13" x14ac:dyDescent="0.3">
      <c r="A23632">
        <v>2012</v>
      </c>
      <c r="B23632">
        <v>2</v>
      </c>
      <c r="C23632">
        <v>2</v>
      </c>
      <c r="D23632" t="s">
        <v>395</v>
      </c>
      <c r="E23632" t="s">
        <v>2741</v>
      </c>
      <c r="F23632" t="s">
        <v>2769</v>
      </c>
      <c r="G23632">
        <v>3.5</v>
      </c>
      <c r="H23632">
        <v>2.5</v>
      </c>
      <c r="I23632">
        <v>1</v>
      </c>
      <c r="J23632">
        <v>0</v>
      </c>
      <c r="K23632">
        <v>1.5333333334419876</v>
      </c>
      <c r="L23632">
        <v>2.0333333333255723</v>
      </c>
      <c r="M23632">
        <v>0.49999999988358468</v>
      </c>
    </row>
    <row r="23633" spans="1:13" x14ac:dyDescent="0.3">
      <c r="A23633">
        <v>2012</v>
      </c>
      <c r="B23633">
        <v>2</v>
      </c>
      <c r="C23633">
        <v>21</v>
      </c>
      <c r="D23633" t="s">
        <v>414</v>
      </c>
      <c r="E23633" t="s">
        <v>2743</v>
      </c>
      <c r="F23633" t="s">
        <v>2922</v>
      </c>
      <c r="G23633">
        <v>0.3</v>
      </c>
      <c r="H23633">
        <v>0.3</v>
      </c>
      <c r="I23633">
        <v>0</v>
      </c>
      <c r="J23633">
        <v>0</v>
      </c>
      <c r="K23633">
        <v>1.5333333334419876</v>
      </c>
      <c r="L23633">
        <v>15.56666666676756</v>
      </c>
      <c r="M23633">
        <v>14.033333333325572</v>
      </c>
    </row>
    <row r="23634" spans="1:13" x14ac:dyDescent="0.3">
      <c r="A23634">
        <v>2012</v>
      </c>
      <c r="B23634">
        <v>4</v>
      </c>
      <c r="C23634">
        <v>5</v>
      </c>
      <c r="D23634" t="s">
        <v>458</v>
      </c>
      <c r="E23634" t="s">
        <v>2743</v>
      </c>
      <c r="F23634" t="s">
        <v>2915</v>
      </c>
      <c r="G23634">
        <v>0.1</v>
      </c>
      <c r="H23634">
        <v>0</v>
      </c>
      <c r="I23634">
        <v>0.1</v>
      </c>
      <c r="J23634">
        <v>0</v>
      </c>
      <c r="K23634">
        <v>1.5333333334419876</v>
      </c>
      <c r="L23634">
        <v>15.533333333325572</v>
      </c>
      <c r="M23634">
        <v>13.999999999883585</v>
      </c>
    </row>
    <row r="23635" spans="1:13" x14ac:dyDescent="0.3">
      <c r="A23635">
        <v>2013</v>
      </c>
      <c r="B23635">
        <v>1</v>
      </c>
      <c r="C23635">
        <v>27</v>
      </c>
      <c r="D23635" t="s">
        <v>650</v>
      </c>
      <c r="E23635" t="s">
        <v>2741</v>
      </c>
      <c r="F23635" t="s">
        <v>2858</v>
      </c>
      <c r="G23635">
        <v>0.01</v>
      </c>
      <c r="H23635">
        <v>0</v>
      </c>
      <c r="I23635">
        <v>0.01</v>
      </c>
      <c r="J23635">
        <v>0</v>
      </c>
      <c r="K23635">
        <v>1.5333333334419876</v>
      </c>
      <c r="L23635">
        <v>15.200000000128057</v>
      </c>
      <c r="M23635">
        <v>13.666666666686069</v>
      </c>
    </row>
    <row r="23636" spans="1:13" x14ac:dyDescent="0.3">
      <c r="A23636">
        <v>2013</v>
      </c>
      <c r="B23636">
        <v>2</v>
      </c>
      <c r="C23636">
        <v>10</v>
      </c>
      <c r="D23636" t="s">
        <v>664</v>
      </c>
      <c r="E23636" t="s">
        <v>2752</v>
      </c>
      <c r="F23636" t="s">
        <v>2813</v>
      </c>
      <c r="G23636">
        <v>0.6</v>
      </c>
      <c r="H23636">
        <v>0</v>
      </c>
      <c r="I23636">
        <v>0.6</v>
      </c>
      <c r="J23636">
        <v>0</v>
      </c>
      <c r="K23636">
        <v>1.5333333334419876</v>
      </c>
      <c r="L23636">
        <v>1.8666666666395031</v>
      </c>
      <c r="M23636">
        <v>0.33333333319751546</v>
      </c>
    </row>
    <row r="23637" spans="1:13" x14ac:dyDescent="0.3">
      <c r="A23637">
        <v>2013</v>
      </c>
      <c r="B23637">
        <v>2</v>
      </c>
      <c r="C23637">
        <v>21</v>
      </c>
      <c r="D23637" t="s">
        <v>675</v>
      </c>
      <c r="E23637" t="s">
        <v>2741</v>
      </c>
      <c r="F23637" t="s">
        <v>2889</v>
      </c>
      <c r="G23637">
        <v>1.2</v>
      </c>
      <c r="H23637">
        <v>0</v>
      </c>
      <c r="I23637">
        <v>1.2</v>
      </c>
      <c r="J23637">
        <v>0</v>
      </c>
      <c r="K23637">
        <v>1.5333333334419876</v>
      </c>
      <c r="L23637">
        <v>1.96666666661622</v>
      </c>
      <c r="M23637">
        <v>0.43333333317423239</v>
      </c>
    </row>
    <row r="23638" spans="1:13" x14ac:dyDescent="0.3">
      <c r="A23638">
        <v>2013</v>
      </c>
      <c r="B23638">
        <v>2</v>
      </c>
      <c r="C23638">
        <v>21</v>
      </c>
      <c r="D23638" t="s">
        <v>675</v>
      </c>
      <c r="E23638" t="s">
        <v>2741</v>
      </c>
      <c r="F23638" t="s">
        <v>2901</v>
      </c>
      <c r="G23638">
        <v>5</v>
      </c>
      <c r="H23638">
        <v>0</v>
      </c>
      <c r="I23638">
        <v>5</v>
      </c>
      <c r="J23638">
        <v>0</v>
      </c>
      <c r="K23638">
        <v>1.5333333334419876</v>
      </c>
      <c r="L23638">
        <v>1.9166666668024845</v>
      </c>
      <c r="M23638">
        <v>0.38333333336049691</v>
      </c>
    </row>
    <row r="23639" spans="1:13" x14ac:dyDescent="0.3">
      <c r="A23639">
        <v>2013</v>
      </c>
      <c r="B23639">
        <v>2</v>
      </c>
      <c r="C23639">
        <v>21</v>
      </c>
      <c r="D23639" t="s">
        <v>675</v>
      </c>
      <c r="E23639" t="s">
        <v>2754</v>
      </c>
      <c r="F23639" t="s">
        <v>2820</v>
      </c>
      <c r="G23639">
        <v>1.1000000000000001</v>
      </c>
      <c r="H23639">
        <v>0.6</v>
      </c>
      <c r="I23639">
        <v>0.5</v>
      </c>
      <c r="J23639">
        <v>0</v>
      </c>
      <c r="K23639">
        <v>1.5333333334419876</v>
      </c>
      <c r="L23639">
        <v>3.6166666667559184</v>
      </c>
      <c r="M23639">
        <v>2.0833333333139308</v>
      </c>
    </row>
    <row r="23640" spans="1:13" x14ac:dyDescent="0.3">
      <c r="A23640">
        <v>2013</v>
      </c>
      <c r="B23640">
        <v>2</v>
      </c>
      <c r="C23640">
        <v>26</v>
      </c>
      <c r="D23640" t="s">
        <v>680</v>
      </c>
      <c r="E23640" t="s">
        <v>2741</v>
      </c>
      <c r="F23640" t="s">
        <v>2878</v>
      </c>
      <c r="G23640">
        <v>0.2</v>
      </c>
      <c r="H23640">
        <v>0</v>
      </c>
      <c r="I23640">
        <v>0.2</v>
      </c>
      <c r="J23640">
        <v>0</v>
      </c>
      <c r="K23640">
        <v>1.5333333334419876</v>
      </c>
      <c r="L23640">
        <v>1.8000000001047738</v>
      </c>
      <c r="M23640">
        <v>0.26666666666278616</v>
      </c>
    </row>
    <row r="23641" spans="1:13" x14ac:dyDescent="0.3">
      <c r="A23641">
        <v>2013</v>
      </c>
      <c r="B23641">
        <v>2</v>
      </c>
      <c r="C23641">
        <v>28</v>
      </c>
      <c r="D23641" t="s">
        <v>682</v>
      </c>
      <c r="E23641" t="s">
        <v>2743</v>
      </c>
      <c r="F23641" t="s">
        <v>2861</v>
      </c>
      <c r="G23641">
        <v>1</v>
      </c>
      <c r="H23641">
        <v>0.3</v>
      </c>
      <c r="I23641">
        <v>0.7</v>
      </c>
      <c r="J23641">
        <v>0</v>
      </c>
      <c r="K23641">
        <v>1.5333333334419876</v>
      </c>
      <c r="L23641">
        <v>3.46666666661622</v>
      </c>
      <c r="M23641">
        <v>1.9333333331742324</v>
      </c>
    </row>
    <row r="23642" spans="1:13" x14ac:dyDescent="0.3">
      <c r="A23642">
        <v>2013</v>
      </c>
      <c r="B23642">
        <v>3</v>
      </c>
      <c r="C23642">
        <v>3</v>
      </c>
      <c r="D23642" t="s">
        <v>685</v>
      </c>
      <c r="E23642" t="s">
        <v>2754</v>
      </c>
      <c r="F23642" t="s">
        <v>2820</v>
      </c>
      <c r="G23642">
        <v>0.8</v>
      </c>
      <c r="H23642">
        <v>0.2</v>
      </c>
      <c r="I23642">
        <v>0.6</v>
      </c>
      <c r="J23642">
        <v>0</v>
      </c>
      <c r="K23642">
        <v>1.5333333334419876</v>
      </c>
      <c r="L23642">
        <v>3.3666666666395031</v>
      </c>
      <c r="M23642">
        <v>1.8333333331975155</v>
      </c>
    </row>
    <row r="23643" spans="1:13" x14ac:dyDescent="0.3">
      <c r="A23643">
        <v>2013</v>
      </c>
      <c r="B23643">
        <v>3</v>
      </c>
      <c r="C23643">
        <v>14</v>
      </c>
      <c r="D23643" t="s">
        <v>696</v>
      </c>
      <c r="E23643" t="s">
        <v>2741</v>
      </c>
      <c r="F23643" t="s">
        <v>2908</v>
      </c>
      <c r="G23643">
        <v>0.15</v>
      </c>
      <c r="H23643">
        <v>0.15</v>
      </c>
      <c r="I23643">
        <v>0</v>
      </c>
      <c r="J23643">
        <v>0</v>
      </c>
      <c r="K23643">
        <v>1.5333333334419876</v>
      </c>
      <c r="L23643">
        <v>2.0333333333255723</v>
      </c>
      <c r="M23643">
        <v>0.49999999988358468</v>
      </c>
    </row>
    <row r="23644" spans="1:13" x14ac:dyDescent="0.3">
      <c r="A23644">
        <v>2013</v>
      </c>
      <c r="B23644">
        <v>3</v>
      </c>
      <c r="C23644">
        <v>31</v>
      </c>
      <c r="D23644" t="s">
        <v>713</v>
      </c>
      <c r="E23644" t="s">
        <v>2743</v>
      </c>
      <c r="F23644" t="s">
        <v>2816</v>
      </c>
      <c r="G23644">
        <v>0.01</v>
      </c>
      <c r="H23644">
        <v>0.01</v>
      </c>
      <c r="I23644">
        <v>0</v>
      </c>
      <c r="J23644">
        <v>0</v>
      </c>
      <c r="K23644">
        <v>1.5333333334419876</v>
      </c>
      <c r="L23644">
        <v>1.9500000000698492</v>
      </c>
      <c r="M23644">
        <v>0.41666666662786156</v>
      </c>
    </row>
    <row r="23645" spans="1:13" x14ac:dyDescent="0.3">
      <c r="A23645">
        <v>2013</v>
      </c>
      <c r="B23645">
        <v>4</v>
      </c>
      <c r="C23645">
        <v>13</v>
      </c>
      <c r="D23645" t="s">
        <v>726</v>
      </c>
      <c r="E23645" t="s">
        <v>2743</v>
      </c>
      <c r="F23645" t="s">
        <v>2817</v>
      </c>
      <c r="G23645">
        <v>0.8</v>
      </c>
      <c r="H23645">
        <v>0</v>
      </c>
      <c r="I23645">
        <v>0</v>
      </c>
      <c r="J23645">
        <v>0.8</v>
      </c>
      <c r="K23645">
        <v>1.5333333334419876</v>
      </c>
      <c r="L23645">
        <v>24.950000000128057</v>
      </c>
      <c r="M23645">
        <v>23.416666666686069</v>
      </c>
    </row>
    <row r="23646" spans="1:13" x14ac:dyDescent="0.3">
      <c r="A23646">
        <v>2013</v>
      </c>
      <c r="B23646">
        <v>4</v>
      </c>
      <c r="C23646">
        <v>24</v>
      </c>
      <c r="D23646" t="s">
        <v>737</v>
      </c>
      <c r="E23646" t="s">
        <v>2754</v>
      </c>
      <c r="F23646" t="s">
        <v>2819</v>
      </c>
      <c r="G23646">
        <v>0.7</v>
      </c>
      <c r="H23646">
        <v>0</v>
      </c>
      <c r="I23646">
        <v>0.7</v>
      </c>
      <c r="J23646">
        <v>0</v>
      </c>
      <c r="K23646">
        <v>1.5333333334419876</v>
      </c>
      <c r="L23646">
        <v>1.8666666668141261</v>
      </c>
      <c r="M23646">
        <v>0.33333333337213844</v>
      </c>
    </row>
    <row r="23647" spans="1:13" x14ac:dyDescent="0.3">
      <c r="A23647">
        <v>2013</v>
      </c>
      <c r="B23647">
        <v>11</v>
      </c>
      <c r="C23647">
        <v>16</v>
      </c>
      <c r="D23647" t="s">
        <v>835</v>
      </c>
      <c r="E23647" t="s">
        <v>2752</v>
      </c>
      <c r="F23647" t="s">
        <v>2790</v>
      </c>
      <c r="G23647">
        <v>0.2</v>
      </c>
      <c r="H23647">
        <v>0</v>
      </c>
      <c r="I23647">
        <v>0.2</v>
      </c>
      <c r="J23647">
        <v>0</v>
      </c>
      <c r="K23647">
        <v>1.5333333334419876</v>
      </c>
      <c r="L23647">
        <v>2.0333333333255723</v>
      </c>
      <c r="M23647">
        <v>0.49999999988358468</v>
      </c>
    </row>
    <row r="23648" spans="1:13" x14ac:dyDescent="0.3">
      <c r="A23648">
        <v>2013</v>
      </c>
      <c r="B23648">
        <v>12</v>
      </c>
      <c r="C23648">
        <v>8</v>
      </c>
      <c r="D23648" t="s">
        <v>857</v>
      </c>
      <c r="E23648" t="s">
        <v>2745</v>
      </c>
      <c r="F23648" t="s">
        <v>2761</v>
      </c>
      <c r="G23648">
        <v>1.1000000000000001</v>
      </c>
      <c r="H23648">
        <v>0</v>
      </c>
      <c r="I23648">
        <v>1.1000000000000001</v>
      </c>
      <c r="J23648">
        <v>0</v>
      </c>
      <c r="K23648">
        <v>1.5333333334419876</v>
      </c>
      <c r="L23648">
        <v>3.4833333333372138</v>
      </c>
      <c r="M23648">
        <v>1.9499999998952262</v>
      </c>
    </row>
    <row r="23649" spans="1:13" x14ac:dyDescent="0.3">
      <c r="A23649">
        <v>2014</v>
      </c>
      <c r="B23649">
        <v>1</v>
      </c>
      <c r="C23649">
        <v>3</v>
      </c>
      <c r="D23649" t="s">
        <v>883</v>
      </c>
      <c r="E23649" t="s">
        <v>2752</v>
      </c>
      <c r="F23649" t="s">
        <v>2813</v>
      </c>
      <c r="G23649">
        <v>2</v>
      </c>
      <c r="H23649">
        <v>0</v>
      </c>
      <c r="I23649">
        <v>2</v>
      </c>
      <c r="J23649">
        <v>0</v>
      </c>
      <c r="K23649">
        <v>1.5333333334419876</v>
      </c>
      <c r="L23649">
        <v>2.2000000000116415</v>
      </c>
      <c r="M23649">
        <v>0.6666666665696539</v>
      </c>
    </row>
    <row r="23650" spans="1:13" x14ac:dyDescent="0.3">
      <c r="A23650">
        <v>2014</v>
      </c>
      <c r="B23650">
        <v>2</v>
      </c>
      <c r="C23650">
        <v>1</v>
      </c>
      <c r="D23650" t="s">
        <v>912</v>
      </c>
      <c r="E23650" t="s">
        <v>2754</v>
      </c>
      <c r="F23650" t="s">
        <v>2779</v>
      </c>
      <c r="G23650">
        <v>0.5</v>
      </c>
      <c r="H23650">
        <v>0</v>
      </c>
      <c r="I23650">
        <v>0.5</v>
      </c>
      <c r="J23650">
        <v>0</v>
      </c>
      <c r="K23650">
        <v>1.5333333334419876</v>
      </c>
      <c r="L23650">
        <v>2.0333333333255723</v>
      </c>
      <c r="M23650">
        <v>0.49999999988358468</v>
      </c>
    </row>
    <row r="23651" spans="1:13" x14ac:dyDescent="0.3">
      <c r="A23651">
        <v>2014</v>
      </c>
      <c r="B23651">
        <v>2</v>
      </c>
      <c r="C23651">
        <v>25</v>
      </c>
      <c r="D23651" t="s">
        <v>936</v>
      </c>
      <c r="E23651" t="s">
        <v>2752</v>
      </c>
      <c r="F23651" t="s">
        <v>2813</v>
      </c>
      <c r="G23651">
        <v>0.75</v>
      </c>
      <c r="H23651">
        <v>0</v>
      </c>
      <c r="I23651">
        <v>0.75</v>
      </c>
      <c r="J23651">
        <v>0</v>
      </c>
      <c r="K23651">
        <v>1.5333333334419876</v>
      </c>
      <c r="L23651">
        <v>2.5500000001047738</v>
      </c>
      <c r="M23651">
        <v>1.0166666666627862</v>
      </c>
    </row>
    <row r="23652" spans="1:13" x14ac:dyDescent="0.3">
      <c r="A23652">
        <v>2014</v>
      </c>
      <c r="B23652">
        <v>3</v>
      </c>
      <c r="C23652">
        <v>6</v>
      </c>
      <c r="D23652" t="s">
        <v>945</v>
      </c>
      <c r="E23652" t="s">
        <v>2754</v>
      </c>
      <c r="F23652" t="s">
        <v>2819</v>
      </c>
      <c r="G23652">
        <v>1.5</v>
      </c>
      <c r="H23652">
        <v>0</v>
      </c>
      <c r="I23652">
        <v>1.5</v>
      </c>
      <c r="J23652">
        <v>0</v>
      </c>
      <c r="K23652">
        <v>1.5333333334419876</v>
      </c>
      <c r="L23652">
        <v>1.8666666666395031</v>
      </c>
      <c r="M23652">
        <v>0.33333333319751546</v>
      </c>
    </row>
    <row r="23653" spans="1:13" x14ac:dyDescent="0.3">
      <c r="A23653">
        <v>2014</v>
      </c>
      <c r="B23653">
        <v>12</v>
      </c>
      <c r="C23653">
        <v>3</v>
      </c>
      <c r="D23653" t="s">
        <v>1111</v>
      </c>
      <c r="E23653" t="s">
        <v>2752</v>
      </c>
      <c r="F23653" t="s">
        <v>2928</v>
      </c>
      <c r="G23653">
        <v>0.31</v>
      </c>
      <c r="H23653">
        <v>0</v>
      </c>
      <c r="I23653">
        <v>0.31</v>
      </c>
      <c r="J23653">
        <v>0</v>
      </c>
      <c r="K23653">
        <v>1.5333333334419876</v>
      </c>
      <c r="L23653">
        <v>2.9833333334536292</v>
      </c>
      <c r="M23653">
        <v>1.4500000000116415</v>
      </c>
    </row>
    <row r="23654" spans="1:13" x14ac:dyDescent="0.3">
      <c r="A23654">
        <v>2015</v>
      </c>
      <c r="B23654">
        <v>1</v>
      </c>
      <c r="C23654">
        <v>3</v>
      </c>
      <c r="D23654" t="s">
        <v>1142</v>
      </c>
      <c r="E23654" t="s">
        <v>2745</v>
      </c>
      <c r="F23654" t="s">
        <v>2890</v>
      </c>
      <c r="G23654">
        <v>0.28999999999999998</v>
      </c>
      <c r="H23654">
        <v>0</v>
      </c>
      <c r="I23654">
        <v>0.28999999999999998</v>
      </c>
      <c r="J23654">
        <v>0</v>
      </c>
      <c r="K23654">
        <v>1.5333333334419876</v>
      </c>
      <c r="L23654">
        <v>2.9500000000116415</v>
      </c>
      <c r="M23654">
        <v>1.4166666665696539</v>
      </c>
    </row>
    <row r="23655" spans="1:13" x14ac:dyDescent="0.3">
      <c r="A23655">
        <v>2015</v>
      </c>
      <c r="B23655">
        <v>1</v>
      </c>
      <c r="C23655">
        <v>14</v>
      </c>
      <c r="D23655" t="s">
        <v>1153</v>
      </c>
      <c r="E23655" t="s">
        <v>2741</v>
      </c>
      <c r="F23655" t="s">
        <v>2767</v>
      </c>
      <c r="G23655">
        <v>4</v>
      </c>
      <c r="H23655">
        <v>0</v>
      </c>
      <c r="I23655">
        <v>4</v>
      </c>
      <c r="J23655">
        <v>0</v>
      </c>
      <c r="K23655">
        <v>1.5333333334419876</v>
      </c>
      <c r="L23655">
        <v>2.0333333333255723</v>
      </c>
      <c r="M23655">
        <v>0.49999999988358468</v>
      </c>
    </row>
    <row r="23656" spans="1:13" x14ac:dyDescent="0.3">
      <c r="A23656">
        <v>2015</v>
      </c>
      <c r="B23656">
        <v>2</v>
      </c>
      <c r="C23656">
        <v>25</v>
      </c>
      <c r="D23656" t="s">
        <v>1195</v>
      </c>
      <c r="E23656" t="s">
        <v>2752</v>
      </c>
      <c r="F23656" t="s">
        <v>2798</v>
      </c>
      <c r="G23656">
        <v>11.2</v>
      </c>
      <c r="H23656">
        <v>0</v>
      </c>
      <c r="I23656">
        <v>11.2</v>
      </c>
      <c r="J23656">
        <v>0</v>
      </c>
      <c r="K23656">
        <v>1.5333333334419876</v>
      </c>
      <c r="L23656">
        <v>2.2000000000116415</v>
      </c>
      <c r="M23656">
        <v>0.6666666665696539</v>
      </c>
    </row>
    <row r="23657" spans="1:13" x14ac:dyDescent="0.3">
      <c r="A23657">
        <v>2015</v>
      </c>
      <c r="B23657">
        <v>4</v>
      </c>
      <c r="C23657">
        <v>28</v>
      </c>
      <c r="D23657" t="s">
        <v>1256</v>
      </c>
      <c r="E23657" t="s">
        <v>2752</v>
      </c>
      <c r="F23657" t="s">
        <v>3018</v>
      </c>
      <c r="G23657">
        <v>0.30000000000000004</v>
      </c>
      <c r="H23657">
        <v>0</v>
      </c>
      <c r="I23657">
        <v>0.2</v>
      </c>
      <c r="J23657">
        <v>0.1</v>
      </c>
      <c r="K23657">
        <v>1.5333333334419876</v>
      </c>
      <c r="L23657">
        <v>2.0666666667675599</v>
      </c>
      <c r="M23657">
        <v>0.53333333332557231</v>
      </c>
    </row>
    <row r="23658" spans="1:13" x14ac:dyDescent="0.3">
      <c r="A23658">
        <v>2015</v>
      </c>
      <c r="B23658">
        <v>12</v>
      </c>
      <c r="C23658">
        <v>5</v>
      </c>
      <c r="D23658" t="s">
        <v>1408</v>
      </c>
      <c r="E23658" t="s">
        <v>2752</v>
      </c>
      <c r="F23658" t="s">
        <v>2798</v>
      </c>
      <c r="G23658">
        <v>0.2</v>
      </c>
      <c r="H23658">
        <v>0</v>
      </c>
      <c r="I23658">
        <v>0.2</v>
      </c>
      <c r="J23658">
        <v>0</v>
      </c>
      <c r="K23658">
        <v>1.5333333334419876</v>
      </c>
      <c r="L23658">
        <v>1.8166666668257676</v>
      </c>
      <c r="M23658">
        <v>0.28333333338377997</v>
      </c>
    </row>
    <row r="23659" spans="1:13" x14ac:dyDescent="0.3">
      <c r="A23659">
        <v>2016</v>
      </c>
      <c r="B23659">
        <v>2</v>
      </c>
      <c r="C23659">
        <v>17</v>
      </c>
      <c r="D23659" t="s">
        <v>1482</v>
      </c>
      <c r="E23659" t="s">
        <v>2752</v>
      </c>
      <c r="F23659" t="s">
        <v>2863</v>
      </c>
      <c r="G23659">
        <v>2.14</v>
      </c>
      <c r="H23659">
        <v>0</v>
      </c>
      <c r="I23659">
        <v>2.14</v>
      </c>
      <c r="J23659">
        <v>0</v>
      </c>
      <c r="K23659">
        <v>1.5333333334419876</v>
      </c>
      <c r="L23659">
        <v>2.1833333333779592</v>
      </c>
      <c r="M23659">
        <v>0.64999999993597157</v>
      </c>
    </row>
    <row r="23660" spans="1:13" x14ac:dyDescent="0.3">
      <c r="A23660">
        <v>2017</v>
      </c>
      <c r="B23660">
        <v>1</v>
      </c>
      <c r="C23660">
        <v>27</v>
      </c>
      <c r="D23660" t="s">
        <v>1731</v>
      </c>
      <c r="E23660" t="s">
        <v>2743</v>
      </c>
      <c r="F23660" t="s">
        <v>2827</v>
      </c>
      <c r="G23660">
        <v>0.01</v>
      </c>
      <c r="H23660">
        <v>0</v>
      </c>
      <c r="I23660">
        <v>0.01</v>
      </c>
      <c r="J23660">
        <v>0</v>
      </c>
      <c r="K23660">
        <v>1.5333333334419876</v>
      </c>
      <c r="L23660">
        <v>68.750000000058208</v>
      </c>
      <c r="M23660">
        <v>67.21666666661622</v>
      </c>
    </row>
    <row r="23661" spans="1:13" x14ac:dyDescent="0.3">
      <c r="A23661">
        <v>2017</v>
      </c>
      <c r="B23661">
        <v>3</v>
      </c>
      <c r="C23661">
        <v>14</v>
      </c>
      <c r="D23661" t="s">
        <v>1777</v>
      </c>
      <c r="E23661" t="s">
        <v>2743</v>
      </c>
      <c r="F23661" t="s">
        <v>2744</v>
      </c>
      <c r="G23661">
        <v>0.30000000000000004</v>
      </c>
      <c r="H23661">
        <v>0.2</v>
      </c>
      <c r="I23661">
        <v>0.1</v>
      </c>
      <c r="J23661">
        <v>0</v>
      </c>
      <c r="K23661">
        <v>1.5333333334419876</v>
      </c>
      <c r="L23661">
        <v>1.9000000000814907</v>
      </c>
      <c r="M23661">
        <v>0.36666666663950309</v>
      </c>
    </row>
    <row r="23662" spans="1:13" x14ac:dyDescent="0.3">
      <c r="A23662">
        <v>2017</v>
      </c>
      <c r="B23662">
        <v>11</v>
      </c>
      <c r="C23662">
        <v>27</v>
      </c>
      <c r="D23662" t="s">
        <v>1934</v>
      </c>
      <c r="E23662" t="s">
        <v>2741</v>
      </c>
      <c r="F23662" t="s">
        <v>2778</v>
      </c>
      <c r="G23662">
        <v>0.1</v>
      </c>
      <c r="H23662">
        <v>0</v>
      </c>
      <c r="I23662">
        <v>0.1</v>
      </c>
      <c r="J23662">
        <v>0</v>
      </c>
      <c r="K23662">
        <v>1.5333333334419876</v>
      </c>
      <c r="L23662">
        <v>1.7000000001280569</v>
      </c>
      <c r="M23662">
        <v>0.16666666668606922</v>
      </c>
    </row>
    <row r="23663" spans="1:13" x14ac:dyDescent="0.3">
      <c r="A23663">
        <v>2018</v>
      </c>
      <c r="B23663">
        <v>1</v>
      </c>
      <c r="C23663">
        <v>2</v>
      </c>
      <c r="D23663" t="s">
        <v>1970</v>
      </c>
      <c r="E23663" t="s">
        <v>2745</v>
      </c>
      <c r="F23663" t="s">
        <v>2865</v>
      </c>
      <c r="G23663">
        <v>0.08</v>
      </c>
      <c r="H23663">
        <v>0.04</v>
      </c>
      <c r="I23663">
        <v>0.04</v>
      </c>
      <c r="J23663">
        <v>0</v>
      </c>
      <c r="K23663">
        <v>1.5333333334419876</v>
      </c>
      <c r="L23663">
        <v>1.9333333333488554</v>
      </c>
      <c r="M23663">
        <v>0.39999999990686774</v>
      </c>
    </row>
    <row r="23664" spans="1:13" x14ac:dyDescent="0.3">
      <c r="A23664">
        <v>2018</v>
      </c>
      <c r="B23664">
        <v>2</v>
      </c>
      <c r="C23664">
        <v>5</v>
      </c>
      <c r="D23664" t="s">
        <v>2004</v>
      </c>
      <c r="E23664" t="s">
        <v>2752</v>
      </c>
      <c r="F23664" t="s">
        <v>2921</v>
      </c>
      <c r="G23664">
        <v>1.53</v>
      </c>
      <c r="H23664">
        <v>0</v>
      </c>
      <c r="I23664">
        <v>1.53</v>
      </c>
      <c r="J23664">
        <v>0</v>
      </c>
      <c r="K23664">
        <v>1.5333333334419876</v>
      </c>
      <c r="L23664">
        <v>2.2833333334419876</v>
      </c>
      <c r="M23664">
        <v>0.75</v>
      </c>
    </row>
    <row r="23665" spans="1:13" x14ac:dyDescent="0.3">
      <c r="A23665">
        <v>2018</v>
      </c>
      <c r="B23665">
        <v>2</v>
      </c>
      <c r="C23665">
        <v>11</v>
      </c>
      <c r="D23665" t="s">
        <v>2010</v>
      </c>
      <c r="E23665" t="s">
        <v>2747</v>
      </c>
      <c r="F23665" t="s">
        <v>2748</v>
      </c>
      <c r="G23665">
        <v>0.4</v>
      </c>
      <c r="H23665">
        <v>0</v>
      </c>
      <c r="I23665">
        <v>0.4</v>
      </c>
      <c r="J23665">
        <v>0</v>
      </c>
      <c r="K23665">
        <v>1.5333333334419876</v>
      </c>
      <c r="L23665">
        <v>1.7000000001280569</v>
      </c>
      <c r="M23665">
        <v>0.16666666668606922</v>
      </c>
    </row>
    <row r="23666" spans="1:13" x14ac:dyDescent="0.3">
      <c r="A23666">
        <v>2018</v>
      </c>
      <c r="B23666">
        <v>4</v>
      </c>
      <c r="C23666">
        <v>29</v>
      </c>
      <c r="D23666" t="s">
        <v>2087</v>
      </c>
      <c r="E23666" t="s">
        <v>2752</v>
      </c>
      <c r="F23666" t="s">
        <v>2844</v>
      </c>
      <c r="G23666">
        <v>0.03</v>
      </c>
      <c r="H23666">
        <v>0</v>
      </c>
      <c r="I23666">
        <v>0.03</v>
      </c>
      <c r="J23666">
        <v>0</v>
      </c>
      <c r="K23666">
        <v>1.5333333334419876</v>
      </c>
      <c r="L23666">
        <v>11.166666666744277</v>
      </c>
      <c r="M23666">
        <v>9.6333333333022892</v>
      </c>
    </row>
    <row r="23667" spans="1:13" x14ac:dyDescent="0.3">
      <c r="A23667">
        <v>2018</v>
      </c>
      <c r="B23667">
        <v>10</v>
      </c>
      <c r="C23667">
        <v>24</v>
      </c>
      <c r="D23667" t="s">
        <v>2201</v>
      </c>
      <c r="E23667" t="s">
        <v>2745</v>
      </c>
      <c r="F23667" t="s">
        <v>2777</v>
      </c>
      <c r="G23667">
        <v>0.88</v>
      </c>
      <c r="H23667">
        <v>0</v>
      </c>
      <c r="I23667">
        <v>0.38</v>
      </c>
      <c r="J23667">
        <v>0.5</v>
      </c>
      <c r="K23667">
        <v>1.5333333334419876</v>
      </c>
      <c r="L23667">
        <v>4.3333333333139308</v>
      </c>
      <c r="M23667">
        <v>2.7999999998719431</v>
      </c>
    </row>
    <row r="23668" spans="1:13" x14ac:dyDescent="0.3">
      <c r="A23668">
        <v>2019</v>
      </c>
      <c r="B23668">
        <v>1</v>
      </c>
      <c r="C23668">
        <v>6</v>
      </c>
      <c r="D23668" t="s">
        <v>2275</v>
      </c>
      <c r="E23668" t="s">
        <v>2745</v>
      </c>
      <c r="F23668" t="s">
        <v>2888</v>
      </c>
      <c r="G23668">
        <v>0.6</v>
      </c>
      <c r="H23668">
        <v>0</v>
      </c>
      <c r="I23668">
        <v>0.6</v>
      </c>
      <c r="J23668">
        <v>0</v>
      </c>
      <c r="K23668">
        <v>1.5333333334419876</v>
      </c>
      <c r="L23668">
        <v>11.216666666732635</v>
      </c>
      <c r="M23668">
        <v>9.6833333332906477</v>
      </c>
    </row>
    <row r="23669" spans="1:13" x14ac:dyDescent="0.3">
      <c r="A23669">
        <v>2019</v>
      </c>
      <c r="B23669">
        <v>1</v>
      </c>
      <c r="C23669">
        <v>17</v>
      </c>
      <c r="D23669" t="s">
        <v>2286</v>
      </c>
      <c r="E23669" t="s">
        <v>2745</v>
      </c>
      <c r="F23669" t="s">
        <v>2796</v>
      </c>
      <c r="G23669">
        <v>0.54</v>
      </c>
      <c r="H23669">
        <v>0.3</v>
      </c>
      <c r="I23669">
        <v>0.24</v>
      </c>
      <c r="J23669">
        <v>0</v>
      </c>
      <c r="K23669">
        <v>1.5333333334419876</v>
      </c>
      <c r="L23669">
        <v>2.0666666667675599</v>
      </c>
      <c r="M23669">
        <v>0.53333333332557231</v>
      </c>
    </row>
    <row r="23670" spans="1:13" x14ac:dyDescent="0.3">
      <c r="A23670">
        <v>2019</v>
      </c>
      <c r="B23670">
        <v>3</v>
      </c>
      <c r="C23670">
        <v>3</v>
      </c>
      <c r="D23670" t="s">
        <v>2331</v>
      </c>
      <c r="E23670" t="s">
        <v>2752</v>
      </c>
      <c r="F23670" t="s">
        <v>2863</v>
      </c>
      <c r="G23670">
        <v>0.30000000000000004</v>
      </c>
      <c r="H23670">
        <v>0</v>
      </c>
      <c r="I23670">
        <v>0.25</v>
      </c>
      <c r="J23670">
        <v>0.05</v>
      </c>
      <c r="K23670">
        <v>1.5333333334419876</v>
      </c>
      <c r="L23670">
        <v>2.0333333333255723</v>
      </c>
      <c r="M23670">
        <v>0.49999999988358468</v>
      </c>
    </row>
    <row r="23671" spans="1:13" x14ac:dyDescent="0.3">
      <c r="A23671">
        <v>2019</v>
      </c>
      <c r="B23671">
        <v>3</v>
      </c>
      <c r="C23671">
        <v>20</v>
      </c>
      <c r="D23671" t="s">
        <v>2348</v>
      </c>
      <c r="E23671" t="s">
        <v>2743</v>
      </c>
      <c r="F23671" t="s">
        <v>2915</v>
      </c>
      <c r="G23671">
        <v>0.7</v>
      </c>
      <c r="H23671">
        <v>0.4</v>
      </c>
      <c r="I23671">
        <v>0.3</v>
      </c>
      <c r="J23671">
        <v>0</v>
      </c>
      <c r="K23671">
        <v>1.5333333334419876</v>
      </c>
      <c r="L23671">
        <v>3.7333333334536292</v>
      </c>
      <c r="M23671">
        <v>2.2000000000116415</v>
      </c>
    </row>
    <row r="23672" spans="1:13" x14ac:dyDescent="0.3">
      <c r="A23672">
        <v>2019</v>
      </c>
      <c r="B23672">
        <v>3</v>
      </c>
      <c r="C23672">
        <v>20</v>
      </c>
      <c r="D23672" t="s">
        <v>2348</v>
      </c>
      <c r="E23672" t="s">
        <v>2745</v>
      </c>
      <c r="F23672" t="s">
        <v>2824</v>
      </c>
      <c r="G23672">
        <v>2.67</v>
      </c>
      <c r="H23672">
        <v>0</v>
      </c>
      <c r="I23672">
        <v>2.67</v>
      </c>
      <c r="J23672">
        <v>0</v>
      </c>
      <c r="K23672">
        <v>1.5333333334419876</v>
      </c>
      <c r="L23672">
        <v>3.2000000001280569</v>
      </c>
      <c r="M23672">
        <v>1.6666666666860692</v>
      </c>
    </row>
    <row r="23673" spans="1:13" x14ac:dyDescent="0.3">
      <c r="A23673">
        <v>2019</v>
      </c>
      <c r="B23673">
        <v>3</v>
      </c>
      <c r="C23673">
        <v>21</v>
      </c>
      <c r="D23673" t="s">
        <v>2349</v>
      </c>
      <c r="E23673" t="s">
        <v>2749</v>
      </c>
      <c r="F23673" t="s">
        <v>2768</v>
      </c>
      <c r="G23673">
        <v>0.05</v>
      </c>
      <c r="H23673">
        <v>0</v>
      </c>
      <c r="I23673">
        <v>0.05</v>
      </c>
      <c r="J23673">
        <v>0</v>
      </c>
      <c r="K23673">
        <v>1.5333333334419876</v>
      </c>
      <c r="L23673">
        <v>1.6499999999650754</v>
      </c>
      <c r="M23673">
        <v>0.11666666652308777</v>
      </c>
    </row>
    <row r="23674" spans="1:13" x14ac:dyDescent="0.3">
      <c r="A23674">
        <v>2020</v>
      </c>
      <c r="B23674">
        <v>1</v>
      </c>
      <c r="C23674">
        <v>22</v>
      </c>
      <c r="D23674" t="s">
        <v>2595</v>
      </c>
      <c r="E23674" t="s">
        <v>2866</v>
      </c>
      <c r="F23674" t="s">
        <v>2875</v>
      </c>
      <c r="G23674">
        <v>4.4999999999999998E-2</v>
      </c>
      <c r="H23674">
        <v>0</v>
      </c>
      <c r="I23674">
        <v>4.4999999999999998E-2</v>
      </c>
      <c r="J23674">
        <v>0</v>
      </c>
      <c r="K23674">
        <v>1.5333333334419876</v>
      </c>
      <c r="L23674">
        <v>5.0333333335001953</v>
      </c>
      <c r="M23674">
        <v>3.5000000000582077</v>
      </c>
    </row>
    <row r="23675" spans="1:13" x14ac:dyDescent="0.3">
      <c r="A23675">
        <v>2020</v>
      </c>
      <c r="B23675">
        <v>2</v>
      </c>
      <c r="C23675">
        <v>23</v>
      </c>
      <c r="D23675" t="s">
        <v>2627</v>
      </c>
      <c r="E23675" t="s">
        <v>2745</v>
      </c>
      <c r="F23675" t="s">
        <v>2751</v>
      </c>
      <c r="G23675">
        <v>1.73</v>
      </c>
      <c r="H23675">
        <v>1.3</v>
      </c>
      <c r="I23675">
        <v>0.43</v>
      </c>
      <c r="J23675">
        <v>0</v>
      </c>
      <c r="K23675">
        <v>1.5333333334419876</v>
      </c>
      <c r="L23675">
        <v>5.0833333333139308</v>
      </c>
      <c r="M23675">
        <v>3.5499999998719431</v>
      </c>
    </row>
    <row r="23676" spans="1:13" x14ac:dyDescent="0.3">
      <c r="A23676">
        <v>2020</v>
      </c>
      <c r="B23676">
        <v>2</v>
      </c>
      <c r="C23676">
        <v>29</v>
      </c>
      <c r="D23676" t="s">
        <v>2633</v>
      </c>
      <c r="E23676" t="s">
        <v>2743</v>
      </c>
      <c r="F23676" t="s">
        <v>2999</v>
      </c>
      <c r="G23676">
        <v>0.4</v>
      </c>
      <c r="H23676">
        <v>0.3</v>
      </c>
      <c r="I23676">
        <v>0.1</v>
      </c>
      <c r="J23676">
        <v>0</v>
      </c>
      <c r="K23676">
        <v>1.5333333334419876</v>
      </c>
      <c r="L23676">
        <v>1.8000000001047738</v>
      </c>
      <c r="M23676">
        <v>0.26666666666278616</v>
      </c>
    </row>
    <row r="23677" spans="1:13" x14ac:dyDescent="0.3">
      <c r="A23677">
        <v>2018</v>
      </c>
      <c r="B23677">
        <v>3</v>
      </c>
      <c r="C23677">
        <v>27</v>
      </c>
      <c r="D23677" t="s">
        <v>2054</v>
      </c>
      <c r="E23677" t="s">
        <v>2745</v>
      </c>
      <c r="G23677">
        <v>3.47</v>
      </c>
      <c r="H23677">
        <v>0.52</v>
      </c>
      <c r="I23677">
        <v>1.27</v>
      </c>
      <c r="J23677">
        <v>1.68</v>
      </c>
      <c r="K23677">
        <v>1.5366666666814126</v>
      </c>
      <c r="L23677">
        <v>9.8766666666255336</v>
      </c>
      <c r="M23677">
        <v>8.339999999944121</v>
      </c>
    </row>
    <row r="23678" spans="1:13" x14ac:dyDescent="0.3">
      <c r="A23678">
        <v>2013</v>
      </c>
      <c r="B23678">
        <v>2</v>
      </c>
      <c r="C23678">
        <v>3</v>
      </c>
      <c r="D23678" t="s">
        <v>657</v>
      </c>
      <c r="E23678" t="s">
        <v>2745</v>
      </c>
      <c r="F23678" t="s">
        <v>2796</v>
      </c>
      <c r="G23678">
        <v>6.6999999999999993</v>
      </c>
      <c r="H23678">
        <v>0.5</v>
      </c>
      <c r="I23678">
        <v>6.2</v>
      </c>
      <c r="J23678">
        <v>0</v>
      </c>
      <c r="K23678">
        <v>1.5374999999476131</v>
      </c>
      <c r="L23678">
        <v>10.949999999982538</v>
      </c>
      <c r="M23678">
        <v>9.4125000000349246</v>
      </c>
    </row>
    <row r="23679" spans="1:13" x14ac:dyDescent="0.3">
      <c r="A23679">
        <v>2016</v>
      </c>
      <c r="B23679">
        <v>1</v>
      </c>
      <c r="C23679">
        <v>30</v>
      </c>
      <c r="D23679" t="s">
        <v>1464</v>
      </c>
      <c r="E23679" t="s">
        <v>2745</v>
      </c>
      <c r="F23679" t="s">
        <v>2902</v>
      </c>
      <c r="G23679">
        <v>3.17</v>
      </c>
      <c r="H23679">
        <v>0.72</v>
      </c>
      <c r="I23679">
        <v>2.4500000000000002</v>
      </c>
      <c r="J23679">
        <v>0</v>
      </c>
      <c r="K23679">
        <v>1.5388888888410293</v>
      </c>
      <c r="L23679">
        <v>3.722222222131677</v>
      </c>
      <c r="M23679">
        <v>2.1833333332906477</v>
      </c>
    </row>
    <row r="23680" spans="1:13" x14ac:dyDescent="0.3">
      <c r="A23680">
        <v>2012</v>
      </c>
      <c r="B23680">
        <v>2</v>
      </c>
      <c r="C23680">
        <v>16</v>
      </c>
      <c r="D23680" t="s">
        <v>409</v>
      </c>
      <c r="E23680" t="s">
        <v>2745</v>
      </c>
      <c r="F23680" t="s">
        <v>2751</v>
      </c>
      <c r="G23680">
        <v>3.0700000000000003</v>
      </c>
      <c r="H23680">
        <v>1.3699999999999999</v>
      </c>
      <c r="I23680">
        <v>1.7</v>
      </c>
      <c r="J23680">
        <v>0</v>
      </c>
      <c r="K23680">
        <v>1.5388888888992369</v>
      </c>
      <c r="L23680">
        <v>7.0222222222364508</v>
      </c>
      <c r="M23680">
        <v>5.4833333333372138</v>
      </c>
    </row>
    <row r="23681" spans="1:13" x14ac:dyDescent="0.3">
      <c r="A23681">
        <v>2020</v>
      </c>
      <c r="B23681">
        <v>1</v>
      </c>
      <c r="C23681">
        <v>23</v>
      </c>
      <c r="D23681" t="s">
        <v>2596</v>
      </c>
      <c r="E23681" t="s">
        <v>2743</v>
      </c>
      <c r="F23681" t="s">
        <v>2827</v>
      </c>
      <c r="G23681">
        <v>2.5300000000000002</v>
      </c>
      <c r="H23681">
        <v>0</v>
      </c>
      <c r="I23681">
        <v>2.5300000000000002</v>
      </c>
      <c r="J23681">
        <v>0</v>
      </c>
      <c r="K23681">
        <v>1.5388888888992369</v>
      </c>
      <c r="L23681">
        <v>17.711111111100763</v>
      </c>
      <c r="M23681">
        <v>16.172222222201526</v>
      </c>
    </row>
    <row r="23682" spans="1:13" x14ac:dyDescent="0.3">
      <c r="A23682">
        <v>2018</v>
      </c>
      <c r="B23682">
        <v>1</v>
      </c>
      <c r="C23682">
        <v>19</v>
      </c>
      <c r="D23682" t="s">
        <v>1987</v>
      </c>
      <c r="E23682" t="s">
        <v>2745</v>
      </c>
      <c r="F23682" t="s">
        <v>2746</v>
      </c>
      <c r="G23682">
        <v>0.62</v>
      </c>
      <c r="H23682">
        <v>0</v>
      </c>
      <c r="I23682">
        <v>0.62</v>
      </c>
      <c r="J23682">
        <v>0</v>
      </c>
      <c r="K23682">
        <v>1.5388888889574446</v>
      </c>
      <c r="L23682">
        <v>3.8722222222131677</v>
      </c>
      <c r="M23682">
        <v>2.3333333332557231</v>
      </c>
    </row>
    <row r="23683" spans="1:13" x14ac:dyDescent="0.3">
      <c r="A23683">
        <v>2012</v>
      </c>
      <c r="B23683">
        <v>3</v>
      </c>
      <c r="C23683">
        <v>27</v>
      </c>
      <c r="D23683" t="s">
        <v>449</v>
      </c>
      <c r="E23683" t="s">
        <v>2745</v>
      </c>
      <c r="F23683" t="s">
        <v>2782</v>
      </c>
      <c r="G23683">
        <v>8.1999999999999993</v>
      </c>
      <c r="H23683">
        <v>1.65</v>
      </c>
      <c r="I23683">
        <v>6.55</v>
      </c>
      <c r="J23683">
        <v>0</v>
      </c>
      <c r="K23683">
        <v>1.5399999999906868</v>
      </c>
      <c r="L23683">
        <v>12.239999999979045</v>
      </c>
      <c r="M23683">
        <v>10.699999999988359</v>
      </c>
    </row>
    <row r="23684" spans="1:13" x14ac:dyDescent="0.3">
      <c r="A23684">
        <v>2017</v>
      </c>
      <c r="B23684">
        <v>3</v>
      </c>
      <c r="C23684">
        <v>20</v>
      </c>
      <c r="D23684" t="s">
        <v>1783</v>
      </c>
      <c r="E23684" t="s">
        <v>2745</v>
      </c>
      <c r="G23684">
        <v>13.640000000000002</v>
      </c>
      <c r="H23684">
        <v>0.05</v>
      </c>
      <c r="I23684">
        <v>13.590000000000002</v>
      </c>
      <c r="J23684">
        <v>0</v>
      </c>
      <c r="K23684">
        <v>1.5400000000256113</v>
      </c>
      <c r="L23684">
        <v>10.939999999967403</v>
      </c>
      <c r="M23684">
        <v>9.3999999999417927</v>
      </c>
    </row>
    <row r="23685" spans="1:13" x14ac:dyDescent="0.3">
      <c r="A23685">
        <v>2014</v>
      </c>
      <c r="B23685">
        <v>2</v>
      </c>
      <c r="C23685">
        <v>4</v>
      </c>
      <c r="D23685" t="s">
        <v>915</v>
      </c>
      <c r="E23685" t="s">
        <v>2743</v>
      </c>
      <c r="F23685" t="s">
        <v>2823</v>
      </c>
      <c r="G23685">
        <v>3.24</v>
      </c>
      <c r="H23685">
        <v>0.1</v>
      </c>
      <c r="I23685">
        <v>3.14</v>
      </c>
      <c r="J23685">
        <v>0</v>
      </c>
      <c r="K23685">
        <v>1.5416666665405501</v>
      </c>
      <c r="L23685">
        <v>1.9083333332673647</v>
      </c>
      <c r="M23685">
        <v>0.36666666672681458</v>
      </c>
    </row>
    <row r="23686" spans="1:13" x14ac:dyDescent="0.3">
      <c r="A23686">
        <v>2015</v>
      </c>
      <c r="B23686">
        <v>2</v>
      </c>
      <c r="C23686">
        <v>1</v>
      </c>
      <c r="D23686" t="s">
        <v>1171</v>
      </c>
      <c r="E23686" t="s">
        <v>2752</v>
      </c>
      <c r="F23686" t="s">
        <v>2752</v>
      </c>
      <c r="G23686">
        <v>0.41000000000000003</v>
      </c>
      <c r="H23686">
        <v>0</v>
      </c>
      <c r="I23686">
        <v>0.41000000000000003</v>
      </c>
      <c r="J23686">
        <v>0</v>
      </c>
      <c r="K23686">
        <v>1.5416666665405501</v>
      </c>
      <c r="L23686">
        <v>6.5166666666045785</v>
      </c>
      <c r="M23686">
        <v>4.9750000000640284</v>
      </c>
    </row>
    <row r="23687" spans="1:13" x14ac:dyDescent="0.3">
      <c r="A23687">
        <v>2011</v>
      </c>
      <c r="B23687">
        <v>1</v>
      </c>
      <c r="C23687">
        <v>10</v>
      </c>
      <c r="D23687" t="s">
        <v>121</v>
      </c>
      <c r="E23687" t="s">
        <v>2743</v>
      </c>
      <c r="F23687" t="s">
        <v>2759</v>
      </c>
      <c r="G23687">
        <v>4.6000000000000005</v>
      </c>
      <c r="H23687">
        <v>0</v>
      </c>
      <c r="I23687">
        <v>4.6000000000000005</v>
      </c>
      <c r="J23687">
        <v>0</v>
      </c>
      <c r="K23687">
        <v>1.5416666666278616</v>
      </c>
      <c r="L23687">
        <v>12.999999999941792</v>
      </c>
      <c r="M23687">
        <v>11.458333333313931</v>
      </c>
    </row>
    <row r="23688" spans="1:13" x14ac:dyDescent="0.3">
      <c r="A23688">
        <v>2011</v>
      </c>
      <c r="B23688">
        <v>11</v>
      </c>
      <c r="C23688">
        <v>23</v>
      </c>
      <c r="D23688" t="s">
        <v>324</v>
      </c>
      <c r="E23688" t="s">
        <v>2749</v>
      </c>
      <c r="F23688" t="s">
        <v>2832</v>
      </c>
      <c r="G23688">
        <v>0.8</v>
      </c>
      <c r="H23688">
        <v>0.05</v>
      </c>
      <c r="I23688">
        <v>0.75</v>
      </c>
      <c r="J23688">
        <v>0</v>
      </c>
      <c r="K23688">
        <v>1.5416666666278616</v>
      </c>
      <c r="L23688">
        <v>1.9499999999825377</v>
      </c>
      <c r="M23688">
        <v>0.40833333335467614</v>
      </c>
    </row>
    <row r="23689" spans="1:13" x14ac:dyDescent="0.3">
      <c r="A23689">
        <v>2011</v>
      </c>
      <c r="B23689">
        <v>11</v>
      </c>
      <c r="C23689">
        <v>25</v>
      </c>
      <c r="D23689" t="s">
        <v>326</v>
      </c>
      <c r="E23689" t="s">
        <v>2749</v>
      </c>
      <c r="F23689" t="s">
        <v>2799</v>
      </c>
      <c r="G23689">
        <v>1.01</v>
      </c>
      <c r="H23689">
        <v>0</v>
      </c>
      <c r="I23689">
        <v>1.01</v>
      </c>
      <c r="J23689">
        <v>0</v>
      </c>
      <c r="K23689">
        <v>1.5416666666278616</v>
      </c>
      <c r="L23689">
        <v>1.7000000000407454</v>
      </c>
      <c r="M23689">
        <v>0.1583333334128838</v>
      </c>
    </row>
    <row r="23690" spans="1:13" x14ac:dyDescent="0.3">
      <c r="A23690">
        <v>2013</v>
      </c>
      <c r="B23690">
        <v>3</v>
      </c>
      <c r="C23690">
        <v>1</v>
      </c>
      <c r="D23690" t="s">
        <v>683</v>
      </c>
      <c r="E23690" t="s">
        <v>2752</v>
      </c>
      <c r="F23690" t="s">
        <v>2790</v>
      </c>
      <c r="G23690">
        <v>4.7700000000000005</v>
      </c>
      <c r="H23690">
        <v>0</v>
      </c>
      <c r="I23690">
        <v>4.7700000000000005</v>
      </c>
      <c r="J23690">
        <v>0</v>
      </c>
      <c r="K23690">
        <v>1.5416666666278616</v>
      </c>
      <c r="L23690">
        <v>2.9416666666511446</v>
      </c>
      <c r="M23690">
        <v>1.4000000000232831</v>
      </c>
    </row>
    <row r="23691" spans="1:13" x14ac:dyDescent="0.3">
      <c r="A23691">
        <v>2013</v>
      </c>
      <c r="B23691">
        <v>12</v>
      </c>
      <c r="C23691">
        <v>11</v>
      </c>
      <c r="D23691" t="s">
        <v>860</v>
      </c>
      <c r="E23691" t="s">
        <v>2745</v>
      </c>
      <c r="F23691" t="s">
        <v>2902</v>
      </c>
      <c r="G23691">
        <v>1.0200000000000001E-2</v>
      </c>
      <c r="H23691">
        <v>0</v>
      </c>
      <c r="I23691">
        <v>2.0000000000000001E-4</v>
      </c>
      <c r="J23691">
        <v>0.01</v>
      </c>
      <c r="K23691">
        <v>1.5416666666278616</v>
      </c>
      <c r="L23691">
        <v>524.20000000001164</v>
      </c>
      <c r="M23691">
        <v>522.65833333338378</v>
      </c>
    </row>
    <row r="23692" spans="1:13" x14ac:dyDescent="0.3">
      <c r="A23692">
        <v>2015</v>
      </c>
      <c r="B23692">
        <v>3</v>
      </c>
      <c r="C23692">
        <v>11</v>
      </c>
      <c r="D23692" t="s">
        <v>1209</v>
      </c>
      <c r="E23692" t="s">
        <v>2745</v>
      </c>
      <c r="F23692" t="s">
        <v>2766</v>
      </c>
      <c r="G23692">
        <v>0.4</v>
      </c>
      <c r="H23692">
        <v>0.35</v>
      </c>
      <c r="I23692">
        <v>0.05</v>
      </c>
      <c r="J23692">
        <v>0</v>
      </c>
      <c r="K23692">
        <v>1.5416666666278616</v>
      </c>
      <c r="L23692">
        <v>3.0166666666336823</v>
      </c>
      <c r="M23692">
        <v>1.4750000000058208</v>
      </c>
    </row>
    <row r="23693" spans="1:13" x14ac:dyDescent="0.3">
      <c r="A23693">
        <v>2016</v>
      </c>
      <c r="B23693">
        <v>2</v>
      </c>
      <c r="C23693">
        <v>22</v>
      </c>
      <c r="D23693" t="s">
        <v>1487</v>
      </c>
      <c r="E23693" t="s">
        <v>2743</v>
      </c>
      <c r="F23693" t="s">
        <v>2744</v>
      </c>
      <c r="G23693">
        <v>1.4</v>
      </c>
      <c r="H23693">
        <v>0.1</v>
      </c>
      <c r="I23693">
        <v>1.3</v>
      </c>
      <c r="J23693">
        <v>0</v>
      </c>
      <c r="K23693">
        <v>1.5416666666278616</v>
      </c>
      <c r="L23693">
        <v>1.7833333332964685</v>
      </c>
      <c r="M23693">
        <v>0.24166666666860692</v>
      </c>
    </row>
    <row r="23694" spans="1:13" x14ac:dyDescent="0.3">
      <c r="A23694">
        <v>2016</v>
      </c>
      <c r="B23694">
        <v>4</v>
      </c>
      <c r="C23694">
        <v>12</v>
      </c>
      <c r="D23694" t="s">
        <v>1537</v>
      </c>
      <c r="E23694" t="s">
        <v>2747</v>
      </c>
      <c r="F23694" t="s">
        <v>2748</v>
      </c>
      <c r="G23694">
        <v>0.6</v>
      </c>
      <c r="H23694">
        <v>0</v>
      </c>
      <c r="I23694">
        <v>0.6</v>
      </c>
      <c r="J23694">
        <v>0</v>
      </c>
      <c r="K23694">
        <v>1.5416666666278616</v>
      </c>
      <c r="L23694">
        <v>78.583333333313931</v>
      </c>
      <c r="M23694">
        <v>77.041666666686069</v>
      </c>
    </row>
    <row r="23695" spans="1:13" x14ac:dyDescent="0.3">
      <c r="A23695">
        <v>2016</v>
      </c>
      <c r="B23695">
        <v>12</v>
      </c>
      <c r="C23695">
        <v>18</v>
      </c>
      <c r="D23695" t="s">
        <v>1691</v>
      </c>
      <c r="E23695" t="s">
        <v>2743</v>
      </c>
      <c r="F23695" t="s">
        <v>2915</v>
      </c>
      <c r="G23695">
        <v>1.3499999999999999</v>
      </c>
      <c r="H23695">
        <v>0.2</v>
      </c>
      <c r="I23695">
        <v>1.1499999999999999</v>
      </c>
      <c r="J23695">
        <v>0</v>
      </c>
      <c r="K23695">
        <v>1.5416666666278616</v>
      </c>
      <c r="L23695">
        <v>16.07499999992433</v>
      </c>
      <c r="M23695">
        <v>14.533333333296468</v>
      </c>
    </row>
    <row r="23696" spans="1:13" x14ac:dyDescent="0.3">
      <c r="A23696">
        <v>2017</v>
      </c>
      <c r="B23696">
        <v>1</v>
      </c>
      <c r="C23696">
        <v>13</v>
      </c>
      <c r="D23696" t="s">
        <v>1717</v>
      </c>
      <c r="E23696" t="s">
        <v>2745</v>
      </c>
      <c r="F23696" t="s">
        <v>2796</v>
      </c>
      <c r="G23696">
        <v>4.76</v>
      </c>
      <c r="H23696">
        <v>0</v>
      </c>
      <c r="I23696">
        <v>4.76</v>
      </c>
      <c r="J23696">
        <v>0</v>
      </c>
      <c r="K23696">
        <v>1.5416666666278616</v>
      </c>
      <c r="L23696">
        <v>15.608333333220799</v>
      </c>
      <c r="M23696">
        <v>14.066666666592937</v>
      </c>
    </row>
    <row r="23697" spans="1:13" x14ac:dyDescent="0.3">
      <c r="A23697">
        <v>2017</v>
      </c>
      <c r="B23697">
        <v>3</v>
      </c>
      <c r="C23697">
        <v>10</v>
      </c>
      <c r="D23697" t="s">
        <v>1773</v>
      </c>
      <c r="E23697" t="s">
        <v>2741</v>
      </c>
      <c r="F23697" t="s">
        <v>2769</v>
      </c>
      <c r="G23697">
        <v>0.17</v>
      </c>
      <c r="H23697">
        <v>0</v>
      </c>
      <c r="I23697">
        <v>0.17</v>
      </c>
      <c r="J23697">
        <v>0</v>
      </c>
      <c r="K23697">
        <v>1.5416666666278616</v>
      </c>
      <c r="L23697">
        <v>1.6750000000465661</v>
      </c>
      <c r="M23697">
        <v>0.13333333341870457</v>
      </c>
    </row>
    <row r="23698" spans="1:13" x14ac:dyDescent="0.3">
      <c r="A23698">
        <v>2019</v>
      </c>
      <c r="B23698">
        <v>1</v>
      </c>
      <c r="C23698">
        <v>19</v>
      </c>
      <c r="D23698" t="s">
        <v>2288</v>
      </c>
      <c r="E23698" t="s">
        <v>2752</v>
      </c>
      <c r="F23698" t="s">
        <v>2790</v>
      </c>
      <c r="G23698">
        <v>3.3699999999999997</v>
      </c>
      <c r="H23698">
        <v>0.3</v>
      </c>
      <c r="I23698">
        <v>3.07</v>
      </c>
      <c r="J23698">
        <v>0</v>
      </c>
      <c r="K23698">
        <v>1.5416666666278616</v>
      </c>
      <c r="L23698">
        <v>2.4666666665871162</v>
      </c>
      <c r="M23698">
        <v>0.92499999995925464</v>
      </c>
    </row>
    <row r="23699" spans="1:13" x14ac:dyDescent="0.3">
      <c r="A23699">
        <v>2019</v>
      </c>
      <c r="B23699">
        <v>3</v>
      </c>
      <c r="C23699">
        <v>27</v>
      </c>
      <c r="D23699" t="s">
        <v>2355</v>
      </c>
      <c r="E23699" t="s">
        <v>2745</v>
      </c>
      <c r="F23699" t="s">
        <v>2751</v>
      </c>
      <c r="G23699">
        <v>1.94</v>
      </c>
      <c r="H23699">
        <v>1</v>
      </c>
      <c r="I23699">
        <v>0.69</v>
      </c>
      <c r="J23699">
        <v>0.25</v>
      </c>
      <c r="K23699">
        <v>1.5416666666278616</v>
      </c>
      <c r="L23699">
        <v>19.025000000023283</v>
      </c>
      <c r="M23699">
        <v>17.483333333395422</v>
      </c>
    </row>
    <row r="23700" spans="1:13" x14ac:dyDescent="0.3">
      <c r="A23700">
        <v>2020</v>
      </c>
      <c r="B23700">
        <v>2</v>
      </c>
      <c r="C23700">
        <v>7</v>
      </c>
      <c r="D23700" t="s">
        <v>2611</v>
      </c>
      <c r="E23700" t="s">
        <v>2741</v>
      </c>
      <c r="F23700" t="s">
        <v>2934</v>
      </c>
      <c r="G23700">
        <v>0.67999999999999994</v>
      </c>
      <c r="H23700">
        <v>0.57999999999999996</v>
      </c>
      <c r="I23700">
        <v>0.1</v>
      </c>
      <c r="J23700">
        <v>0</v>
      </c>
      <c r="K23700">
        <v>1.5416666666278616</v>
      </c>
      <c r="L23700">
        <v>19.558333333348855</v>
      </c>
      <c r="M23700">
        <v>18.016666666720994</v>
      </c>
    </row>
    <row r="23701" spans="1:13" x14ac:dyDescent="0.3">
      <c r="A23701">
        <v>2011</v>
      </c>
      <c r="B23701">
        <v>2</v>
      </c>
      <c r="C23701">
        <v>9</v>
      </c>
      <c r="D23701" t="s">
        <v>151</v>
      </c>
      <c r="E23701" t="s">
        <v>2745</v>
      </c>
      <c r="G23701">
        <v>3.76</v>
      </c>
      <c r="H23701">
        <v>0.72</v>
      </c>
      <c r="I23701">
        <v>3.04</v>
      </c>
      <c r="J23701">
        <v>0</v>
      </c>
      <c r="K23701">
        <v>1.5416666666569654</v>
      </c>
      <c r="L23701">
        <v>58.680555555562023</v>
      </c>
      <c r="M23701">
        <v>57.138888888905058</v>
      </c>
    </row>
    <row r="23702" spans="1:13" x14ac:dyDescent="0.3">
      <c r="A23702">
        <v>2011</v>
      </c>
      <c r="B23702">
        <v>1</v>
      </c>
      <c r="C23702">
        <v>20</v>
      </c>
      <c r="D23702" t="s">
        <v>131</v>
      </c>
      <c r="E23702" t="s">
        <v>2745</v>
      </c>
      <c r="F23702" t="s">
        <v>2906</v>
      </c>
      <c r="G23702">
        <v>1.4</v>
      </c>
      <c r="H23702">
        <v>0</v>
      </c>
      <c r="I23702">
        <v>1.4</v>
      </c>
      <c r="J23702">
        <v>0</v>
      </c>
      <c r="K23702">
        <v>1.5416666667151731</v>
      </c>
      <c r="L23702">
        <v>2.2166666667326353</v>
      </c>
      <c r="M23702">
        <v>0.6750000000174623</v>
      </c>
    </row>
    <row r="23703" spans="1:13" x14ac:dyDescent="0.3">
      <c r="A23703">
        <v>2012</v>
      </c>
      <c r="B23703">
        <v>10</v>
      </c>
      <c r="C23703">
        <v>16</v>
      </c>
      <c r="D23703" t="s">
        <v>549</v>
      </c>
      <c r="E23703" t="s">
        <v>2747</v>
      </c>
      <c r="F23703" t="s">
        <v>2748</v>
      </c>
      <c r="G23703">
        <v>0.14000000000000001</v>
      </c>
      <c r="H23703">
        <v>0</v>
      </c>
      <c r="I23703">
        <v>0.14000000000000001</v>
      </c>
      <c r="J23703">
        <v>0</v>
      </c>
      <c r="K23703">
        <v>1.5416666667151731</v>
      </c>
      <c r="L23703">
        <v>1.6166666666977108</v>
      </c>
      <c r="M23703">
        <v>7.4999999982537702E-2</v>
      </c>
    </row>
    <row r="23704" spans="1:13" x14ac:dyDescent="0.3">
      <c r="A23704">
        <v>2013</v>
      </c>
      <c r="B23704">
        <v>1</v>
      </c>
      <c r="C23704">
        <v>9</v>
      </c>
      <c r="D23704" t="s">
        <v>632</v>
      </c>
      <c r="E23704" t="s">
        <v>2745</v>
      </c>
      <c r="F23704" t="s">
        <v>2781</v>
      </c>
      <c r="G23704">
        <v>2.1</v>
      </c>
      <c r="H23704">
        <v>0</v>
      </c>
      <c r="I23704">
        <v>2.1</v>
      </c>
      <c r="J23704">
        <v>0</v>
      </c>
      <c r="K23704">
        <v>1.5416666667151731</v>
      </c>
      <c r="L23704">
        <v>2.3666666666977108</v>
      </c>
      <c r="M23704">
        <v>0.8249999999825377</v>
      </c>
    </row>
    <row r="23705" spans="1:13" x14ac:dyDescent="0.3">
      <c r="A23705">
        <v>2013</v>
      </c>
      <c r="B23705">
        <v>1</v>
      </c>
      <c r="C23705">
        <v>22</v>
      </c>
      <c r="D23705" t="s">
        <v>645</v>
      </c>
      <c r="E23705" t="s">
        <v>2743</v>
      </c>
      <c r="F23705" t="s">
        <v>2827</v>
      </c>
      <c r="G23705">
        <v>1.8</v>
      </c>
      <c r="H23705">
        <v>1.8</v>
      </c>
      <c r="I23705">
        <v>0</v>
      </c>
      <c r="J23705">
        <v>0</v>
      </c>
      <c r="K23705">
        <v>1.5416666667151731</v>
      </c>
      <c r="L23705">
        <v>6.8583333333372138</v>
      </c>
      <c r="M23705">
        <v>5.3166666666220408</v>
      </c>
    </row>
    <row r="23706" spans="1:13" x14ac:dyDescent="0.3">
      <c r="A23706">
        <v>2014</v>
      </c>
      <c r="B23706">
        <v>3</v>
      </c>
      <c r="C23706">
        <v>22</v>
      </c>
      <c r="D23706" t="s">
        <v>961</v>
      </c>
      <c r="E23706" t="s">
        <v>2745</v>
      </c>
      <c r="F23706" t="s">
        <v>2933</v>
      </c>
      <c r="G23706">
        <v>4.42</v>
      </c>
      <c r="H23706">
        <v>0.02</v>
      </c>
      <c r="I23706">
        <v>4.4000000000000004</v>
      </c>
      <c r="J23706">
        <v>0</v>
      </c>
      <c r="K23706">
        <v>1.5416666667151731</v>
      </c>
      <c r="L23706">
        <v>94.208333333343035</v>
      </c>
      <c r="M23706">
        <v>92.666666666627862</v>
      </c>
    </row>
    <row r="23707" spans="1:13" x14ac:dyDescent="0.3">
      <c r="A23707">
        <v>2019</v>
      </c>
      <c r="B23707">
        <v>1</v>
      </c>
      <c r="C23707">
        <v>30</v>
      </c>
      <c r="D23707" t="s">
        <v>2299</v>
      </c>
      <c r="E23707" t="s">
        <v>2745</v>
      </c>
      <c r="F23707" t="s">
        <v>2772</v>
      </c>
      <c r="G23707">
        <v>3</v>
      </c>
      <c r="H23707">
        <v>0</v>
      </c>
      <c r="I23707">
        <v>3</v>
      </c>
      <c r="J23707">
        <v>0</v>
      </c>
      <c r="K23707">
        <v>1.5416666667151731</v>
      </c>
      <c r="L23707">
        <v>2.2166666666453239</v>
      </c>
      <c r="M23707">
        <v>0.67499999993015081</v>
      </c>
    </row>
    <row r="23708" spans="1:13" x14ac:dyDescent="0.3">
      <c r="A23708">
        <v>2019</v>
      </c>
      <c r="B23708">
        <v>2</v>
      </c>
      <c r="C23708">
        <v>14</v>
      </c>
      <c r="D23708" t="s">
        <v>2314</v>
      </c>
      <c r="E23708" t="s">
        <v>2752</v>
      </c>
      <c r="F23708" t="s">
        <v>2798</v>
      </c>
      <c r="G23708">
        <v>9</v>
      </c>
      <c r="H23708">
        <v>1.7</v>
      </c>
      <c r="I23708">
        <v>7.3</v>
      </c>
      <c r="J23708">
        <v>0</v>
      </c>
      <c r="K23708">
        <v>1.5416666667151731</v>
      </c>
      <c r="L23708">
        <v>2.25</v>
      </c>
      <c r="M23708">
        <v>0.70833333328482695</v>
      </c>
    </row>
    <row r="23709" spans="1:13" x14ac:dyDescent="0.3">
      <c r="A23709">
        <v>2019</v>
      </c>
      <c r="B23709">
        <v>11</v>
      </c>
      <c r="C23709">
        <v>11</v>
      </c>
      <c r="D23709" t="s">
        <v>2523</v>
      </c>
      <c r="E23709" t="s">
        <v>2743</v>
      </c>
      <c r="F23709" t="s">
        <v>2759</v>
      </c>
      <c r="G23709">
        <v>1.2565</v>
      </c>
      <c r="H23709">
        <v>0</v>
      </c>
      <c r="I23709">
        <v>1.2565</v>
      </c>
      <c r="J23709">
        <v>0</v>
      </c>
      <c r="K23709">
        <v>1.5416666667151731</v>
      </c>
      <c r="L23709">
        <v>186.80833333334886</v>
      </c>
      <c r="M23709">
        <v>185.26666666663368</v>
      </c>
    </row>
    <row r="23710" spans="1:13" x14ac:dyDescent="0.3">
      <c r="A23710">
        <v>2020</v>
      </c>
      <c r="B23710">
        <v>1</v>
      </c>
      <c r="C23710">
        <v>14</v>
      </c>
      <c r="D23710" t="s">
        <v>2587</v>
      </c>
      <c r="E23710" t="s">
        <v>2745</v>
      </c>
      <c r="F23710" t="s">
        <v>2902</v>
      </c>
      <c r="G23710">
        <v>0.89</v>
      </c>
      <c r="H23710">
        <v>0</v>
      </c>
      <c r="I23710">
        <v>0.89</v>
      </c>
      <c r="J23710">
        <v>0</v>
      </c>
      <c r="K23710">
        <v>1.5416666667151731</v>
      </c>
      <c r="L23710">
        <v>3.9166666666860692</v>
      </c>
      <c r="M23710">
        <v>2.3749999999708962</v>
      </c>
    </row>
    <row r="23711" spans="1:13" x14ac:dyDescent="0.3">
      <c r="A23711">
        <v>2016</v>
      </c>
      <c r="B23711">
        <v>2</v>
      </c>
      <c r="C23711">
        <v>14</v>
      </c>
      <c r="D23711" t="s">
        <v>1479</v>
      </c>
      <c r="E23711" t="s">
        <v>2745</v>
      </c>
      <c r="F23711" t="s">
        <v>2865</v>
      </c>
      <c r="G23711">
        <v>11.03</v>
      </c>
      <c r="H23711">
        <v>0.01</v>
      </c>
      <c r="I23711">
        <v>11.02</v>
      </c>
      <c r="J23711">
        <v>0</v>
      </c>
      <c r="K23711">
        <v>1.5416666667588288</v>
      </c>
      <c r="L23711">
        <v>1079.9541666667355</v>
      </c>
      <c r="M23711">
        <v>1078.4124999999767</v>
      </c>
    </row>
    <row r="23712" spans="1:13" x14ac:dyDescent="0.3">
      <c r="A23712">
        <v>2013</v>
      </c>
      <c r="B23712">
        <v>3</v>
      </c>
      <c r="C23712">
        <v>27</v>
      </c>
      <c r="D23712" t="s">
        <v>709</v>
      </c>
      <c r="E23712" t="s">
        <v>2745</v>
      </c>
      <c r="G23712">
        <v>4.8</v>
      </c>
      <c r="H23712">
        <v>0</v>
      </c>
      <c r="I23712">
        <v>2.8</v>
      </c>
      <c r="J23712">
        <v>2</v>
      </c>
      <c r="K23712">
        <v>1.5444444444146939</v>
      </c>
      <c r="L23712">
        <v>2.4944444443681277</v>
      </c>
      <c r="M23712">
        <v>0.94999999995343387</v>
      </c>
    </row>
    <row r="23713" spans="1:13" x14ac:dyDescent="0.3">
      <c r="A23713">
        <v>2020</v>
      </c>
      <c r="B23713">
        <v>2</v>
      </c>
      <c r="C23713">
        <v>16</v>
      </c>
      <c r="D23713" t="s">
        <v>2620</v>
      </c>
      <c r="E23713" t="s">
        <v>2741</v>
      </c>
      <c r="F23713" t="s">
        <v>2769</v>
      </c>
      <c r="G23713">
        <v>7.28</v>
      </c>
      <c r="H23713">
        <v>1</v>
      </c>
      <c r="I23713">
        <v>1.28</v>
      </c>
      <c r="J23713">
        <v>5</v>
      </c>
      <c r="K23713">
        <v>1.5444444444146939</v>
      </c>
      <c r="L23713">
        <v>14.338888888887595</v>
      </c>
      <c r="M23713">
        <v>12.794444444472902</v>
      </c>
    </row>
    <row r="23714" spans="1:13" x14ac:dyDescent="0.3">
      <c r="A23714">
        <v>2016</v>
      </c>
      <c r="B23714">
        <v>2</v>
      </c>
      <c r="C23714">
        <v>10</v>
      </c>
      <c r="D23714" t="s">
        <v>1475</v>
      </c>
      <c r="E23714" t="s">
        <v>2745</v>
      </c>
      <c r="F23714" t="s">
        <v>2761</v>
      </c>
      <c r="G23714">
        <v>4.2</v>
      </c>
      <c r="H23714">
        <v>3</v>
      </c>
      <c r="I23714">
        <v>1.2</v>
      </c>
      <c r="J23714">
        <v>0</v>
      </c>
      <c r="K23714">
        <v>1.5444444444729015</v>
      </c>
      <c r="L23714">
        <v>8.8222222222248092</v>
      </c>
      <c r="M23714">
        <v>7.2777777777519077</v>
      </c>
    </row>
    <row r="23715" spans="1:13" x14ac:dyDescent="0.3">
      <c r="A23715">
        <v>2013</v>
      </c>
      <c r="B23715">
        <v>2</v>
      </c>
      <c r="C23715">
        <v>19</v>
      </c>
      <c r="D23715" t="s">
        <v>673</v>
      </c>
      <c r="E23715" t="s">
        <v>2745</v>
      </c>
      <c r="F23715" t="s">
        <v>2824</v>
      </c>
      <c r="G23715">
        <v>4.5299999999999994</v>
      </c>
      <c r="H23715">
        <v>0.47000000000000003</v>
      </c>
      <c r="I23715">
        <v>4.0600000000000005</v>
      </c>
      <c r="J23715">
        <v>0</v>
      </c>
      <c r="K23715">
        <v>1.5466666666790843</v>
      </c>
      <c r="L23715">
        <v>3.0966666666674429</v>
      </c>
      <c r="M23715">
        <v>1.5499999999883585</v>
      </c>
    </row>
    <row r="23716" spans="1:13" x14ac:dyDescent="0.3">
      <c r="A23716">
        <v>2019</v>
      </c>
      <c r="B23716">
        <v>1</v>
      </c>
      <c r="C23716">
        <v>12</v>
      </c>
      <c r="D23716" t="s">
        <v>2281</v>
      </c>
      <c r="E23716" t="s">
        <v>2752</v>
      </c>
      <c r="F23716" t="s">
        <v>2921</v>
      </c>
      <c r="G23716">
        <v>1.75</v>
      </c>
      <c r="H23716">
        <v>0</v>
      </c>
      <c r="I23716">
        <v>1.75</v>
      </c>
      <c r="J23716">
        <v>0</v>
      </c>
      <c r="K23716">
        <v>1.549999999901047</v>
      </c>
      <c r="L23716">
        <v>2.1333333333022892</v>
      </c>
      <c r="M23716">
        <v>0.58333333340124227</v>
      </c>
    </row>
    <row r="23717" spans="1:13" x14ac:dyDescent="0.3">
      <c r="A23717">
        <v>2013</v>
      </c>
      <c r="B23717">
        <v>1</v>
      </c>
      <c r="C23717">
        <v>19</v>
      </c>
      <c r="D23717" t="s">
        <v>642</v>
      </c>
      <c r="E23717" t="s">
        <v>2743</v>
      </c>
      <c r="F23717" t="s">
        <v>2771</v>
      </c>
      <c r="G23717">
        <v>1.4379999999999999</v>
      </c>
      <c r="H23717">
        <v>0.64800000000000002</v>
      </c>
      <c r="I23717">
        <v>0.79</v>
      </c>
      <c r="J23717">
        <v>0</v>
      </c>
      <c r="K23717">
        <v>1.5499999999301508</v>
      </c>
      <c r="L23717">
        <v>4.8833333332440816</v>
      </c>
      <c r="M23717">
        <v>3.3333333333139308</v>
      </c>
    </row>
    <row r="23718" spans="1:13" x14ac:dyDescent="0.3">
      <c r="A23718">
        <v>2010</v>
      </c>
      <c r="B23718">
        <v>10</v>
      </c>
      <c r="C23718">
        <v>7</v>
      </c>
      <c r="D23718" t="s">
        <v>30</v>
      </c>
      <c r="E23718" t="s">
        <v>2741</v>
      </c>
      <c r="F23718" t="s">
        <v>2758</v>
      </c>
      <c r="G23718">
        <v>1</v>
      </c>
      <c r="H23718">
        <v>0</v>
      </c>
      <c r="I23718">
        <v>0</v>
      </c>
      <c r="J23718">
        <v>1</v>
      </c>
      <c r="K23718">
        <v>1.5499999999883585</v>
      </c>
      <c r="L23718">
        <v>2.8000000000465661</v>
      </c>
      <c r="M23718">
        <v>1.2500000000582077</v>
      </c>
    </row>
    <row r="23719" spans="1:13" x14ac:dyDescent="0.3">
      <c r="A23719">
        <v>2010</v>
      </c>
      <c r="B23719">
        <v>12</v>
      </c>
      <c r="C23719">
        <v>19</v>
      </c>
      <c r="D23719" t="s">
        <v>99</v>
      </c>
      <c r="E23719" t="s">
        <v>2741</v>
      </c>
      <c r="F23719" t="s">
        <v>2878</v>
      </c>
      <c r="G23719">
        <v>4.8</v>
      </c>
      <c r="H23719">
        <v>0</v>
      </c>
      <c r="I23719">
        <v>4.8</v>
      </c>
      <c r="J23719">
        <v>0</v>
      </c>
      <c r="K23719">
        <v>1.5499999999883585</v>
      </c>
      <c r="L23719">
        <v>2.2166666667326353</v>
      </c>
      <c r="M23719">
        <v>0.66666666674427688</v>
      </c>
    </row>
    <row r="23720" spans="1:13" x14ac:dyDescent="0.3">
      <c r="A23720">
        <v>2010</v>
      </c>
      <c r="B23720">
        <v>12</v>
      </c>
      <c r="C23720">
        <v>22</v>
      </c>
      <c r="D23720" t="s">
        <v>102</v>
      </c>
      <c r="E23720" t="s">
        <v>2749</v>
      </c>
      <c r="F23720" t="s">
        <v>2808</v>
      </c>
      <c r="G23720">
        <v>1</v>
      </c>
      <c r="H23720">
        <v>0</v>
      </c>
      <c r="I23720">
        <v>1</v>
      </c>
      <c r="J23720">
        <v>0</v>
      </c>
      <c r="K23720">
        <v>1.5499999999883585</v>
      </c>
      <c r="L23720">
        <v>1.6666666666860692</v>
      </c>
      <c r="M23720">
        <v>0.11666666669771075</v>
      </c>
    </row>
    <row r="23721" spans="1:13" x14ac:dyDescent="0.3">
      <c r="A23721">
        <v>2010</v>
      </c>
      <c r="B23721">
        <v>12</v>
      </c>
      <c r="C23721">
        <v>24</v>
      </c>
      <c r="D23721" t="s">
        <v>104</v>
      </c>
      <c r="E23721" t="s">
        <v>2752</v>
      </c>
      <c r="F23721" t="s">
        <v>2814</v>
      </c>
      <c r="G23721">
        <v>0.60000000000000009</v>
      </c>
      <c r="H23721">
        <v>0.2</v>
      </c>
      <c r="I23721">
        <v>0.4</v>
      </c>
      <c r="J23721">
        <v>0</v>
      </c>
      <c r="K23721">
        <v>1.5499999999883585</v>
      </c>
      <c r="L23721">
        <v>4.4166666667442769</v>
      </c>
      <c r="M23721">
        <v>2.8666666667559184</v>
      </c>
    </row>
    <row r="23722" spans="1:13" x14ac:dyDescent="0.3">
      <c r="A23722">
        <v>2011</v>
      </c>
      <c r="B23722">
        <v>1</v>
      </c>
      <c r="C23722">
        <v>22</v>
      </c>
      <c r="D23722" t="s">
        <v>133</v>
      </c>
      <c r="E23722" t="s">
        <v>2749</v>
      </c>
      <c r="F23722" t="s">
        <v>2799</v>
      </c>
      <c r="G23722">
        <v>0.3</v>
      </c>
      <c r="H23722">
        <v>0</v>
      </c>
      <c r="I23722">
        <v>0.3</v>
      </c>
      <c r="J23722">
        <v>0</v>
      </c>
      <c r="K23722">
        <v>1.5499999999883585</v>
      </c>
      <c r="L23722">
        <v>3.0999999999767169</v>
      </c>
      <c r="M23722">
        <v>1.5499999999883585</v>
      </c>
    </row>
    <row r="23723" spans="1:13" x14ac:dyDescent="0.3">
      <c r="A23723">
        <v>2011</v>
      </c>
      <c r="B23723">
        <v>2</v>
      </c>
      <c r="C23723">
        <v>20</v>
      </c>
      <c r="D23723" t="s">
        <v>162</v>
      </c>
      <c r="E23723" t="s">
        <v>2752</v>
      </c>
      <c r="F23723" t="s">
        <v>2798</v>
      </c>
      <c r="G23723">
        <v>0.28000000000000003</v>
      </c>
      <c r="H23723">
        <v>0.13</v>
      </c>
      <c r="I23723">
        <v>0.15</v>
      </c>
      <c r="J23723">
        <v>0</v>
      </c>
      <c r="K23723">
        <v>1.5499999999883585</v>
      </c>
      <c r="L23723">
        <v>2.1249999999417923</v>
      </c>
      <c r="M23723">
        <v>0.57499999995343387</v>
      </c>
    </row>
    <row r="23724" spans="1:13" x14ac:dyDescent="0.3">
      <c r="A23724">
        <v>2011</v>
      </c>
      <c r="B23724">
        <v>2</v>
      </c>
      <c r="C23724">
        <v>24</v>
      </c>
      <c r="D23724" t="s">
        <v>166</v>
      </c>
      <c r="E23724" t="s">
        <v>2743</v>
      </c>
      <c r="F23724" t="s">
        <v>2874</v>
      </c>
      <c r="G23724">
        <v>0.15</v>
      </c>
      <c r="H23724">
        <v>0</v>
      </c>
      <c r="I23724">
        <v>0.15</v>
      </c>
      <c r="J23724">
        <v>0</v>
      </c>
      <c r="K23724">
        <v>1.5499999999883585</v>
      </c>
      <c r="L23724">
        <v>1.5499999999883585</v>
      </c>
      <c r="M23724">
        <v>0</v>
      </c>
    </row>
    <row r="23725" spans="1:13" x14ac:dyDescent="0.3">
      <c r="A23725">
        <v>2011</v>
      </c>
      <c r="B23725">
        <v>3</v>
      </c>
      <c r="C23725">
        <v>23</v>
      </c>
      <c r="D23725" t="s">
        <v>193</v>
      </c>
      <c r="E23725" t="s">
        <v>2745</v>
      </c>
      <c r="F23725" t="s">
        <v>2846</v>
      </c>
      <c r="G23725">
        <v>0.52</v>
      </c>
      <c r="H23725">
        <v>0.52</v>
      </c>
      <c r="I23725">
        <v>0</v>
      </c>
      <c r="J23725">
        <v>0</v>
      </c>
      <c r="K23725">
        <v>1.5499999999883585</v>
      </c>
      <c r="L23725">
        <v>14.750000000058208</v>
      </c>
      <c r="M23725">
        <v>13.200000000069849</v>
      </c>
    </row>
    <row r="23726" spans="1:13" x14ac:dyDescent="0.3">
      <c r="A23726">
        <v>2011</v>
      </c>
      <c r="B23726">
        <v>4</v>
      </c>
      <c r="C23726">
        <v>4</v>
      </c>
      <c r="D23726" t="s">
        <v>205</v>
      </c>
      <c r="E23726" t="s">
        <v>2752</v>
      </c>
      <c r="F23726" t="s">
        <v>2752</v>
      </c>
      <c r="G23726">
        <v>0.1</v>
      </c>
      <c r="H23726">
        <v>0.05</v>
      </c>
      <c r="I23726">
        <v>0.05</v>
      </c>
      <c r="J23726">
        <v>0</v>
      </c>
      <c r="K23726">
        <v>1.5499999999883585</v>
      </c>
      <c r="L23726">
        <v>2.3499999999767169</v>
      </c>
      <c r="M23726">
        <v>0.79999999998835847</v>
      </c>
    </row>
    <row r="23727" spans="1:13" x14ac:dyDescent="0.3">
      <c r="A23727">
        <v>2011</v>
      </c>
      <c r="B23727">
        <v>11</v>
      </c>
      <c r="C23727">
        <v>12</v>
      </c>
      <c r="D23727" t="s">
        <v>313</v>
      </c>
      <c r="E23727" t="s">
        <v>2752</v>
      </c>
      <c r="F23727" t="s">
        <v>2798</v>
      </c>
      <c r="G23727">
        <v>0.35</v>
      </c>
      <c r="H23727">
        <v>0.15</v>
      </c>
      <c r="I23727">
        <v>0.2</v>
      </c>
      <c r="J23727">
        <v>0</v>
      </c>
      <c r="K23727">
        <v>1.5499999999883585</v>
      </c>
      <c r="L23727">
        <v>14.383333333244082</v>
      </c>
      <c r="M23727">
        <v>12.833333333255723</v>
      </c>
    </row>
    <row r="23728" spans="1:13" x14ac:dyDescent="0.3">
      <c r="A23728">
        <v>2011</v>
      </c>
      <c r="B23728">
        <v>12</v>
      </c>
      <c r="C23728">
        <v>19</v>
      </c>
      <c r="D23728" t="s">
        <v>350</v>
      </c>
      <c r="E23728" t="s">
        <v>2752</v>
      </c>
      <c r="F23728" t="s">
        <v>2841</v>
      </c>
      <c r="G23728">
        <v>0.5</v>
      </c>
      <c r="H23728">
        <v>0.3</v>
      </c>
      <c r="I23728">
        <v>0.2</v>
      </c>
      <c r="J23728">
        <v>0</v>
      </c>
      <c r="K23728">
        <v>1.5499999999883585</v>
      </c>
      <c r="L23728">
        <v>1.7166666666744277</v>
      </c>
      <c r="M23728">
        <v>0.16666666668606922</v>
      </c>
    </row>
    <row r="23729" spans="1:13" x14ac:dyDescent="0.3">
      <c r="A23729">
        <v>2012</v>
      </c>
      <c r="B23729">
        <v>1</v>
      </c>
      <c r="C23729">
        <v>4</v>
      </c>
      <c r="D23729" t="s">
        <v>366</v>
      </c>
      <c r="E23729" t="s">
        <v>2752</v>
      </c>
      <c r="F23729" t="s">
        <v>2757</v>
      </c>
      <c r="G23729">
        <v>0.11000000000000001</v>
      </c>
      <c r="H23729">
        <v>0.04</v>
      </c>
      <c r="I23729">
        <v>7.0000000000000007E-2</v>
      </c>
      <c r="J23729">
        <v>0</v>
      </c>
      <c r="K23729">
        <v>1.5499999999883585</v>
      </c>
      <c r="L23729">
        <v>1.7166666666744277</v>
      </c>
      <c r="M23729">
        <v>0.16666666668606922</v>
      </c>
    </row>
    <row r="23730" spans="1:13" x14ac:dyDescent="0.3">
      <c r="A23730">
        <v>2012</v>
      </c>
      <c r="B23730">
        <v>1</v>
      </c>
      <c r="C23730">
        <v>10</v>
      </c>
      <c r="D23730" t="s">
        <v>372</v>
      </c>
      <c r="E23730" t="s">
        <v>2773</v>
      </c>
      <c r="F23730" t="s">
        <v>2774</v>
      </c>
      <c r="G23730">
        <v>0.05</v>
      </c>
      <c r="H23730">
        <v>0</v>
      </c>
      <c r="I23730">
        <v>0.05</v>
      </c>
      <c r="J23730">
        <v>0</v>
      </c>
      <c r="K23730">
        <v>1.5499999999883585</v>
      </c>
      <c r="L23730">
        <v>2.0000000000582077</v>
      </c>
      <c r="M23730">
        <v>0.45000000006984919</v>
      </c>
    </row>
    <row r="23731" spans="1:13" x14ac:dyDescent="0.3">
      <c r="A23731">
        <v>2012</v>
      </c>
      <c r="B23731">
        <v>1</v>
      </c>
      <c r="C23731">
        <v>25</v>
      </c>
      <c r="D23731" t="s">
        <v>387</v>
      </c>
      <c r="E23731" t="s">
        <v>2749</v>
      </c>
      <c r="F23731" t="s">
        <v>2768</v>
      </c>
      <c r="G23731">
        <v>0.5</v>
      </c>
      <c r="H23731">
        <v>0.1</v>
      </c>
      <c r="I23731">
        <v>0.4</v>
      </c>
      <c r="J23731">
        <v>0</v>
      </c>
      <c r="K23731">
        <v>1.5499999999883585</v>
      </c>
      <c r="L23731">
        <v>2.4999999999417923</v>
      </c>
      <c r="M23731">
        <v>0.94999999995343387</v>
      </c>
    </row>
    <row r="23732" spans="1:13" x14ac:dyDescent="0.3">
      <c r="A23732">
        <v>2012</v>
      </c>
      <c r="B23732">
        <v>1</v>
      </c>
      <c r="C23732">
        <v>27</v>
      </c>
      <c r="D23732" t="s">
        <v>389</v>
      </c>
      <c r="E23732" t="s">
        <v>2749</v>
      </c>
      <c r="F23732" t="s">
        <v>2848</v>
      </c>
      <c r="G23732">
        <v>0.2</v>
      </c>
      <c r="H23732">
        <v>0.1</v>
      </c>
      <c r="I23732">
        <v>0.1</v>
      </c>
      <c r="J23732">
        <v>0</v>
      </c>
      <c r="K23732">
        <v>1.5499999999883585</v>
      </c>
      <c r="L23732">
        <v>1.7999999999301508</v>
      </c>
      <c r="M23732">
        <v>0.24999999994179234</v>
      </c>
    </row>
    <row r="23733" spans="1:13" x14ac:dyDescent="0.3">
      <c r="A23733">
        <v>2012</v>
      </c>
      <c r="B23733">
        <v>2</v>
      </c>
      <c r="C23733">
        <v>12</v>
      </c>
      <c r="D23733" t="s">
        <v>405</v>
      </c>
      <c r="E23733" t="s">
        <v>2743</v>
      </c>
      <c r="F23733" t="s">
        <v>2947</v>
      </c>
      <c r="G23733">
        <v>4.7</v>
      </c>
      <c r="H23733">
        <v>0.05</v>
      </c>
      <c r="I23733">
        <v>0</v>
      </c>
      <c r="J23733">
        <v>4.6500000000000004</v>
      </c>
      <c r="K23733">
        <v>1.5499999999883585</v>
      </c>
      <c r="L23733">
        <v>1.9833333333372138</v>
      </c>
      <c r="M23733">
        <v>0.43333333334885538</v>
      </c>
    </row>
    <row r="23734" spans="1:13" x14ac:dyDescent="0.3">
      <c r="A23734">
        <v>2012</v>
      </c>
      <c r="B23734">
        <v>2</v>
      </c>
      <c r="C23734">
        <v>17</v>
      </c>
      <c r="D23734" t="s">
        <v>410</v>
      </c>
      <c r="E23734" t="s">
        <v>2743</v>
      </c>
      <c r="F23734" t="s">
        <v>2771</v>
      </c>
      <c r="G23734">
        <v>0.6</v>
      </c>
      <c r="H23734">
        <v>0.6</v>
      </c>
      <c r="I23734">
        <v>0</v>
      </c>
      <c r="J23734">
        <v>0</v>
      </c>
      <c r="K23734">
        <v>1.5499999999883585</v>
      </c>
      <c r="L23734">
        <v>2.8666666667559184</v>
      </c>
      <c r="M23734">
        <v>1.3166666667675599</v>
      </c>
    </row>
    <row r="23735" spans="1:13" x14ac:dyDescent="0.3">
      <c r="A23735">
        <v>2012</v>
      </c>
      <c r="B23735">
        <v>2</v>
      </c>
      <c r="C23735">
        <v>20</v>
      </c>
      <c r="D23735" t="s">
        <v>413</v>
      </c>
      <c r="E23735" t="s">
        <v>2749</v>
      </c>
      <c r="F23735" t="s">
        <v>2797</v>
      </c>
      <c r="G23735">
        <v>2.5</v>
      </c>
      <c r="H23735">
        <v>0</v>
      </c>
      <c r="I23735">
        <v>2.5</v>
      </c>
      <c r="J23735">
        <v>0</v>
      </c>
      <c r="K23735">
        <v>1.5499999999883585</v>
      </c>
      <c r="L23735">
        <v>1.9999999998835847</v>
      </c>
      <c r="M23735">
        <v>0.44999999989522621</v>
      </c>
    </row>
    <row r="23736" spans="1:13" x14ac:dyDescent="0.3">
      <c r="A23736">
        <v>2012</v>
      </c>
      <c r="B23736">
        <v>3</v>
      </c>
      <c r="C23736">
        <v>6</v>
      </c>
      <c r="D23736" t="s">
        <v>428</v>
      </c>
      <c r="E23736" t="s">
        <v>2745</v>
      </c>
      <c r="F23736" t="s">
        <v>2890</v>
      </c>
      <c r="G23736">
        <v>2.1</v>
      </c>
      <c r="H23736">
        <v>0</v>
      </c>
      <c r="I23736">
        <v>0.1</v>
      </c>
      <c r="J23736">
        <v>2</v>
      </c>
      <c r="K23736">
        <v>1.5499999999883585</v>
      </c>
      <c r="L23736">
        <v>3.3333333333721384</v>
      </c>
      <c r="M23736">
        <v>1.78333333338378</v>
      </c>
    </row>
    <row r="23737" spans="1:13" x14ac:dyDescent="0.3">
      <c r="A23737">
        <v>2012</v>
      </c>
      <c r="B23737">
        <v>4</v>
      </c>
      <c r="C23737">
        <v>10</v>
      </c>
      <c r="D23737" t="s">
        <v>463</v>
      </c>
      <c r="E23737" t="s">
        <v>2745</v>
      </c>
      <c r="F23737" t="s">
        <v>2746</v>
      </c>
      <c r="G23737">
        <v>0.5</v>
      </c>
      <c r="H23737">
        <v>0</v>
      </c>
      <c r="I23737">
        <v>0.5</v>
      </c>
      <c r="J23737">
        <v>0</v>
      </c>
      <c r="K23737">
        <v>1.5499999999883585</v>
      </c>
      <c r="L23737">
        <v>1.96666666661622</v>
      </c>
      <c r="M23737">
        <v>0.41666666662786156</v>
      </c>
    </row>
    <row r="23738" spans="1:13" x14ac:dyDescent="0.3">
      <c r="A23738">
        <v>2012</v>
      </c>
      <c r="B23738">
        <v>4</v>
      </c>
      <c r="C23738">
        <v>11</v>
      </c>
      <c r="D23738" t="s">
        <v>464</v>
      </c>
      <c r="E23738" t="s">
        <v>2745</v>
      </c>
      <c r="F23738" t="s">
        <v>2824</v>
      </c>
      <c r="G23738">
        <v>1.2</v>
      </c>
      <c r="H23738">
        <v>0.3</v>
      </c>
      <c r="I23738">
        <v>0.9</v>
      </c>
      <c r="J23738">
        <v>0</v>
      </c>
      <c r="K23738">
        <v>1.5499999999883585</v>
      </c>
      <c r="L23738">
        <v>3.0166666667209938</v>
      </c>
      <c r="M23738">
        <v>1.4666666667326353</v>
      </c>
    </row>
    <row r="23739" spans="1:13" x14ac:dyDescent="0.3">
      <c r="A23739">
        <v>2012</v>
      </c>
      <c r="B23739">
        <v>11</v>
      </c>
      <c r="C23739">
        <v>16</v>
      </c>
      <c r="D23739" t="s">
        <v>579</v>
      </c>
      <c r="E23739" t="s">
        <v>2743</v>
      </c>
      <c r="F23739" t="s">
        <v>2744</v>
      </c>
      <c r="G23739">
        <v>0.3</v>
      </c>
      <c r="H23739">
        <v>0</v>
      </c>
      <c r="I23739">
        <v>0.3</v>
      </c>
      <c r="J23739">
        <v>0</v>
      </c>
      <c r="K23739">
        <v>1.5499999999883585</v>
      </c>
      <c r="L23739">
        <v>30.450000000069849</v>
      </c>
      <c r="M23739">
        <v>28.900000000081491</v>
      </c>
    </row>
    <row r="23740" spans="1:13" x14ac:dyDescent="0.3">
      <c r="A23740">
        <v>2012</v>
      </c>
      <c r="B23740">
        <v>12</v>
      </c>
      <c r="C23740">
        <v>8</v>
      </c>
      <c r="D23740" t="s">
        <v>601</v>
      </c>
      <c r="E23740" t="s">
        <v>2752</v>
      </c>
      <c r="F23740" t="s">
        <v>2757</v>
      </c>
      <c r="G23740">
        <v>0.3</v>
      </c>
      <c r="H23740">
        <v>0.15</v>
      </c>
      <c r="I23740">
        <v>0.15</v>
      </c>
      <c r="J23740">
        <v>0</v>
      </c>
      <c r="K23740">
        <v>1.5499999999883585</v>
      </c>
      <c r="L23740">
        <v>2.1833333332906477</v>
      </c>
      <c r="M23740">
        <v>0.63333333330228925</v>
      </c>
    </row>
    <row r="23741" spans="1:13" x14ac:dyDescent="0.3">
      <c r="A23741">
        <v>2013</v>
      </c>
      <c r="B23741">
        <v>1</v>
      </c>
      <c r="C23741">
        <v>1</v>
      </c>
      <c r="D23741" t="s">
        <v>624</v>
      </c>
      <c r="E23741" t="s">
        <v>2745</v>
      </c>
      <c r="F23741" t="s">
        <v>2906</v>
      </c>
      <c r="G23741">
        <v>7.0000000000000007E-2</v>
      </c>
      <c r="H23741">
        <v>0</v>
      </c>
      <c r="I23741">
        <v>7.0000000000000007E-2</v>
      </c>
      <c r="J23741">
        <v>0</v>
      </c>
      <c r="K23741">
        <v>1.5499999999883585</v>
      </c>
      <c r="L23741">
        <v>2.2666666667209938</v>
      </c>
      <c r="M23741">
        <v>0.71666666673263535</v>
      </c>
    </row>
    <row r="23742" spans="1:13" x14ac:dyDescent="0.3">
      <c r="A23742">
        <v>2013</v>
      </c>
      <c r="B23742">
        <v>1</v>
      </c>
      <c r="C23742">
        <v>26</v>
      </c>
      <c r="D23742" t="s">
        <v>649</v>
      </c>
      <c r="E23742" t="s">
        <v>2743</v>
      </c>
      <c r="F23742" t="s">
        <v>2922</v>
      </c>
      <c r="G23742">
        <v>0.6</v>
      </c>
      <c r="H23742">
        <v>0</v>
      </c>
      <c r="I23742">
        <v>0.6</v>
      </c>
      <c r="J23742">
        <v>0</v>
      </c>
      <c r="K23742">
        <v>1.5499999999883585</v>
      </c>
      <c r="L23742">
        <v>136.40833333338378</v>
      </c>
      <c r="M23742">
        <v>134.85833333339542</v>
      </c>
    </row>
    <row r="23743" spans="1:13" x14ac:dyDescent="0.3">
      <c r="A23743">
        <v>2013</v>
      </c>
      <c r="B23743">
        <v>2</v>
      </c>
      <c r="C23743">
        <v>27</v>
      </c>
      <c r="D23743" t="s">
        <v>681</v>
      </c>
      <c r="E23743" t="s">
        <v>2743</v>
      </c>
      <c r="F23743" t="s">
        <v>2771</v>
      </c>
      <c r="G23743">
        <v>15.5</v>
      </c>
      <c r="H23743">
        <v>0.1</v>
      </c>
      <c r="I23743">
        <v>0.4</v>
      </c>
      <c r="J23743">
        <v>15</v>
      </c>
      <c r="K23743">
        <v>1.5499999999883585</v>
      </c>
      <c r="L23743">
        <v>2.9333333332906477</v>
      </c>
      <c r="M23743">
        <v>1.3833333333022892</v>
      </c>
    </row>
    <row r="23744" spans="1:13" x14ac:dyDescent="0.3">
      <c r="A23744">
        <v>2013</v>
      </c>
      <c r="B23744">
        <v>3</v>
      </c>
      <c r="C23744">
        <v>19</v>
      </c>
      <c r="D23744" t="s">
        <v>701</v>
      </c>
      <c r="E23744" t="s">
        <v>2745</v>
      </c>
      <c r="F23744" t="s">
        <v>2751</v>
      </c>
      <c r="G23744">
        <v>0.08</v>
      </c>
      <c r="H23744">
        <v>0.08</v>
      </c>
      <c r="I23744">
        <v>0</v>
      </c>
      <c r="J23744">
        <v>0</v>
      </c>
      <c r="K23744">
        <v>1.5499999999883585</v>
      </c>
      <c r="L23744">
        <v>2.5500000001047738</v>
      </c>
      <c r="M23744">
        <v>1.0000000001164153</v>
      </c>
    </row>
    <row r="23745" spans="1:13" x14ac:dyDescent="0.3">
      <c r="A23745">
        <v>2013</v>
      </c>
      <c r="B23745">
        <v>4</v>
      </c>
      <c r="C23745">
        <v>2</v>
      </c>
      <c r="D23745" t="s">
        <v>715</v>
      </c>
      <c r="E23745" t="s">
        <v>2743</v>
      </c>
      <c r="F23745" t="s">
        <v>2744</v>
      </c>
      <c r="G23745">
        <v>1.75</v>
      </c>
      <c r="H23745">
        <v>0.05</v>
      </c>
      <c r="I23745">
        <v>1.7</v>
      </c>
      <c r="J23745">
        <v>0</v>
      </c>
      <c r="K23745">
        <v>1.5499999999883585</v>
      </c>
      <c r="L23745">
        <v>3.1333333332440816</v>
      </c>
      <c r="M23745">
        <v>1.5833333332557231</v>
      </c>
    </row>
    <row r="23746" spans="1:13" x14ac:dyDescent="0.3">
      <c r="A23746">
        <v>2013</v>
      </c>
      <c r="B23746">
        <v>4</v>
      </c>
      <c r="C23746">
        <v>21</v>
      </c>
      <c r="D23746" t="s">
        <v>734</v>
      </c>
      <c r="E23746" t="s">
        <v>2752</v>
      </c>
      <c r="F23746" t="s">
        <v>2752</v>
      </c>
      <c r="G23746">
        <v>0.26</v>
      </c>
      <c r="H23746">
        <v>0.1</v>
      </c>
      <c r="I23746">
        <v>0.16</v>
      </c>
      <c r="J23746">
        <v>0</v>
      </c>
      <c r="K23746">
        <v>1.5499999999883585</v>
      </c>
      <c r="L23746">
        <v>2.1333333333022892</v>
      </c>
      <c r="M23746">
        <v>0.58333333331393078</v>
      </c>
    </row>
    <row r="23747" spans="1:13" x14ac:dyDescent="0.3">
      <c r="A23747">
        <v>2013</v>
      </c>
      <c r="B23747">
        <v>4</v>
      </c>
      <c r="C23747">
        <v>23</v>
      </c>
      <c r="D23747" t="s">
        <v>736</v>
      </c>
      <c r="E23747" t="s">
        <v>2745</v>
      </c>
      <c r="G23747">
        <v>1.2000000000000002</v>
      </c>
      <c r="H23747">
        <v>0</v>
      </c>
      <c r="I23747">
        <v>1.2000000000000002</v>
      </c>
      <c r="J23747">
        <v>0</v>
      </c>
      <c r="K23747">
        <v>1.5499999999883585</v>
      </c>
      <c r="L23747">
        <v>4.6666666666860692</v>
      </c>
      <c r="M23747">
        <v>3.1166666666977108</v>
      </c>
    </row>
    <row r="23748" spans="1:13" x14ac:dyDescent="0.3">
      <c r="A23748">
        <v>2013</v>
      </c>
      <c r="B23748">
        <v>12</v>
      </c>
      <c r="C23748">
        <v>17</v>
      </c>
      <c r="D23748" t="s">
        <v>866</v>
      </c>
      <c r="E23748" t="s">
        <v>2749</v>
      </c>
      <c r="F23748" t="s">
        <v>2768</v>
      </c>
      <c r="G23748">
        <v>0.5</v>
      </c>
      <c r="H23748">
        <v>0</v>
      </c>
      <c r="I23748">
        <v>0.5</v>
      </c>
      <c r="J23748">
        <v>0</v>
      </c>
      <c r="K23748">
        <v>1.5499999999883585</v>
      </c>
      <c r="L23748">
        <v>2.1166666667559184</v>
      </c>
      <c r="M23748">
        <v>0.56666666676755995</v>
      </c>
    </row>
    <row r="23749" spans="1:13" x14ac:dyDescent="0.3">
      <c r="A23749">
        <v>2013</v>
      </c>
      <c r="B23749">
        <v>12</v>
      </c>
      <c r="C23749">
        <v>23</v>
      </c>
      <c r="D23749" t="s">
        <v>872</v>
      </c>
      <c r="E23749" t="s">
        <v>2745</v>
      </c>
      <c r="F23749" t="s">
        <v>2770</v>
      </c>
      <c r="G23749">
        <v>0.11</v>
      </c>
      <c r="H23749">
        <v>0.01</v>
      </c>
      <c r="I23749">
        <v>0.1</v>
      </c>
      <c r="J23749">
        <v>0</v>
      </c>
      <c r="K23749">
        <v>1.5499999999883585</v>
      </c>
      <c r="L23749">
        <v>376.66666666659876</v>
      </c>
      <c r="M23749">
        <v>375.1166666666104</v>
      </c>
    </row>
    <row r="23750" spans="1:13" x14ac:dyDescent="0.3">
      <c r="A23750">
        <v>2014</v>
      </c>
      <c r="B23750">
        <v>1</v>
      </c>
      <c r="C23750">
        <v>1</v>
      </c>
      <c r="D23750" t="s">
        <v>881</v>
      </c>
      <c r="E23750" t="s">
        <v>2745</v>
      </c>
      <c r="F23750" t="s">
        <v>2751</v>
      </c>
      <c r="G23750">
        <v>0.89999999999999991</v>
      </c>
      <c r="H23750">
        <v>0.3</v>
      </c>
      <c r="I23750">
        <v>0</v>
      </c>
      <c r="J23750">
        <v>0.6</v>
      </c>
      <c r="K23750">
        <v>1.5499999999883585</v>
      </c>
      <c r="L23750">
        <v>5.71666666661622</v>
      </c>
      <c r="M23750">
        <v>4.1666666666278616</v>
      </c>
    </row>
    <row r="23751" spans="1:13" x14ac:dyDescent="0.3">
      <c r="A23751">
        <v>2014</v>
      </c>
      <c r="B23751">
        <v>1</v>
      </c>
      <c r="C23751">
        <v>5</v>
      </c>
      <c r="D23751" t="s">
        <v>885</v>
      </c>
      <c r="E23751" t="s">
        <v>2745</v>
      </c>
      <c r="F23751" t="s">
        <v>2865</v>
      </c>
      <c r="G23751">
        <v>0.22000000000000003</v>
      </c>
      <c r="H23751">
        <v>0.22000000000000003</v>
      </c>
      <c r="I23751">
        <v>0</v>
      </c>
      <c r="J23751">
        <v>0</v>
      </c>
      <c r="K23751">
        <v>1.5499999999883585</v>
      </c>
      <c r="L23751">
        <v>3.2666666666627862</v>
      </c>
      <c r="M23751">
        <v>1.7166666666744277</v>
      </c>
    </row>
    <row r="23752" spans="1:13" x14ac:dyDescent="0.3">
      <c r="A23752">
        <v>2014</v>
      </c>
      <c r="B23752">
        <v>2</v>
      </c>
      <c r="C23752">
        <v>2</v>
      </c>
      <c r="D23752" t="s">
        <v>913</v>
      </c>
      <c r="E23752" t="s">
        <v>2743</v>
      </c>
      <c r="F23752" t="s">
        <v>2759</v>
      </c>
      <c r="G23752">
        <v>0.02</v>
      </c>
      <c r="H23752">
        <v>0.02</v>
      </c>
      <c r="I23752">
        <v>0</v>
      </c>
      <c r="J23752">
        <v>0</v>
      </c>
      <c r="K23752">
        <v>1.5499999999883585</v>
      </c>
      <c r="L23752">
        <v>324.25833333321498</v>
      </c>
      <c r="M23752">
        <v>322.70833333322662</v>
      </c>
    </row>
    <row r="23753" spans="1:13" x14ac:dyDescent="0.3">
      <c r="A23753">
        <v>2014</v>
      </c>
      <c r="B23753">
        <v>2</v>
      </c>
      <c r="C23753">
        <v>14</v>
      </c>
      <c r="D23753" t="s">
        <v>925</v>
      </c>
      <c r="E23753" t="s">
        <v>2747</v>
      </c>
      <c r="F23753" t="s">
        <v>2830</v>
      </c>
      <c r="G23753">
        <v>0.4</v>
      </c>
      <c r="H23753">
        <v>0.4</v>
      </c>
      <c r="I23753">
        <v>0</v>
      </c>
      <c r="J23753">
        <v>0</v>
      </c>
      <c r="K23753">
        <v>1.5499999999883585</v>
      </c>
      <c r="L23753">
        <v>3.28333333338378</v>
      </c>
      <c r="M23753">
        <v>1.7333333333954215</v>
      </c>
    </row>
    <row r="23754" spans="1:13" x14ac:dyDescent="0.3">
      <c r="A23754">
        <v>2014</v>
      </c>
      <c r="B23754">
        <v>2</v>
      </c>
      <c r="C23754">
        <v>19</v>
      </c>
      <c r="D23754" t="s">
        <v>930</v>
      </c>
      <c r="E23754" t="s">
        <v>2749</v>
      </c>
      <c r="F23754" t="s">
        <v>2852</v>
      </c>
      <c r="G23754">
        <v>1.2</v>
      </c>
      <c r="H23754">
        <v>0</v>
      </c>
      <c r="I23754">
        <v>1.2</v>
      </c>
      <c r="J23754">
        <v>0</v>
      </c>
      <c r="K23754">
        <v>1.5499999999883585</v>
      </c>
      <c r="L23754">
        <v>2.0833333333139308</v>
      </c>
      <c r="M23754">
        <v>0.53333333332557231</v>
      </c>
    </row>
    <row r="23755" spans="1:13" x14ac:dyDescent="0.3">
      <c r="A23755">
        <v>2014</v>
      </c>
      <c r="B23755">
        <v>2</v>
      </c>
      <c r="C23755">
        <v>23</v>
      </c>
      <c r="D23755" t="s">
        <v>934</v>
      </c>
      <c r="E23755" t="s">
        <v>2749</v>
      </c>
      <c r="F23755" t="s">
        <v>2849</v>
      </c>
      <c r="G23755">
        <v>1.5</v>
      </c>
      <c r="H23755">
        <v>0.1</v>
      </c>
      <c r="I23755">
        <v>1.4</v>
      </c>
      <c r="J23755">
        <v>0</v>
      </c>
      <c r="K23755">
        <v>1.5499999999883585</v>
      </c>
      <c r="L23755">
        <v>2.1333333334769122</v>
      </c>
      <c r="M23755">
        <v>0.58333333348855376</v>
      </c>
    </row>
    <row r="23756" spans="1:13" x14ac:dyDescent="0.3">
      <c r="A23756">
        <v>2014</v>
      </c>
      <c r="B23756">
        <v>3</v>
      </c>
      <c r="C23756">
        <v>1</v>
      </c>
      <c r="D23756" t="s">
        <v>940</v>
      </c>
      <c r="E23756" t="s">
        <v>2743</v>
      </c>
      <c r="F23756" t="s">
        <v>2744</v>
      </c>
      <c r="G23756">
        <v>0.6</v>
      </c>
      <c r="H23756">
        <v>0</v>
      </c>
      <c r="I23756">
        <v>0.6</v>
      </c>
      <c r="J23756">
        <v>0</v>
      </c>
      <c r="K23756">
        <v>1.5499999999883585</v>
      </c>
      <c r="L23756">
        <v>50.933333333465271</v>
      </c>
      <c r="M23756">
        <v>49.383333333476912</v>
      </c>
    </row>
    <row r="23757" spans="1:13" x14ac:dyDescent="0.3">
      <c r="A23757">
        <v>2014</v>
      </c>
      <c r="B23757">
        <v>3</v>
      </c>
      <c r="C23757">
        <v>9</v>
      </c>
      <c r="D23757" t="s">
        <v>948</v>
      </c>
      <c r="E23757" t="s">
        <v>2752</v>
      </c>
      <c r="F23757" t="s">
        <v>2863</v>
      </c>
      <c r="G23757">
        <v>0.1</v>
      </c>
      <c r="H23757">
        <v>0</v>
      </c>
      <c r="I23757">
        <v>0.02</v>
      </c>
      <c r="J23757">
        <v>0.08</v>
      </c>
      <c r="K23757">
        <v>1.5499999999883585</v>
      </c>
      <c r="L23757">
        <v>2.0499999998719431</v>
      </c>
      <c r="M23757">
        <v>0.49999999988358468</v>
      </c>
    </row>
    <row r="23758" spans="1:13" x14ac:dyDescent="0.3">
      <c r="A23758">
        <v>2014</v>
      </c>
      <c r="B23758">
        <v>3</v>
      </c>
      <c r="C23758">
        <v>13</v>
      </c>
      <c r="D23758" t="s">
        <v>952</v>
      </c>
      <c r="E23758" t="s">
        <v>2745</v>
      </c>
      <c r="F23758" t="s">
        <v>2824</v>
      </c>
      <c r="G23758">
        <v>1</v>
      </c>
      <c r="H23758">
        <v>0</v>
      </c>
      <c r="I23758">
        <v>1</v>
      </c>
      <c r="J23758">
        <v>0</v>
      </c>
      <c r="K23758">
        <v>1.5499999999883585</v>
      </c>
      <c r="L23758">
        <v>2.816666666592937</v>
      </c>
      <c r="M23758">
        <v>1.2666666666045785</v>
      </c>
    </row>
    <row r="23759" spans="1:13" x14ac:dyDescent="0.3">
      <c r="A23759">
        <v>2014</v>
      </c>
      <c r="B23759">
        <v>3</v>
      </c>
      <c r="C23759">
        <v>27</v>
      </c>
      <c r="D23759" t="s">
        <v>966</v>
      </c>
      <c r="E23759" t="s">
        <v>2747</v>
      </c>
      <c r="F23759" t="s">
        <v>2830</v>
      </c>
      <c r="G23759">
        <v>1.6</v>
      </c>
      <c r="H23759">
        <v>0</v>
      </c>
      <c r="I23759">
        <v>1.6</v>
      </c>
      <c r="J23759">
        <v>0</v>
      </c>
      <c r="K23759">
        <v>1.5499999999883585</v>
      </c>
      <c r="L23759">
        <v>2.3499999999767169</v>
      </c>
      <c r="M23759">
        <v>0.79999999998835847</v>
      </c>
    </row>
    <row r="23760" spans="1:13" x14ac:dyDescent="0.3">
      <c r="A23760">
        <v>2014</v>
      </c>
      <c r="B23760">
        <v>4</v>
      </c>
      <c r="C23760">
        <v>11</v>
      </c>
      <c r="D23760" t="s">
        <v>981</v>
      </c>
      <c r="E23760" t="s">
        <v>2752</v>
      </c>
      <c r="F23760" t="s">
        <v>2752</v>
      </c>
      <c r="G23760">
        <v>0.42000000000000004</v>
      </c>
      <c r="H23760">
        <v>0</v>
      </c>
      <c r="I23760">
        <v>0.42000000000000004</v>
      </c>
      <c r="J23760">
        <v>0</v>
      </c>
      <c r="K23760">
        <v>1.5499999999883585</v>
      </c>
      <c r="L23760">
        <v>2.6500000000814907</v>
      </c>
      <c r="M23760">
        <v>1.1000000000931323</v>
      </c>
    </row>
    <row r="23761" spans="1:13" x14ac:dyDescent="0.3">
      <c r="A23761">
        <v>2014</v>
      </c>
      <c r="B23761">
        <v>4</v>
      </c>
      <c r="C23761">
        <v>29</v>
      </c>
      <c r="D23761" t="s">
        <v>999</v>
      </c>
      <c r="E23761" t="s">
        <v>2754</v>
      </c>
      <c r="F23761" t="s">
        <v>2779</v>
      </c>
      <c r="G23761">
        <v>0.15</v>
      </c>
      <c r="H23761">
        <v>0</v>
      </c>
      <c r="I23761">
        <v>0.15</v>
      </c>
      <c r="J23761">
        <v>0</v>
      </c>
      <c r="K23761">
        <v>1.5499999999883585</v>
      </c>
      <c r="L23761">
        <v>1.8833333333604969</v>
      </c>
      <c r="M23761">
        <v>0.33333333337213844</v>
      </c>
    </row>
    <row r="23762" spans="1:13" x14ac:dyDescent="0.3">
      <c r="A23762">
        <v>2014</v>
      </c>
      <c r="B23762">
        <v>10</v>
      </c>
      <c r="C23762">
        <v>24</v>
      </c>
      <c r="D23762" t="s">
        <v>1071</v>
      </c>
      <c r="E23762" t="s">
        <v>2745</v>
      </c>
      <c r="F23762" t="s">
        <v>2777</v>
      </c>
      <c r="G23762">
        <v>2.5</v>
      </c>
      <c r="H23762">
        <v>0</v>
      </c>
      <c r="I23762">
        <v>2.5</v>
      </c>
      <c r="J23762">
        <v>0</v>
      </c>
      <c r="K23762">
        <v>1.5499999999883585</v>
      </c>
      <c r="L23762">
        <v>2.6666666666278616</v>
      </c>
      <c r="M23762">
        <v>1.1166666666395031</v>
      </c>
    </row>
    <row r="23763" spans="1:13" x14ac:dyDescent="0.3">
      <c r="A23763">
        <v>2014</v>
      </c>
      <c r="B23763">
        <v>11</v>
      </c>
      <c r="C23763">
        <v>22</v>
      </c>
      <c r="D23763" t="s">
        <v>1100</v>
      </c>
      <c r="E23763" t="s">
        <v>2741</v>
      </c>
      <c r="F23763" t="s">
        <v>2872</v>
      </c>
      <c r="G23763">
        <v>1</v>
      </c>
      <c r="H23763">
        <v>0.1</v>
      </c>
      <c r="I23763">
        <v>0.9</v>
      </c>
      <c r="J23763">
        <v>0</v>
      </c>
      <c r="K23763">
        <v>1.5499999999883585</v>
      </c>
      <c r="L23763">
        <v>2.5166666666627862</v>
      </c>
      <c r="M23763">
        <v>0.96666666667442769</v>
      </c>
    </row>
    <row r="23764" spans="1:13" x14ac:dyDescent="0.3">
      <c r="A23764">
        <v>2014</v>
      </c>
      <c r="B23764">
        <v>12</v>
      </c>
      <c r="C23764">
        <v>2</v>
      </c>
      <c r="D23764" t="s">
        <v>1110</v>
      </c>
      <c r="E23764" t="s">
        <v>2752</v>
      </c>
      <c r="F23764" t="s">
        <v>2944</v>
      </c>
      <c r="G23764">
        <v>1.2</v>
      </c>
      <c r="H23764">
        <v>0.02</v>
      </c>
      <c r="I23764">
        <v>1.18</v>
      </c>
      <c r="J23764">
        <v>0</v>
      </c>
      <c r="K23764">
        <v>1.5499999999883585</v>
      </c>
      <c r="L23764">
        <v>2.0333333333255723</v>
      </c>
      <c r="M23764">
        <v>0.48333333333721384</v>
      </c>
    </row>
    <row r="23765" spans="1:13" x14ac:dyDescent="0.3">
      <c r="A23765">
        <v>2014</v>
      </c>
      <c r="B23765">
        <v>12</v>
      </c>
      <c r="C23765">
        <v>8</v>
      </c>
      <c r="D23765" t="s">
        <v>1116</v>
      </c>
      <c r="E23765" t="s">
        <v>2741</v>
      </c>
      <c r="F23765" t="s">
        <v>2919</v>
      </c>
      <c r="G23765">
        <v>4.4000000000000004</v>
      </c>
      <c r="H23765">
        <v>0</v>
      </c>
      <c r="I23765">
        <v>4.4000000000000004</v>
      </c>
      <c r="J23765">
        <v>0</v>
      </c>
      <c r="K23765">
        <v>1.5499999999883585</v>
      </c>
      <c r="L23765">
        <v>2.5666666666511446</v>
      </c>
      <c r="M23765">
        <v>1.0166666666627862</v>
      </c>
    </row>
    <row r="23766" spans="1:13" x14ac:dyDescent="0.3">
      <c r="A23766">
        <v>2014</v>
      </c>
      <c r="B23766">
        <v>12</v>
      </c>
      <c r="C23766">
        <v>9</v>
      </c>
      <c r="D23766" t="s">
        <v>1117</v>
      </c>
      <c r="E23766" t="s">
        <v>2745</v>
      </c>
      <c r="F23766" t="s">
        <v>2890</v>
      </c>
      <c r="G23766">
        <v>0.6</v>
      </c>
      <c r="H23766">
        <v>0</v>
      </c>
      <c r="I23766">
        <v>0.6</v>
      </c>
      <c r="J23766">
        <v>0</v>
      </c>
      <c r="K23766">
        <v>1.5499999999883585</v>
      </c>
      <c r="L23766">
        <v>1.9166666666278616</v>
      </c>
      <c r="M23766">
        <v>0.36666666663950309</v>
      </c>
    </row>
    <row r="23767" spans="1:13" x14ac:dyDescent="0.3">
      <c r="A23767">
        <v>2014</v>
      </c>
      <c r="B23767">
        <v>12</v>
      </c>
      <c r="C23767">
        <v>27</v>
      </c>
      <c r="D23767" t="s">
        <v>1135</v>
      </c>
      <c r="E23767" t="s">
        <v>2745</v>
      </c>
      <c r="F23767" t="s">
        <v>2766</v>
      </c>
      <c r="G23767">
        <v>0.15000000000000002</v>
      </c>
      <c r="H23767">
        <v>0.1</v>
      </c>
      <c r="I23767">
        <v>0.05</v>
      </c>
      <c r="J23767">
        <v>0</v>
      </c>
      <c r="K23767">
        <v>1.5499999999883585</v>
      </c>
      <c r="L23767">
        <v>2.8666666667559184</v>
      </c>
      <c r="M23767">
        <v>1.3166666667675599</v>
      </c>
    </row>
    <row r="23768" spans="1:13" x14ac:dyDescent="0.3">
      <c r="A23768">
        <v>2015</v>
      </c>
      <c r="B23768">
        <v>1</v>
      </c>
      <c r="C23768">
        <v>5</v>
      </c>
      <c r="D23768" t="s">
        <v>1144</v>
      </c>
      <c r="E23768" t="s">
        <v>2745</v>
      </c>
      <c r="F23768" t="s">
        <v>2761</v>
      </c>
      <c r="G23768">
        <v>0.78750000000000009</v>
      </c>
      <c r="H23768">
        <v>0</v>
      </c>
      <c r="I23768">
        <v>0.78750000000000009</v>
      </c>
      <c r="J23768">
        <v>0</v>
      </c>
      <c r="K23768">
        <v>1.5499999999883585</v>
      </c>
      <c r="L23768">
        <v>3.8499999999767169</v>
      </c>
      <c r="M23768">
        <v>2.2999999999883585</v>
      </c>
    </row>
    <row r="23769" spans="1:13" x14ac:dyDescent="0.3">
      <c r="A23769">
        <v>2015</v>
      </c>
      <c r="B23769">
        <v>1</v>
      </c>
      <c r="C23769">
        <v>11</v>
      </c>
      <c r="D23769" t="s">
        <v>1150</v>
      </c>
      <c r="E23769" t="s">
        <v>2745</v>
      </c>
      <c r="F23769" t="s">
        <v>2770</v>
      </c>
      <c r="G23769">
        <v>1</v>
      </c>
      <c r="H23769">
        <v>0</v>
      </c>
      <c r="I23769">
        <v>1</v>
      </c>
      <c r="J23769">
        <v>0</v>
      </c>
      <c r="K23769">
        <v>1.5499999999883585</v>
      </c>
      <c r="L23769">
        <v>10.333333333313931</v>
      </c>
      <c r="M23769">
        <v>8.7833333333255723</v>
      </c>
    </row>
    <row r="23770" spans="1:13" x14ac:dyDescent="0.3">
      <c r="A23770">
        <v>2015</v>
      </c>
      <c r="B23770">
        <v>1</v>
      </c>
      <c r="C23770">
        <v>17</v>
      </c>
      <c r="D23770" t="s">
        <v>1156</v>
      </c>
      <c r="E23770" t="s">
        <v>2743</v>
      </c>
      <c r="F23770" t="s">
        <v>2961</v>
      </c>
      <c r="G23770">
        <v>1</v>
      </c>
      <c r="H23770">
        <v>0</v>
      </c>
      <c r="I23770">
        <v>0.4</v>
      </c>
      <c r="J23770">
        <v>0.6</v>
      </c>
      <c r="K23770">
        <v>1.5499999999883585</v>
      </c>
      <c r="L23770">
        <v>2.8000000000465661</v>
      </c>
      <c r="M23770">
        <v>1.2500000000582077</v>
      </c>
    </row>
    <row r="23771" spans="1:13" x14ac:dyDescent="0.3">
      <c r="A23771">
        <v>2015</v>
      </c>
      <c r="B23771">
        <v>1</v>
      </c>
      <c r="C23771">
        <v>28</v>
      </c>
      <c r="D23771" t="s">
        <v>1167</v>
      </c>
      <c r="E23771" t="s">
        <v>2752</v>
      </c>
      <c r="F23771" t="s">
        <v>2950</v>
      </c>
      <c r="G23771">
        <v>2.4</v>
      </c>
      <c r="H23771">
        <v>1</v>
      </c>
      <c r="I23771">
        <v>1.4</v>
      </c>
      <c r="J23771">
        <v>0</v>
      </c>
      <c r="K23771">
        <v>1.5499999999883585</v>
      </c>
      <c r="L23771">
        <v>2.9166666667442769</v>
      </c>
      <c r="M23771">
        <v>1.3666666667559184</v>
      </c>
    </row>
    <row r="23772" spans="1:13" x14ac:dyDescent="0.3">
      <c r="A23772">
        <v>2015</v>
      </c>
      <c r="B23772">
        <v>2</v>
      </c>
      <c r="C23772">
        <v>12</v>
      </c>
      <c r="D23772" t="s">
        <v>1182</v>
      </c>
      <c r="E23772" t="s">
        <v>2749</v>
      </c>
      <c r="F23772" t="s">
        <v>2959</v>
      </c>
      <c r="G23772">
        <v>1.5</v>
      </c>
      <c r="H23772">
        <v>0</v>
      </c>
      <c r="I23772">
        <v>1.5</v>
      </c>
      <c r="J23772">
        <v>0</v>
      </c>
      <c r="K23772">
        <v>1.5499999999883585</v>
      </c>
      <c r="L23772">
        <v>1.8999999999068677</v>
      </c>
      <c r="M23772">
        <v>0.34999999991850927</v>
      </c>
    </row>
    <row r="23773" spans="1:13" x14ac:dyDescent="0.3">
      <c r="A23773">
        <v>2015</v>
      </c>
      <c r="B23773">
        <v>3</v>
      </c>
      <c r="C23773">
        <v>8</v>
      </c>
      <c r="D23773" t="s">
        <v>1206</v>
      </c>
      <c r="E23773" t="s">
        <v>2752</v>
      </c>
      <c r="F23773" t="s">
        <v>2762</v>
      </c>
      <c r="G23773">
        <v>3</v>
      </c>
      <c r="H23773">
        <v>0</v>
      </c>
      <c r="I23773">
        <v>3</v>
      </c>
      <c r="J23773">
        <v>0</v>
      </c>
      <c r="K23773">
        <v>1.5499999999883585</v>
      </c>
      <c r="L23773">
        <v>1.9000000000814907</v>
      </c>
      <c r="M23773">
        <v>0.35000000009313226</v>
      </c>
    </row>
    <row r="23774" spans="1:13" x14ac:dyDescent="0.3">
      <c r="A23774">
        <v>2015</v>
      </c>
      <c r="B23774">
        <v>3</v>
      </c>
      <c r="C23774">
        <v>16</v>
      </c>
      <c r="D23774" t="s">
        <v>1214</v>
      </c>
      <c r="E23774" t="s">
        <v>2743</v>
      </c>
      <c r="F23774" t="s">
        <v>2823</v>
      </c>
      <c r="G23774">
        <v>0.12</v>
      </c>
      <c r="H23774">
        <v>0</v>
      </c>
      <c r="I23774">
        <v>0.12</v>
      </c>
      <c r="J23774">
        <v>0</v>
      </c>
      <c r="K23774">
        <v>1.5499999999883585</v>
      </c>
      <c r="L23774">
        <v>2.4666666666744277</v>
      </c>
      <c r="M23774">
        <v>0.91666666668606922</v>
      </c>
    </row>
    <row r="23775" spans="1:13" x14ac:dyDescent="0.3">
      <c r="A23775">
        <v>2015</v>
      </c>
      <c r="B23775">
        <v>4</v>
      </c>
      <c r="C23775">
        <v>18</v>
      </c>
      <c r="D23775" t="s">
        <v>1247</v>
      </c>
      <c r="E23775" t="s">
        <v>2741</v>
      </c>
      <c r="F23775" t="s">
        <v>2836</v>
      </c>
      <c r="G23775">
        <v>4</v>
      </c>
      <c r="H23775">
        <v>0</v>
      </c>
      <c r="I23775">
        <v>4</v>
      </c>
      <c r="J23775">
        <v>0</v>
      </c>
      <c r="K23775">
        <v>1.5499999999883585</v>
      </c>
      <c r="L23775">
        <v>1.8166666666511446</v>
      </c>
      <c r="M23775">
        <v>0.26666666666278616</v>
      </c>
    </row>
    <row r="23776" spans="1:13" x14ac:dyDescent="0.3">
      <c r="A23776">
        <v>2015</v>
      </c>
      <c r="B23776">
        <v>4</v>
      </c>
      <c r="C23776">
        <v>22</v>
      </c>
      <c r="D23776" t="s">
        <v>1250</v>
      </c>
      <c r="E23776" t="s">
        <v>2741</v>
      </c>
      <c r="F23776" t="s">
        <v>2836</v>
      </c>
      <c r="G23776">
        <v>0.1</v>
      </c>
      <c r="H23776">
        <v>0</v>
      </c>
      <c r="I23776">
        <v>0</v>
      </c>
      <c r="J23776">
        <v>0.1</v>
      </c>
      <c r="K23776">
        <v>1.5499999999883585</v>
      </c>
      <c r="L23776">
        <v>1.78333333338378</v>
      </c>
      <c r="M23776">
        <v>0.2333333333954215</v>
      </c>
    </row>
    <row r="23777" spans="1:13" x14ac:dyDescent="0.3">
      <c r="A23777">
        <v>2015</v>
      </c>
      <c r="B23777">
        <v>11</v>
      </c>
      <c r="C23777">
        <v>12</v>
      </c>
      <c r="D23777" t="s">
        <v>1385</v>
      </c>
      <c r="E23777" t="s">
        <v>2745</v>
      </c>
      <c r="G23777">
        <v>0.02</v>
      </c>
      <c r="H23777">
        <v>0</v>
      </c>
      <c r="I23777">
        <v>0.02</v>
      </c>
      <c r="J23777">
        <v>0</v>
      </c>
      <c r="K23777">
        <v>1.5499999999883585</v>
      </c>
      <c r="L23777">
        <v>1.6833333332324401</v>
      </c>
      <c r="M23777">
        <v>0.13333333324408159</v>
      </c>
    </row>
    <row r="23778" spans="1:13" x14ac:dyDescent="0.3">
      <c r="A23778">
        <v>2015</v>
      </c>
      <c r="B23778">
        <v>12</v>
      </c>
      <c r="C23778">
        <v>3</v>
      </c>
      <c r="D23778" t="s">
        <v>1406</v>
      </c>
      <c r="E23778" t="s">
        <v>2754</v>
      </c>
      <c r="F23778" t="s">
        <v>2755</v>
      </c>
      <c r="G23778">
        <v>1</v>
      </c>
      <c r="H23778">
        <v>0.5</v>
      </c>
      <c r="I23778">
        <v>0.5</v>
      </c>
      <c r="J23778">
        <v>0</v>
      </c>
      <c r="K23778">
        <v>1.5499999999883585</v>
      </c>
      <c r="L23778">
        <v>2.8000000000465661</v>
      </c>
      <c r="M23778">
        <v>1.2500000000582077</v>
      </c>
    </row>
    <row r="23779" spans="1:13" x14ac:dyDescent="0.3">
      <c r="A23779">
        <v>2015</v>
      </c>
      <c r="B23779">
        <v>12</v>
      </c>
      <c r="C23779">
        <v>20</v>
      </c>
      <c r="D23779" t="s">
        <v>1423</v>
      </c>
      <c r="E23779" t="s">
        <v>2749</v>
      </c>
      <c r="F23779" t="s">
        <v>2837</v>
      </c>
      <c r="G23779">
        <v>2.5</v>
      </c>
      <c r="H23779">
        <v>0</v>
      </c>
      <c r="I23779">
        <v>2.5</v>
      </c>
      <c r="J23779">
        <v>0</v>
      </c>
      <c r="K23779">
        <v>1.5499999999883585</v>
      </c>
      <c r="L23779">
        <v>1.8499999999185093</v>
      </c>
      <c r="M23779">
        <v>0.29999999993015081</v>
      </c>
    </row>
    <row r="23780" spans="1:13" x14ac:dyDescent="0.3">
      <c r="A23780">
        <v>2015</v>
      </c>
      <c r="B23780">
        <v>12</v>
      </c>
      <c r="C23780">
        <v>27</v>
      </c>
      <c r="D23780" t="s">
        <v>1430</v>
      </c>
      <c r="E23780" t="s">
        <v>2741</v>
      </c>
      <c r="F23780" t="s">
        <v>2845</v>
      </c>
      <c r="G23780">
        <v>3</v>
      </c>
      <c r="H23780">
        <v>0</v>
      </c>
      <c r="I23780">
        <v>0</v>
      </c>
      <c r="J23780">
        <v>3</v>
      </c>
      <c r="K23780">
        <v>1.5499999999883585</v>
      </c>
      <c r="L23780">
        <v>2.3833333332440816</v>
      </c>
      <c r="M23780">
        <v>0.83333333325572312</v>
      </c>
    </row>
    <row r="23781" spans="1:13" x14ac:dyDescent="0.3">
      <c r="A23781">
        <v>2015</v>
      </c>
      <c r="B23781">
        <v>12</v>
      </c>
      <c r="C23781">
        <v>27</v>
      </c>
      <c r="D23781" t="s">
        <v>1430</v>
      </c>
      <c r="E23781" t="s">
        <v>2749</v>
      </c>
      <c r="F23781" t="s">
        <v>2904</v>
      </c>
      <c r="G23781">
        <v>0.5</v>
      </c>
      <c r="H23781">
        <v>0</v>
      </c>
      <c r="I23781">
        <v>0.5</v>
      </c>
      <c r="J23781">
        <v>0</v>
      </c>
      <c r="K23781">
        <v>1.5499999999883585</v>
      </c>
      <c r="L23781">
        <v>2.0000000000582077</v>
      </c>
      <c r="M23781">
        <v>0.45000000006984919</v>
      </c>
    </row>
    <row r="23782" spans="1:13" x14ac:dyDescent="0.3">
      <c r="A23782">
        <v>2015</v>
      </c>
      <c r="B23782">
        <v>12</v>
      </c>
      <c r="C23782">
        <v>30</v>
      </c>
      <c r="D23782" t="s">
        <v>1433</v>
      </c>
      <c r="E23782" t="s">
        <v>2745</v>
      </c>
      <c r="F23782" t="s">
        <v>2782</v>
      </c>
      <c r="G23782">
        <v>0.96</v>
      </c>
      <c r="H23782">
        <v>0</v>
      </c>
      <c r="I23782">
        <v>0.96</v>
      </c>
      <c r="J23782">
        <v>0</v>
      </c>
      <c r="K23782">
        <v>1.5499999999883585</v>
      </c>
      <c r="L23782">
        <v>20.000000000058208</v>
      </c>
      <c r="M23782">
        <v>18.450000000069849</v>
      </c>
    </row>
    <row r="23783" spans="1:13" x14ac:dyDescent="0.3">
      <c r="A23783">
        <v>2016</v>
      </c>
      <c r="B23783">
        <v>1</v>
      </c>
      <c r="C23783">
        <v>17</v>
      </c>
      <c r="D23783" t="s">
        <v>1451</v>
      </c>
      <c r="E23783" t="s">
        <v>2754</v>
      </c>
      <c r="F23783" t="s">
        <v>2833</v>
      </c>
      <c r="G23783">
        <v>1.3</v>
      </c>
      <c r="H23783">
        <v>0</v>
      </c>
      <c r="I23783">
        <v>0.3</v>
      </c>
      <c r="J23783">
        <v>1</v>
      </c>
      <c r="K23783">
        <v>1.5499999999883585</v>
      </c>
      <c r="L23783">
        <v>1.7166666666744277</v>
      </c>
      <c r="M23783">
        <v>0.16666666668606922</v>
      </c>
    </row>
    <row r="23784" spans="1:13" x14ac:dyDescent="0.3">
      <c r="A23784">
        <v>2016</v>
      </c>
      <c r="B23784">
        <v>1</v>
      </c>
      <c r="C23784">
        <v>22</v>
      </c>
      <c r="D23784" t="s">
        <v>1456</v>
      </c>
      <c r="E23784" t="s">
        <v>2773</v>
      </c>
      <c r="F23784" t="s">
        <v>2773</v>
      </c>
      <c r="G23784">
        <v>0.4</v>
      </c>
      <c r="H23784">
        <v>0</v>
      </c>
      <c r="I23784">
        <v>0.4</v>
      </c>
      <c r="J23784">
        <v>0</v>
      </c>
      <c r="K23784">
        <v>1.5499999999883585</v>
      </c>
      <c r="L23784">
        <v>16.716666666674428</v>
      </c>
      <c r="M23784">
        <v>15.166666666686069</v>
      </c>
    </row>
    <row r="23785" spans="1:13" x14ac:dyDescent="0.3">
      <c r="A23785">
        <v>2016</v>
      </c>
      <c r="B23785">
        <v>2</v>
      </c>
      <c r="C23785">
        <v>15</v>
      </c>
      <c r="D23785" t="s">
        <v>1480</v>
      </c>
      <c r="E23785" t="s">
        <v>2754</v>
      </c>
      <c r="F23785" t="s">
        <v>2868</v>
      </c>
      <c r="G23785">
        <v>0.1</v>
      </c>
      <c r="H23785">
        <v>0</v>
      </c>
      <c r="I23785">
        <v>0.1</v>
      </c>
      <c r="J23785">
        <v>0</v>
      </c>
      <c r="K23785">
        <v>1.5499999999883585</v>
      </c>
      <c r="L23785">
        <v>2.0500000000465661</v>
      </c>
      <c r="M23785">
        <v>0.50000000005820766</v>
      </c>
    </row>
    <row r="23786" spans="1:13" x14ac:dyDescent="0.3">
      <c r="A23786">
        <v>2016</v>
      </c>
      <c r="B23786">
        <v>2</v>
      </c>
      <c r="C23786">
        <v>22</v>
      </c>
      <c r="D23786" t="s">
        <v>1487</v>
      </c>
      <c r="E23786" t="s">
        <v>2866</v>
      </c>
      <c r="F23786" t="s">
        <v>2747</v>
      </c>
      <c r="G23786">
        <v>0.1</v>
      </c>
      <c r="H23786">
        <v>0</v>
      </c>
      <c r="I23786">
        <v>0.1</v>
      </c>
      <c r="J23786">
        <v>0</v>
      </c>
      <c r="K23786">
        <v>1.5499999999883585</v>
      </c>
      <c r="L23786">
        <v>2.5499999999301508</v>
      </c>
      <c r="M23786">
        <v>0.99999999994179234</v>
      </c>
    </row>
    <row r="23787" spans="1:13" x14ac:dyDescent="0.3">
      <c r="A23787">
        <v>2016</v>
      </c>
      <c r="B23787">
        <v>3</v>
      </c>
      <c r="C23787">
        <v>5</v>
      </c>
      <c r="D23787" t="s">
        <v>1499</v>
      </c>
      <c r="E23787" t="s">
        <v>2743</v>
      </c>
      <c r="F23787" t="s">
        <v>2771</v>
      </c>
      <c r="G23787">
        <v>4.01</v>
      </c>
      <c r="H23787">
        <v>4</v>
      </c>
      <c r="I23787">
        <v>0.01</v>
      </c>
      <c r="J23787">
        <v>0</v>
      </c>
      <c r="K23787">
        <v>1.5499999999883585</v>
      </c>
      <c r="L23787">
        <v>2.5833333333721384</v>
      </c>
      <c r="M23787">
        <v>1.03333333338378</v>
      </c>
    </row>
    <row r="23788" spans="1:13" x14ac:dyDescent="0.3">
      <c r="A23788">
        <v>2016</v>
      </c>
      <c r="B23788">
        <v>3</v>
      </c>
      <c r="C23788">
        <v>30</v>
      </c>
      <c r="D23788" t="s">
        <v>1524</v>
      </c>
      <c r="E23788" t="s">
        <v>2745</v>
      </c>
      <c r="F23788" t="s">
        <v>2796</v>
      </c>
      <c r="G23788">
        <v>1.1000000000000001</v>
      </c>
      <c r="H23788">
        <v>0.04</v>
      </c>
      <c r="I23788">
        <v>1.06</v>
      </c>
      <c r="J23788">
        <v>0</v>
      </c>
      <c r="K23788">
        <v>1.5499999999883585</v>
      </c>
      <c r="L23788">
        <v>115.99444444448454</v>
      </c>
      <c r="M23788">
        <v>114.44444444449618</v>
      </c>
    </row>
    <row r="23789" spans="1:13" x14ac:dyDescent="0.3">
      <c r="A23789">
        <v>2016</v>
      </c>
      <c r="B23789">
        <v>10</v>
      </c>
      <c r="C23789">
        <v>23</v>
      </c>
      <c r="D23789" t="s">
        <v>1635</v>
      </c>
      <c r="E23789" t="s">
        <v>2752</v>
      </c>
      <c r="F23789" t="s">
        <v>2814</v>
      </c>
      <c r="G23789">
        <v>1.2</v>
      </c>
      <c r="H23789">
        <v>0</v>
      </c>
      <c r="I23789">
        <v>1.2</v>
      </c>
      <c r="J23789">
        <v>0</v>
      </c>
      <c r="K23789">
        <v>1.5499999999883585</v>
      </c>
      <c r="L23789">
        <v>1.96666666661622</v>
      </c>
      <c r="M23789">
        <v>0.41666666662786156</v>
      </c>
    </row>
    <row r="23790" spans="1:13" x14ac:dyDescent="0.3">
      <c r="A23790">
        <v>2016</v>
      </c>
      <c r="B23790">
        <v>11</v>
      </c>
      <c r="C23790">
        <v>20</v>
      </c>
      <c r="D23790" t="s">
        <v>1663</v>
      </c>
      <c r="E23790" t="s">
        <v>2743</v>
      </c>
      <c r="F23790" t="s">
        <v>2744</v>
      </c>
      <c r="G23790">
        <v>0.3</v>
      </c>
      <c r="H23790">
        <v>0</v>
      </c>
      <c r="I23790">
        <v>0.3</v>
      </c>
      <c r="J23790">
        <v>0</v>
      </c>
      <c r="K23790">
        <v>1.5499999999883585</v>
      </c>
      <c r="L23790">
        <v>1.7999999999301508</v>
      </c>
      <c r="M23790">
        <v>0.24999999994179234</v>
      </c>
    </row>
    <row r="23791" spans="1:13" x14ac:dyDescent="0.3">
      <c r="A23791">
        <v>2016</v>
      </c>
      <c r="B23791">
        <v>11</v>
      </c>
      <c r="C23791">
        <v>22</v>
      </c>
      <c r="D23791" t="s">
        <v>1665</v>
      </c>
      <c r="E23791" t="s">
        <v>2749</v>
      </c>
      <c r="F23791" t="s">
        <v>2768</v>
      </c>
      <c r="G23791">
        <v>0.01</v>
      </c>
      <c r="H23791">
        <v>0</v>
      </c>
      <c r="I23791">
        <v>0.01</v>
      </c>
      <c r="J23791">
        <v>0</v>
      </c>
      <c r="K23791">
        <v>1.5499999999883585</v>
      </c>
      <c r="L23791">
        <v>1.6666666666860692</v>
      </c>
      <c r="M23791">
        <v>0.11666666669771075</v>
      </c>
    </row>
    <row r="23792" spans="1:13" x14ac:dyDescent="0.3">
      <c r="A23792">
        <v>2016</v>
      </c>
      <c r="B23792">
        <v>11</v>
      </c>
      <c r="C23792">
        <v>28</v>
      </c>
      <c r="D23792" t="s">
        <v>1671</v>
      </c>
      <c r="E23792" t="s">
        <v>2749</v>
      </c>
      <c r="F23792" t="s">
        <v>2783</v>
      </c>
      <c r="G23792">
        <v>1.1000000000000001</v>
      </c>
      <c r="H23792">
        <v>0</v>
      </c>
      <c r="I23792">
        <v>1.1000000000000001</v>
      </c>
      <c r="J23792">
        <v>0</v>
      </c>
      <c r="K23792">
        <v>1.5499999999883585</v>
      </c>
      <c r="L23792">
        <v>1.7166666666744277</v>
      </c>
      <c r="M23792">
        <v>0.16666666668606922</v>
      </c>
    </row>
    <row r="23793" spans="1:13" x14ac:dyDescent="0.3">
      <c r="A23793">
        <v>2016</v>
      </c>
      <c r="B23793">
        <v>12</v>
      </c>
      <c r="C23793">
        <v>6</v>
      </c>
      <c r="D23793" t="s">
        <v>1679</v>
      </c>
      <c r="E23793" t="s">
        <v>2752</v>
      </c>
      <c r="F23793" t="s">
        <v>2752</v>
      </c>
      <c r="G23793">
        <v>0.1</v>
      </c>
      <c r="H23793">
        <v>0.04</v>
      </c>
      <c r="I23793">
        <v>0.06</v>
      </c>
      <c r="J23793">
        <v>0</v>
      </c>
      <c r="K23793">
        <v>1.5499999999883585</v>
      </c>
      <c r="L23793">
        <v>1.9166666666278616</v>
      </c>
      <c r="M23793">
        <v>0.36666666663950309</v>
      </c>
    </row>
    <row r="23794" spans="1:13" x14ac:dyDescent="0.3">
      <c r="A23794">
        <v>2016</v>
      </c>
      <c r="B23794">
        <v>12</v>
      </c>
      <c r="C23794">
        <v>10</v>
      </c>
      <c r="D23794" t="s">
        <v>1683</v>
      </c>
      <c r="E23794" t="s">
        <v>2752</v>
      </c>
      <c r="F23794" t="s">
        <v>2814</v>
      </c>
      <c r="G23794">
        <v>0.82000000000000006</v>
      </c>
      <c r="H23794">
        <v>0.21000000000000002</v>
      </c>
      <c r="I23794">
        <v>0.61</v>
      </c>
      <c r="J23794">
        <v>0</v>
      </c>
      <c r="K23794">
        <v>1.5499999999883585</v>
      </c>
      <c r="L23794">
        <v>2.1666666667442769</v>
      </c>
      <c r="M23794">
        <v>0.61666666675591841</v>
      </c>
    </row>
    <row r="23795" spans="1:13" x14ac:dyDescent="0.3">
      <c r="A23795">
        <v>2016</v>
      </c>
      <c r="B23795">
        <v>12</v>
      </c>
      <c r="C23795">
        <v>15</v>
      </c>
      <c r="D23795" t="s">
        <v>1688</v>
      </c>
      <c r="E23795" t="s">
        <v>2743</v>
      </c>
      <c r="F23795" t="s">
        <v>2861</v>
      </c>
      <c r="G23795">
        <v>0.1</v>
      </c>
      <c r="H23795">
        <v>0.1</v>
      </c>
      <c r="I23795">
        <v>0</v>
      </c>
      <c r="J23795">
        <v>0</v>
      </c>
      <c r="K23795">
        <v>1.5499999999883585</v>
      </c>
      <c r="L23795">
        <v>2.25</v>
      </c>
      <c r="M23795">
        <v>0.70000000001164153</v>
      </c>
    </row>
    <row r="23796" spans="1:13" x14ac:dyDescent="0.3">
      <c r="A23796">
        <v>2017</v>
      </c>
      <c r="B23796">
        <v>1</v>
      </c>
      <c r="C23796">
        <v>3</v>
      </c>
      <c r="D23796" t="s">
        <v>1707</v>
      </c>
      <c r="E23796" t="s">
        <v>2745</v>
      </c>
      <c r="F23796" t="s">
        <v>2888</v>
      </c>
      <c r="G23796">
        <v>0.3</v>
      </c>
      <c r="H23796">
        <v>0</v>
      </c>
      <c r="I23796">
        <v>0.3</v>
      </c>
      <c r="J23796">
        <v>0</v>
      </c>
      <c r="K23796">
        <v>1.5499999999883585</v>
      </c>
      <c r="L23796">
        <v>100.35000000003492</v>
      </c>
      <c r="M23796">
        <v>98.800000000046566</v>
      </c>
    </row>
    <row r="23797" spans="1:13" x14ac:dyDescent="0.3">
      <c r="A23797">
        <v>2017</v>
      </c>
      <c r="B23797">
        <v>2</v>
      </c>
      <c r="C23797">
        <v>15</v>
      </c>
      <c r="D23797" t="s">
        <v>1750</v>
      </c>
      <c r="E23797" t="s">
        <v>2743</v>
      </c>
      <c r="F23797" t="s">
        <v>2834</v>
      </c>
      <c r="G23797">
        <v>10.899999999999999</v>
      </c>
      <c r="H23797">
        <v>0.1</v>
      </c>
      <c r="I23797">
        <v>10.8</v>
      </c>
      <c r="J23797">
        <v>0</v>
      </c>
      <c r="K23797">
        <v>1.5499999999883585</v>
      </c>
      <c r="L23797">
        <v>3.7333333333663177</v>
      </c>
      <c r="M23797">
        <v>2.1833333333779592</v>
      </c>
    </row>
    <row r="23798" spans="1:13" x14ac:dyDescent="0.3">
      <c r="A23798">
        <v>2017</v>
      </c>
      <c r="B23798">
        <v>3</v>
      </c>
      <c r="C23798">
        <v>7</v>
      </c>
      <c r="D23798" t="s">
        <v>1770</v>
      </c>
      <c r="E23798" t="s">
        <v>2745</v>
      </c>
      <c r="F23798" t="s">
        <v>2912</v>
      </c>
      <c r="G23798">
        <v>0.1</v>
      </c>
      <c r="H23798">
        <v>0.1</v>
      </c>
      <c r="I23798">
        <v>0</v>
      </c>
      <c r="J23798">
        <v>0</v>
      </c>
      <c r="K23798">
        <v>1.5499999999883585</v>
      </c>
      <c r="L23798">
        <v>1.7666666666627862</v>
      </c>
      <c r="M23798">
        <v>0.21666666667442769</v>
      </c>
    </row>
    <row r="23799" spans="1:13" x14ac:dyDescent="0.3">
      <c r="A23799">
        <v>2017</v>
      </c>
      <c r="B23799">
        <v>3</v>
      </c>
      <c r="C23799">
        <v>16</v>
      </c>
      <c r="D23799" t="s">
        <v>1779</v>
      </c>
      <c r="E23799" t="s">
        <v>2745</v>
      </c>
      <c r="F23799" t="s">
        <v>2765</v>
      </c>
      <c r="G23799">
        <v>0.2</v>
      </c>
      <c r="H23799">
        <v>0</v>
      </c>
      <c r="I23799">
        <v>0.2</v>
      </c>
      <c r="J23799">
        <v>0</v>
      </c>
      <c r="K23799">
        <v>1.5499999999883585</v>
      </c>
      <c r="L23799">
        <v>5.9333333334652707</v>
      </c>
      <c r="M23799">
        <v>4.3833333334769122</v>
      </c>
    </row>
    <row r="23800" spans="1:13" x14ac:dyDescent="0.3">
      <c r="A23800">
        <v>2017</v>
      </c>
      <c r="B23800">
        <v>3</v>
      </c>
      <c r="C23800">
        <v>18</v>
      </c>
      <c r="D23800" t="s">
        <v>1781</v>
      </c>
      <c r="E23800" t="s">
        <v>2741</v>
      </c>
      <c r="F23800" t="s">
        <v>2758</v>
      </c>
      <c r="G23800">
        <v>0.8</v>
      </c>
      <c r="H23800">
        <v>0.8</v>
      </c>
      <c r="I23800">
        <v>0</v>
      </c>
      <c r="J23800">
        <v>0</v>
      </c>
      <c r="K23800">
        <v>1.5499999999883585</v>
      </c>
      <c r="L23800">
        <v>2.2166666667326353</v>
      </c>
      <c r="M23800">
        <v>0.66666666674427688</v>
      </c>
    </row>
    <row r="23801" spans="1:13" x14ac:dyDescent="0.3">
      <c r="A23801">
        <v>2017</v>
      </c>
      <c r="B23801">
        <v>3</v>
      </c>
      <c r="C23801">
        <v>23</v>
      </c>
      <c r="D23801" t="s">
        <v>1786</v>
      </c>
      <c r="E23801" t="s">
        <v>2745</v>
      </c>
      <c r="F23801" t="s">
        <v>2777</v>
      </c>
      <c r="G23801">
        <v>0.4</v>
      </c>
      <c r="H23801">
        <v>0.3</v>
      </c>
      <c r="I23801">
        <v>0.1</v>
      </c>
      <c r="J23801">
        <v>0</v>
      </c>
      <c r="K23801">
        <v>1.5499999999883585</v>
      </c>
      <c r="L23801">
        <v>14.783333333325572</v>
      </c>
      <c r="M23801">
        <v>13.233333333337214</v>
      </c>
    </row>
    <row r="23802" spans="1:13" x14ac:dyDescent="0.3">
      <c r="A23802">
        <v>2017</v>
      </c>
      <c r="B23802">
        <v>11</v>
      </c>
      <c r="C23802">
        <v>6</v>
      </c>
      <c r="D23802" t="s">
        <v>1913</v>
      </c>
      <c r="E23802" t="s">
        <v>2749</v>
      </c>
      <c r="F23802" t="s">
        <v>2793</v>
      </c>
      <c r="G23802">
        <v>1.6</v>
      </c>
      <c r="H23802">
        <v>0</v>
      </c>
      <c r="I23802">
        <v>1.6</v>
      </c>
      <c r="J23802">
        <v>0</v>
      </c>
      <c r="K23802">
        <v>1.5499999999883585</v>
      </c>
      <c r="L23802">
        <v>1.9500000000698492</v>
      </c>
      <c r="M23802">
        <v>0.40000000008149073</v>
      </c>
    </row>
    <row r="23803" spans="1:13" x14ac:dyDescent="0.3">
      <c r="A23803">
        <v>2017</v>
      </c>
      <c r="B23803">
        <v>11</v>
      </c>
      <c r="C23803">
        <v>17</v>
      </c>
      <c r="D23803" t="s">
        <v>1924</v>
      </c>
      <c r="E23803" t="s">
        <v>2752</v>
      </c>
      <c r="F23803" t="s">
        <v>2814</v>
      </c>
      <c r="G23803">
        <v>1.3</v>
      </c>
      <c r="H23803">
        <v>0</v>
      </c>
      <c r="I23803">
        <v>1.3</v>
      </c>
      <c r="J23803">
        <v>0</v>
      </c>
      <c r="K23803">
        <v>1.5499999999883585</v>
      </c>
      <c r="L23803">
        <v>2.0500000000465661</v>
      </c>
      <c r="M23803">
        <v>0.50000000005820766</v>
      </c>
    </row>
    <row r="23804" spans="1:13" x14ac:dyDescent="0.3">
      <c r="A23804">
        <v>2017</v>
      </c>
      <c r="B23804">
        <v>12</v>
      </c>
      <c r="C23804">
        <v>25</v>
      </c>
      <c r="D23804" t="s">
        <v>1962</v>
      </c>
      <c r="E23804" t="s">
        <v>2752</v>
      </c>
      <c r="F23804" t="s">
        <v>2752</v>
      </c>
      <c r="G23804">
        <v>0.2</v>
      </c>
      <c r="H23804">
        <v>0</v>
      </c>
      <c r="I23804">
        <v>0.2</v>
      </c>
      <c r="J23804">
        <v>0</v>
      </c>
      <c r="K23804">
        <v>1.5499999999883585</v>
      </c>
      <c r="L23804">
        <v>16.816666666651145</v>
      </c>
      <c r="M23804">
        <v>15.266666666662786</v>
      </c>
    </row>
    <row r="23805" spans="1:13" x14ac:dyDescent="0.3">
      <c r="A23805">
        <v>2018</v>
      </c>
      <c r="B23805">
        <v>1</v>
      </c>
      <c r="C23805">
        <v>24</v>
      </c>
      <c r="D23805" t="s">
        <v>1992</v>
      </c>
      <c r="E23805" t="s">
        <v>2743</v>
      </c>
      <c r="F23805" t="s">
        <v>2936</v>
      </c>
      <c r="G23805">
        <v>0.30000000000000004</v>
      </c>
      <c r="H23805">
        <v>0.1</v>
      </c>
      <c r="I23805">
        <v>0.2</v>
      </c>
      <c r="J23805">
        <v>0</v>
      </c>
      <c r="K23805">
        <v>1.5499999999883585</v>
      </c>
      <c r="L23805">
        <v>25.766666666662786</v>
      </c>
      <c r="M23805">
        <v>24.216666666674428</v>
      </c>
    </row>
    <row r="23806" spans="1:13" x14ac:dyDescent="0.3">
      <c r="A23806">
        <v>2018</v>
      </c>
      <c r="B23806">
        <v>1</v>
      </c>
      <c r="C23806">
        <v>30</v>
      </c>
      <c r="D23806" t="s">
        <v>1998</v>
      </c>
      <c r="E23806" t="s">
        <v>2752</v>
      </c>
      <c r="F23806" t="s">
        <v>2813</v>
      </c>
      <c r="G23806">
        <v>0.12</v>
      </c>
      <c r="H23806">
        <v>0.03</v>
      </c>
      <c r="I23806">
        <v>0.09</v>
      </c>
      <c r="J23806">
        <v>0</v>
      </c>
      <c r="K23806">
        <v>1.5499999999883585</v>
      </c>
      <c r="L23806">
        <v>9.05000000007567</v>
      </c>
      <c r="M23806">
        <v>7.5000000000873115</v>
      </c>
    </row>
    <row r="23807" spans="1:13" x14ac:dyDescent="0.3">
      <c r="A23807">
        <v>2018</v>
      </c>
      <c r="B23807">
        <v>2</v>
      </c>
      <c r="C23807">
        <v>12</v>
      </c>
      <c r="D23807" t="s">
        <v>2011</v>
      </c>
      <c r="E23807" t="s">
        <v>2752</v>
      </c>
      <c r="F23807" t="s">
        <v>2847</v>
      </c>
      <c r="G23807">
        <v>1</v>
      </c>
      <c r="H23807">
        <v>0</v>
      </c>
      <c r="I23807">
        <v>1</v>
      </c>
      <c r="J23807">
        <v>0</v>
      </c>
      <c r="K23807">
        <v>1.5499999999883585</v>
      </c>
      <c r="L23807">
        <v>2.6833333333488554</v>
      </c>
      <c r="M23807">
        <v>1.1333333333604969</v>
      </c>
    </row>
    <row r="23808" spans="1:13" x14ac:dyDescent="0.3">
      <c r="A23808">
        <v>2018</v>
      </c>
      <c r="B23808">
        <v>2</v>
      </c>
      <c r="C23808">
        <v>27</v>
      </c>
      <c r="D23808" t="s">
        <v>2026</v>
      </c>
      <c r="E23808" t="s">
        <v>2745</v>
      </c>
      <c r="F23808" t="s">
        <v>2746</v>
      </c>
      <c r="G23808">
        <v>0.06</v>
      </c>
      <c r="H23808">
        <v>0</v>
      </c>
      <c r="I23808">
        <v>0.06</v>
      </c>
      <c r="J23808">
        <v>0</v>
      </c>
      <c r="K23808">
        <v>1.5499999999883585</v>
      </c>
      <c r="L23808">
        <v>1.7166666666744277</v>
      </c>
      <c r="M23808">
        <v>0.16666666668606922</v>
      </c>
    </row>
    <row r="23809" spans="1:13" x14ac:dyDescent="0.3">
      <c r="A23809">
        <v>2018</v>
      </c>
      <c r="B23809">
        <v>4</v>
      </c>
      <c r="C23809">
        <v>20</v>
      </c>
      <c r="D23809" t="s">
        <v>2078</v>
      </c>
      <c r="E23809" t="s">
        <v>2752</v>
      </c>
      <c r="F23809" t="s">
        <v>2864</v>
      </c>
      <c r="G23809">
        <v>0.3</v>
      </c>
      <c r="H23809">
        <v>0</v>
      </c>
      <c r="I23809">
        <v>0.3</v>
      </c>
      <c r="J23809">
        <v>0</v>
      </c>
      <c r="K23809">
        <v>1.5499999999883585</v>
      </c>
      <c r="L23809">
        <v>1.9333333333488554</v>
      </c>
      <c r="M23809">
        <v>0.38333333336049691</v>
      </c>
    </row>
    <row r="23810" spans="1:13" x14ac:dyDescent="0.3">
      <c r="A23810">
        <v>2018</v>
      </c>
      <c r="B23810">
        <v>5</v>
      </c>
      <c r="C23810">
        <v>26</v>
      </c>
      <c r="D23810" t="s">
        <v>2111</v>
      </c>
      <c r="E23810" t="s">
        <v>2752</v>
      </c>
      <c r="F23810" t="s">
        <v>2752</v>
      </c>
      <c r="G23810">
        <v>0.04</v>
      </c>
      <c r="H23810">
        <v>0</v>
      </c>
      <c r="I23810">
        <v>0.03</v>
      </c>
      <c r="J23810">
        <v>0.01</v>
      </c>
      <c r="K23810">
        <v>1.5499999999883585</v>
      </c>
      <c r="L23810">
        <v>1.8833333333604969</v>
      </c>
      <c r="M23810">
        <v>0.33333333337213844</v>
      </c>
    </row>
    <row r="23811" spans="1:13" x14ac:dyDescent="0.3">
      <c r="A23811">
        <v>2018</v>
      </c>
      <c r="B23811">
        <v>11</v>
      </c>
      <c r="C23811">
        <v>8</v>
      </c>
      <c r="D23811" t="s">
        <v>2216</v>
      </c>
      <c r="E23811" t="s">
        <v>2754</v>
      </c>
      <c r="F23811" t="s">
        <v>2895</v>
      </c>
      <c r="G23811">
        <v>0.15</v>
      </c>
      <c r="H23811">
        <v>0</v>
      </c>
      <c r="I23811">
        <v>0.15</v>
      </c>
      <c r="J23811">
        <v>0</v>
      </c>
      <c r="K23811">
        <v>1.5499999999883585</v>
      </c>
      <c r="L23811">
        <v>4.21666666661622</v>
      </c>
      <c r="M23811">
        <v>2.6666666666278616</v>
      </c>
    </row>
    <row r="23812" spans="1:13" x14ac:dyDescent="0.3">
      <c r="A23812">
        <v>2018</v>
      </c>
      <c r="B23812">
        <v>11</v>
      </c>
      <c r="C23812">
        <v>23</v>
      </c>
      <c r="D23812" t="s">
        <v>2231</v>
      </c>
      <c r="E23812" t="s">
        <v>2749</v>
      </c>
      <c r="F23812" t="s">
        <v>2904</v>
      </c>
      <c r="G23812">
        <v>7.8</v>
      </c>
      <c r="H23812">
        <v>0</v>
      </c>
      <c r="I23812">
        <v>7.8</v>
      </c>
      <c r="J23812">
        <v>0</v>
      </c>
      <c r="K23812">
        <v>1.5499999999883585</v>
      </c>
      <c r="L23812">
        <v>1.9833333333372138</v>
      </c>
      <c r="M23812">
        <v>0.43333333334885538</v>
      </c>
    </row>
    <row r="23813" spans="1:13" x14ac:dyDescent="0.3">
      <c r="A23813">
        <v>2018</v>
      </c>
      <c r="B23813">
        <v>12</v>
      </c>
      <c r="C23813">
        <v>11</v>
      </c>
      <c r="D23813" t="s">
        <v>2249</v>
      </c>
      <c r="E23813" t="s">
        <v>2773</v>
      </c>
      <c r="F23813" t="s">
        <v>2774</v>
      </c>
      <c r="G23813">
        <v>0.5</v>
      </c>
      <c r="H23813">
        <v>0.2</v>
      </c>
      <c r="I23813">
        <v>0.3</v>
      </c>
      <c r="J23813">
        <v>0</v>
      </c>
      <c r="K23813">
        <v>1.5499999999883585</v>
      </c>
      <c r="L23813">
        <v>2.3749999999708962</v>
      </c>
      <c r="M23813">
        <v>0.8249999999825377</v>
      </c>
    </row>
    <row r="23814" spans="1:13" x14ac:dyDescent="0.3">
      <c r="A23814">
        <v>2018</v>
      </c>
      <c r="B23814">
        <v>12</v>
      </c>
      <c r="C23814">
        <v>31</v>
      </c>
      <c r="D23814" t="s">
        <v>2269</v>
      </c>
      <c r="E23814" t="s">
        <v>2741</v>
      </c>
      <c r="F23814" t="s">
        <v>2872</v>
      </c>
      <c r="G23814">
        <v>4</v>
      </c>
      <c r="H23814">
        <v>0</v>
      </c>
      <c r="I23814">
        <v>4</v>
      </c>
      <c r="J23814">
        <v>0</v>
      </c>
      <c r="K23814">
        <v>1.5499999999883585</v>
      </c>
      <c r="L23814">
        <v>1771.5499999999884</v>
      </c>
      <c r="M23814">
        <v>1770</v>
      </c>
    </row>
    <row r="23815" spans="1:13" x14ac:dyDescent="0.3">
      <c r="A23815">
        <v>2019</v>
      </c>
      <c r="B23815">
        <v>1</v>
      </c>
      <c r="C23815">
        <v>3</v>
      </c>
      <c r="D23815" t="s">
        <v>2272</v>
      </c>
      <c r="E23815" t="s">
        <v>2745</v>
      </c>
      <c r="F23815" t="s">
        <v>2818</v>
      </c>
      <c r="G23815">
        <v>0.7</v>
      </c>
      <c r="H23815">
        <v>0.7</v>
      </c>
      <c r="I23815">
        <v>0</v>
      </c>
      <c r="J23815">
        <v>0</v>
      </c>
      <c r="K23815">
        <v>1.5499999999883585</v>
      </c>
      <c r="L23815">
        <v>6.0499999999883585</v>
      </c>
      <c r="M23815">
        <v>4.5</v>
      </c>
    </row>
    <row r="23816" spans="1:13" x14ac:dyDescent="0.3">
      <c r="A23816">
        <v>2019</v>
      </c>
      <c r="B23816">
        <v>1</v>
      </c>
      <c r="C23816">
        <v>15</v>
      </c>
      <c r="D23816" t="s">
        <v>2284</v>
      </c>
      <c r="E23816" t="s">
        <v>2743</v>
      </c>
      <c r="F23816" t="s">
        <v>2771</v>
      </c>
      <c r="G23816">
        <v>4.8999999999999995</v>
      </c>
      <c r="H23816">
        <v>4</v>
      </c>
      <c r="I23816">
        <v>0.1</v>
      </c>
      <c r="J23816">
        <v>0.8</v>
      </c>
      <c r="K23816">
        <v>1.5499999999883585</v>
      </c>
      <c r="L23816">
        <v>11.85833333330811</v>
      </c>
      <c r="M23816">
        <v>10.308333333319752</v>
      </c>
    </row>
    <row r="23817" spans="1:13" x14ac:dyDescent="0.3">
      <c r="A23817">
        <v>2019</v>
      </c>
      <c r="B23817">
        <v>1</v>
      </c>
      <c r="C23817">
        <v>18</v>
      </c>
      <c r="D23817" t="s">
        <v>2287</v>
      </c>
      <c r="E23817" t="s">
        <v>2745</v>
      </c>
      <c r="F23817" t="s">
        <v>2811</v>
      </c>
      <c r="G23817">
        <v>0.5</v>
      </c>
      <c r="H23817">
        <v>0</v>
      </c>
      <c r="I23817">
        <v>0.5</v>
      </c>
      <c r="J23817">
        <v>0</v>
      </c>
      <c r="K23817">
        <v>1.5499999999883585</v>
      </c>
      <c r="L23817">
        <v>1329.766666666721</v>
      </c>
      <c r="M23817">
        <v>1328.2166666667326</v>
      </c>
    </row>
    <row r="23818" spans="1:13" x14ac:dyDescent="0.3">
      <c r="A23818">
        <v>2019</v>
      </c>
      <c r="B23818">
        <v>1</v>
      </c>
      <c r="C23818">
        <v>23</v>
      </c>
      <c r="D23818" t="s">
        <v>2292</v>
      </c>
      <c r="E23818" t="s">
        <v>2741</v>
      </c>
      <c r="F23818" t="s">
        <v>2858</v>
      </c>
      <c r="G23818">
        <v>5.75</v>
      </c>
      <c r="H23818">
        <v>0</v>
      </c>
      <c r="I23818">
        <v>5.75</v>
      </c>
      <c r="J23818">
        <v>0</v>
      </c>
      <c r="K23818">
        <v>1.5499999999883585</v>
      </c>
      <c r="L23818">
        <v>3.3833333333604969</v>
      </c>
      <c r="M23818">
        <v>1.8333333333721384</v>
      </c>
    </row>
    <row r="23819" spans="1:13" x14ac:dyDescent="0.3">
      <c r="A23819">
        <v>2019</v>
      </c>
      <c r="B23819">
        <v>2</v>
      </c>
      <c r="C23819">
        <v>7</v>
      </c>
      <c r="D23819" t="s">
        <v>2307</v>
      </c>
      <c r="E23819" t="s">
        <v>2745</v>
      </c>
      <c r="F23819" t="s">
        <v>2865</v>
      </c>
      <c r="G23819">
        <v>0.6</v>
      </c>
      <c r="H23819">
        <v>0</v>
      </c>
      <c r="I23819">
        <v>0.6</v>
      </c>
      <c r="J23819">
        <v>0</v>
      </c>
      <c r="K23819">
        <v>1.5499999999883585</v>
      </c>
      <c r="L23819">
        <v>1.96666666661622</v>
      </c>
      <c r="M23819">
        <v>0.41666666662786156</v>
      </c>
    </row>
    <row r="23820" spans="1:13" x14ac:dyDescent="0.3">
      <c r="A23820">
        <v>2019</v>
      </c>
      <c r="B23820">
        <v>3</v>
      </c>
      <c r="C23820">
        <v>10</v>
      </c>
      <c r="D23820" t="s">
        <v>2338</v>
      </c>
      <c r="E23820" t="s">
        <v>2741</v>
      </c>
      <c r="F23820" t="s">
        <v>2758</v>
      </c>
      <c r="G23820">
        <v>0.1</v>
      </c>
      <c r="H23820">
        <v>0</v>
      </c>
      <c r="I23820">
        <v>0.1</v>
      </c>
      <c r="J23820">
        <v>0</v>
      </c>
      <c r="K23820">
        <v>1.5499999999883585</v>
      </c>
      <c r="L23820">
        <v>14.599999999918509</v>
      </c>
      <c r="M23820">
        <v>13.049999999930151</v>
      </c>
    </row>
    <row r="23821" spans="1:13" x14ac:dyDescent="0.3">
      <c r="A23821">
        <v>2019</v>
      </c>
      <c r="B23821">
        <v>3</v>
      </c>
      <c r="C23821">
        <v>16</v>
      </c>
      <c r="D23821" t="s">
        <v>2344</v>
      </c>
      <c r="E23821" t="s">
        <v>2743</v>
      </c>
      <c r="F23821" t="s">
        <v>2816</v>
      </c>
      <c r="G23821">
        <v>0.25</v>
      </c>
      <c r="H23821">
        <v>0</v>
      </c>
      <c r="I23821">
        <v>0.25</v>
      </c>
      <c r="J23821">
        <v>0</v>
      </c>
      <c r="K23821">
        <v>1.5499999999883585</v>
      </c>
      <c r="L23821" t="e">
        <v>#VALUE!</v>
      </c>
      <c r="M23821" t="e">
        <v>#VALUE!</v>
      </c>
    </row>
    <row r="23822" spans="1:13" x14ac:dyDescent="0.3">
      <c r="A23822">
        <v>2019</v>
      </c>
      <c r="B23822">
        <v>4</v>
      </c>
      <c r="C23822">
        <v>1</v>
      </c>
      <c r="D23822" t="s">
        <v>2360</v>
      </c>
      <c r="E23822" t="s">
        <v>2745</v>
      </c>
      <c r="F23822" t="s">
        <v>2824</v>
      </c>
      <c r="G23822">
        <v>0.22000000000000003</v>
      </c>
      <c r="H23822">
        <v>0</v>
      </c>
      <c r="I23822">
        <v>0.22000000000000003</v>
      </c>
      <c r="J23822">
        <v>0</v>
      </c>
      <c r="K23822">
        <v>1.5499999999883585</v>
      </c>
      <c r="L23822">
        <v>3.0166666667209938</v>
      </c>
      <c r="M23822">
        <v>1.4666666667326353</v>
      </c>
    </row>
    <row r="23823" spans="1:13" x14ac:dyDescent="0.3">
      <c r="A23823">
        <v>2019</v>
      </c>
      <c r="B23823">
        <v>4</v>
      </c>
      <c r="C23823">
        <v>2</v>
      </c>
      <c r="D23823" t="s">
        <v>2361</v>
      </c>
      <c r="E23823" t="s">
        <v>2752</v>
      </c>
      <c r="F23823" t="s">
        <v>2847</v>
      </c>
      <c r="G23823">
        <v>0.15</v>
      </c>
      <c r="H23823">
        <v>0</v>
      </c>
      <c r="I23823">
        <v>0.12</v>
      </c>
      <c r="J23823">
        <v>0.03</v>
      </c>
      <c r="K23823">
        <v>1.5499999999883585</v>
      </c>
      <c r="L23823">
        <v>1.9166666668024845</v>
      </c>
      <c r="M23823">
        <v>0.36666666681412607</v>
      </c>
    </row>
    <row r="23824" spans="1:13" x14ac:dyDescent="0.3">
      <c r="A23824">
        <v>2019</v>
      </c>
      <c r="B23824">
        <v>4</v>
      </c>
      <c r="C23824">
        <v>11</v>
      </c>
      <c r="D23824" t="s">
        <v>2370</v>
      </c>
      <c r="E23824" t="s">
        <v>2745</v>
      </c>
      <c r="F23824" t="s">
        <v>2777</v>
      </c>
      <c r="G23824">
        <v>0.12</v>
      </c>
      <c r="H23824">
        <v>0</v>
      </c>
      <c r="I23824">
        <v>0</v>
      </c>
      <c r="J23824">
        <v>0.12</v>
      </c>
      <c r="K23824">
        <v>1.5499999999883585</v>
      </c>
      <c r="L23824">
        <v>2.5416666666569654</v>
      </c>
      <c r="M23824">
        <v>0.99166666666860692</v>
      </c>
    </row>
    <row r="23825" spans="1:13" x14ac:dyDescent="0.3">
      <c r="A23825">
        <v>2019</v>
      </c>
      <c r="B23825">
        <v>4</v>
      </c>
      <c r="C23825">
        <v>18</v>
      </c>
      <c r="D23825" t="s">
        <v>2377</v>
      </c>
      <c r="E23825" t="s">
        <v>2749</v>
      </c>
      <c r="F23825" t="s">
        <v>2852</v>
      </c>
      <c r="G23825">
        <v>1</v>
      </c>
      <c r="H23825">
        <v>0</v>
      </c>
      <c r="I23825">
        <v>1</v>
      </c>
      <c r="J23825">
        <v>0</v>
      </c>
      <c r="K23825">
        <v>1.5499999999883585</v>
      </c>
      <c r="L23825">
        <v>1.8333333331975155</v>
      </c>
      <c r="M23825">
        <v>0.28333333320915699</v>
      </c>
    </row>
    <row r="23826" spans="1:13" x14ac:dyDescent="0.3">
      <c r="A23826">
        <v>2019</v>
      </c>
      <c r="B23826">
        <v>11</v>
      </c>
      <c r="C23826">
        <v>2</v>
      </c>
      <c r="D23826" t="s">
        <v>2514</v>
      </c>
      <c r="E23826" t="s">
        <v>2743</v>
      </c>
      <c r="F23826" t="s">
        <v>2922</v>
      </c>
      <c r="G23826">
        <v>2</v>
      </c>
      <c r="H23826">
        <v>0</v>
      </c>
      <c r="I23826">
        <v>2</v>
      </c>
      <c r="J23826">
        <v>0</v>
      </c>
      <c r="K23826">
        <v>1.5499999999883585</v>
      </c>
      <c r="L23826">
        <v>1.5499999999883585</v>
      </c>
      <c r="M23826">
        <v>0</v>
      </c>
    </row>
    <row r="23827" spans="1:13" x14ac:dyDescent="0.3">
      <c r="A23827">
        <v>2019</v>
      </c>
      <c r="B23827">
        <v>11</v>
      </c>
      <c r="C23827">
        <v>18</v>
      </c>
      <c r="D23827" t="s">
        <v>2530</v>
      </c>
      <c r="E23827" t="s">
        <v>2745</v>
      </c>
      <c r="F23827" t="s">
        <v>2782</v>
      </c>
      <c r="G23827">
        <v>0.45</v>
      </c>
      <c r="H23827">
        <v>0.45</v>
      </c>
      <c r="I23827">
        <v>0</v>
      </c>
      <c r="J23827">
        <v>0</v>
      </c>
      <c r="K23827">
        <v>1.5499999999883585</v>
      </c>
      <c r="L23827">
        <v>11.200000000011642</v>
      </c>
      <c r="M23827">
        <v>9.6500000000232831</v>
      </c>
    </row>
    <row r="23828" spans="1:13" x14ac:dyDescent="0.3">
      <c r="A23828">
        <v>2019</v>
      </c>
      <c r="B23828">
        <v>12</v>
      </c>
      <c r="C23828">
        <v>11</v>
      </c>
      <c r="D23828" t="s">
        <v>2553</v>
      </c>
      <c r="E23828" t="s">
        <v>2741</v>
      </c>
      <c r="F23828" t="s">
        <v>2787</v>
      </c>
      <c r="G23828">
        <v>0.5</v>
      </c>
      <c r="H23828">
        <v>0</v>
      </c>
      <c r="I23828">
        <v>0.5</v>
      </c>
      <c r="J23828">
        <v>0</v>
      </c>
      <c r="K23828">
        <v>1.5499999999883585</v>
      </c>
      <c r="L23828">
        <v>2.3833333332440816</v>
      </c>
      <c r="M23828">
        <v>0.83333333325572312</v>
      </c>
    </row>
    <row r="23829" spans="1:13" x14ac:dyDescent="0.3">
      <c r="A23829">
        <v>2019</v>
      </c>
      <c r="B23829">
        <v>12</v>
      </c>
      <c r="C23829">
        <v>18</v>
      </c>
      <c r="D23829" t="s">
        <v>2560</v>
      </c>
      <c r="E23829" t="s">
        <v>2741</v>
      </c>
      <c r="F23829" t="s">
        <v>2845</v>
      </c>
      <c r="G23829">
        <v>0.4</v>
      </c>
      <c r="H23829">
        <v>0</v>
      </c>
      <c r="I23829">
        <v>0.4</v>
      </c>
      <c r="J23829">
        <v>0</v>
      </c>
      <c r="K23829">
        <v>1.5499999999883585</v>
      </c>
      <c r="L23829">
        <v>1.9833333333372138</v>
      </c>
      <c r="M23829">
        <v>0.43333333334885538</v>
      </c>
    </row>
    <row r="23830" spans="1:13" x14ac:dyDescent="0.3">
      <c r="A23830">
        <v>2019</v>
      </c>
      <c r="B23830">
        <v>12</v>
      </c>
      <c r="C23830">
        <v>20</v>
      </c>
      <c r="D23830" t="s">
        <v>2562</v>
      </c>
      <c r="E23830" t="s">
        <v>2754</v>
      </c>
      <c r="F23830" t="s">
        <v>2876</v>
      </c>
      <c r="G23830">
        <v>0.6</v>
      </c>
      <c r="H23830">
        <v>0</v>
      </c>
      <c r="I23830">
        <v>0.6</v>
      </c>
      <c r="J23830">
        <v>0</v>
      </c>
      <c r="K23830">
        <v>1.5499999999883585</v>
      </c>
      <c r="L23830">
        <v>3.4999999998835847</v>
      </c>
      <c r="M23830">
        <v>1.9499999998952262</v>
      </c>
    </row>
    <row r="23831" spans="1:13" x14ac:dyDescent="0.3">
      <c r="A23831">
        <v>2019</v>
      </c>
      <c r="B23831">
        <v>12</v>
      </c>
      <c r="C23831">
        <v>31</v>
      </c>
      <c r="D23831" t="s">
        <v>2573</v>
      </c>
      <c r="E23831" t="s">
        <v>2752</v>
      </c>
      <c r="F23831" t="s">
        <v>2847</v>
      </c>
      <c r="G23831">
        <v>0.03</v>
      </c>
      <c r="H23831">
        <v>0.01</v>
      </c>
      <c r="I23831">
        <v>0.02</v>
      </c>
      <c r="J23831">
        <v>0</v>
      </c>
      <c r="K23831">
        <v>1.5499999999883585</v>
      </c>
      <c r="L23831">
        <v>1.8666666666395031</v>
      </c>
      <c r="M23831">
        <v>0.31666666665114462</v>
      </c>
    </row>
    <row r="23832" spans="1:13" x14ac:dyDescent="0.3">
      <c r="A23832">
        <v>2020</v>
      </c>
      <c r="B23832">
        <v>1</v>
      </c>
      <c r="C23832">
        <v>14</v>
      </c>
      <c r="D23832" t="s">
        <v>2587</v>
      </c>
      <c r="E23832" t="s">
        <v>2745</v>
      </c>
      <c r="F23832" t="s">
        <v>2796</v>
      </c>
      <c r="G23832">
        <v>3.2</v>
      </c>
      <c r="H23832">
        <v>0</v>
      </c>
      <c r="I23832">
        <v>3.2</v>
      </c>
      <c r="J23832">
        <v>0</v>
      </c>
      <c r="K23832">
        <v>1.5499999999883585</v>
      </c>
      <c r="L23832">
        <v>3.5833333333139308</v>
      </c>
      <c r="M23832">
        <v>2.0333333333255723</v>
      </c>
    </row>
    <row r="23833" spans="1:13" x14ac:dyDescent="0.3">
      <c r="A23833">
        <v>2020</v>
      </c>
      <c r="B23833">
        <v>1</v>
      </c>
      <c r="C23833">
        <v>25</v>
      </c>
      <c r="D23833" t="s">
        <v>2598</v>
      </c>
      <c r="E23833" t="s">
        <v>3040</v>
      </c>
      <c r="F23833" t="s">
        <v>3049</v>
      </c>
      <c r="G23833">
        <v>1</v>
      </c>
      <c r="H23833">
        <v>0</v>
      </c>
      <c r="I23833">
        <v>1</v>
      </c>
      <c r="J23833">
        <v>0</v>
      </c>
      <c r="K23833">
        <v>1.5499999999883585</v>
      </c>
      <c r="L23833">
        <v>101.93333333346527</v>
      </c>
      <c r="M23833">
        <v>100.38333333347691</v>
      </c>
    </row>
    <row r="23834" spans="1:13" x14ac:dyDescent="0.3">
      <c r="A23834">
        <v>2020</v>
      </c>
      <c r="B23834">
        <v>2</v>
      </c>
      <c r="C23834">
        <v>7</v>
      </c>
      <c r="D23834" t="s">
        <v>2611</v>
      </c>
      <c r="E23834" t="s">
        <v>2749</v>
      </c>
      <c r="F23834" t="s">
        <v>2750</v>
      </c>
      <c r="G23834">
        <v>0.8</v>
      </c>
      <c r="H23834">
        <v>0.5</v>
      </c>
      <c r="I23834">
        <v>0.3</v>
      </c>
      <c r="J23834">
        <v>0</v>
      </c>
      <c r="K23834">
        <v>1.5499999999883585</v>
      </c>
      <c r="L23834">
        <v>2.25</v>
      </c>
      <c r="M23834">
        <v>0.70000000001164153</v>
      </c>
    </row>
    <row r="23835" spans="1:13" x14ac:dyDescent="0.3">
      <c r="A23835">
        <v>2020</v>
      </c>
      <c r="B23835">
        <v>2</v>
      </c>
      <c r="C23835">
        <v>17</v>
      </c>
      <c r="D23835" t="s">
        <v>2621</v>
      </c>
      <c r="E23835" t="s">
        <v>2866</v>
      </c>
      <c r="F23835" t="s">
        <v>2747</v>
      </c>
      <c r="G23835">
        <v>0.1</v>
      </c>
      <c r="H23835">
        <v>0</v>
      </c>
      <c r="I23835">
        <v>0.1</v>
      </c>
      <c r="J23835">
        <v>0</v>
      </c>
      <c r="K23835">
        <v>1.5499999999883585</v>
      </c>
      <c r="L23835">
        <v>1.5499999999883585</v>
      </c>
      <c r="M23835">
        <v>0</v>
      </c>
    </row>
    <row r="23836" spans="1:13" x14ac:dyDescent="0.3">
      <c r="A23836">
        <v>2020</v>
      </c>
      <c r="B23836">
        <v>2</v>
      </c>
      <c r="C23836">
        <v>18</v>
      </c>
      <c r="D23836" t="s">
        <v>2622</v>
      </c>
      <c r="E23836" t="s">
        <v>3040</v>
      </c>
      <c r="F23836" t="s">
        <v>3052</v>
      </c>
      <c r="G23836">
        <v>0.84000000000000008</v>
      </c>
      <c r="H23836">
        <v>0</v>
      </c>
      <c r="I23836">
        <v>0.84000000000000008</v>
      </c>
      <c r="J23836">
        <v>0</v>
      </c>
      <c r="K23836">
        <v>1.5499999999883585</v>
      </c>
      <c r="L23836">
        <v>7.7499999999417923</v>
      </c>
      <c r="M23836">
        <v>6.1999999999534339</v>
      </c>
    </row>
    <row r="23837" spans="1:13" x14ac:dyDescent="0.3">
      <c r="A23837">
        <v>2020</v>
      </c>
      <c r="B23837">
        <v>3</v>
      </c>
      <c r="C23837">
        <v>3</v>
      </c>
      <c r="D23837" t="s">
        <v>2636</v>
      </c>
      <c r="E23837" t="s">
        <v>2745</v>
      </c>
      <c r="F23837" t="s">
        <v>2828</v>
      </c>
      <c r="G23837">
        <v>1.3</v>
      </c>
      <c r="H23837">
        <v>0</v>
      </c>
      <c r="I23837">
        <v>0.3</v>
      </c>
      <c r="J23837">
        <v>1</v>
      </c>
      <c r="K23837">
        <v>1.5499999999883585</v>
      </c>
      <c r="L23837">
        <v>1.8166666666511446</v>
      </c>
      <c r="M23837">
        <v>0.26666666666278616</v>
      </c>
    </row>
    <row r="23838" spans="1:13" x14ac:dyDescent="0.3">
      <c r="A23838">
        <v>2020</v>
      </c>
      <c r="B23838">
        <v>3</v>
      </c>
      <c r="C23838">
        <v>10</v>
      </c>
      <c r="D23838" t="s">
        <v>2643</v>
      </c>
      <c r="E23838" t="s">
        <v>2743</v>
      </c>
      <c r="F23838" t="s">
        <v>2834</v>
      </c>
      <c r="G23838">
        <v>1.2</v>
      </c>
      <c r="H23838">
        <v>1</v>
      </c>
      <c r="I23838">
        <v>0.2</v>
      </c>
      <c r="J23838">
        <v>0</v>
      </c>
      <c r="K23838">
        <v>1.5499999999883585</v>
      </c>
      <c r="L23838">
        <v>3.1999999999534339</v>
      </c>
      <c r="M23838">
        <v>1.6499999999650754</v>
      </c>
    </row>
    <row r="23839" spans="1:13" x14ac:dyDescent="0.3">
      <c r="A23839">
        <v>2020</v>
      </c>
      <c r="B23839">
        <v>4</v>
      </c>
      <c r="C23839">
        <v>2</v>
      </c>
      <c r="D23839" t="s">
        <v>2666</v>
      </c>
      <c r="E23839" t="s">
        <v>2741</v>
      </c>
      <c r="F23839" t="s">
        <v>2919</v>
      </c>
      <c r="G23839">
        <v>0.66</v>
      </c>
      <c r="H23839">
        <v>0</v>
      </c>
      <c r="I23839">
        <v>0.4</v>
      </c>
      <c r="J23839">
        <v>0.26</v>
      </c>
      <c r="K23839">
        <v>1.5499999999883585</v>
      </c>
      <c r="L23839">
        <v>2.0333333333255723</v>
      </c>
      <c r="M23839">
        <v>0.48333333333721384</v>
      </c>
    </row>
    <row r="23840" spans="1:13" x14ac:dyDescent="0.3">
      <c r="A23840">
        <v>2020</v>
      </c>
      <c r="B23840">
        <v>4</v>
      </c>
      <c r="C23840">
        <v>11</v>
      </c>
      <c r="D23840" t="s">
        <v>2675</v>
      </c>
      <c r="E23840" t="s">
        <v>2745</v>
      </c>
      <c r="F23840" t="s">
        <v>2770</v>
      </c>
      <c r="G23840">
        <v>0.09</v>
      </c>
      <c r="H23840">
        <v>0.09</v>
      </c>
      <c r="I23840">
        <v>0</v>
      </c>
      <c r="J23840">
        <v>0</v>
      </c>
      <c r="K23840">
        <v>1.5499999999883585</v>
      </c>
      <c r="L23840">
        <v>176.54999999993015</v>
      </c>
      <c r="M23840">
        <v>174.99999999994179</v>
      </c>
    </row>
    <row r="23841" spans="1:13" x14ac:dyDescent="0.3">
      <c r="A23841">
        <v>2020</v>
      </c>
      <c r="B23841">
        <v>5</v>
      </c>
      <c r="C23841">
        <v>7</v>
      </c>
      <c r="D23841" t="s">
        <v>2701</v>
      </c>
      <c r="E23841" t="s">
        <v>3040</v>
      </c>
      <c r="F23841" t="s">
        <v>3041</v>
      </c>
      <c r="G23841">
        <v>0.82999999999999985</v>
      </c>
      <c r="H23841">
        <v>0</v>
      </c>
      <c r="I23841">
        <v>0.82999999999999985</v>
      </c>
      <c r="J23841">
        <v>0</v>
      </c>
      <c r="K23841">
        <v>1.5499999999883585</v>
      </c>
      <c r="L23841">
        <v>3.7999999999883585</v>
      </c>
      <c r="M23841">
        <v>2.25</v>
      </c>
    </row>
    <row r="23842" spans="1:13" x14ac:dyDescent="0.3">
      <c r="A23842">
        <v>2020</v>
      </c>
      <c r="B23842">
        <v>5</v>
      </c>
      <c r="C23842">
        <v>25</v>
      </c>
      <c r="D23842" t="s">
        <v>2718</v>
      </c>
      <c r="E23842" t="s">
        <v>2749</v>
      </c>
      <c r="F23842" t="s">
        <v>2849</v>
      </c>
      <c r="G23842">
        <v>1</v>
      </c>
      <c r="H23842">
        <v>0</v>
      </c>
      <c r="I23842">
        <v>1</v>
      </c>
      <c r="J23842">
        <v>0</v>
      </c>
      <c r="K23842">
        <v>1.5499999999883585</v>
      </c>
      <c r="L23842">
        <v>1.8833333333604969</v>
      </c>
      <c r="M23842">
        <v>0.33333333337213844</v>
      </c>
    </row>
    <row r="23843" spans="1:13" x14ac:dyDescent="0.3">
      <c r="A23843">
        <v>2012</v>
      </c>
      <c r="B23843">
        <v>12</v>
      </c>
      <c r="C23843">
        <v>12</v>
      </c>
      <c r="D23843" t="s">
        <v>605</v>
      </c>
      <c r="E23843" t="s">
        <v>2752</v>
      </c>
      <c r="F23843" t="s">
        <v>2814</v>
      </c>
      <c r="G23843">
        <v>3.8000000000000003</v>
      </c>
      <c r="H23843">
        <v>0.01</v>
      </c>
      <c r="I23843">
        <v>3.79</v>
      </c>
      <c r="J23843">
        <v>0</v>
      </c>
      <c r="K23843">
        <v>1.5500000000465661</v>
      </c>
      <c r="L23843">
        <v>2.0277777778101154</v>
      </c>
      <c r="M23843">
        <v>0.47777777776354924</v>
      </c>
    </row>
    <row r="23844" spans="1:13" x14ac:dyDescent="0.3">
      <c r="A23844">
        <v>2013</v>
      </c>
      <c r="B23844">
        <v>1</v>
      </c>
      <c r="C23844">
        <v>4</v>
      </c>
      <c r="D23844" t="s">
        <v>627</v>
      </c>
      <c r="E23844" t="s">
        <v>2745</v>
      </c>
      <c r="F23844" t="s">
        <v>2846</v>
      </c>
      <c r="G23844">
        <v>4</v>
      </c>
      <c r="H23844">
        <v>2</v>
      </c>
      <c r="I23844">
        <v>2</v>
      </c>
      <c r="J23844">
        <v>0</v>
      </c>
      <c r="K23844">
        <v>1.55000000007567</v>
      </c>
      <c r="L23844">
        <v>9.8750000000582077</v>
      </c>
      <c r="M23844">
        <v>8.3249999999825377</v>
      </c>
    </row>
    <row r="23845" spans="1:13" x14ac:dyDescent="0.3">
      <c r="A23845">
        <v>2013</v>
      </c>
      <c r="B23845">
        <v>12</v>
      </c>
      <c r="C23845">
        <v>9</v>
      </c>
      <c r="D23845" t="s">
        <v>858</v>
      </c>
      <c r="E23845" t="s">
        <v>2752</v>
      </c>
      <c r="F23845" t="s">
        <v>2752</v>
      </c>
      <c r="G23845">
        <v>0.31000000000000005</v>
      </c>
      <c r="H23845">
        <v>9.0000000000000011E-2</v>
      </c>
      <c r="I23845">
        <v>0.22000000000000003</v>
      </c>
      <c r="J23845">
        <v>0</v>
      </c>
      <c r="K23845">
        <v>1.55000000007567</v>
      </c>
      <c r="L23845">
        <v>2.2083333333721384</v>
      </c>
      <c r="M23845">
        <v>0.65833333329646848</v>
      </c>
    </row>
    <row r="23846" spans="1:13" x14ac:dyDescent="0.3">
      <c r="A23846">
        <v>2013</v>
      </c>
      <c r="B23846">
        <v>12</v>
      </c>
      <c r="C23846">
        <v>16</v>
      </c>
      <c r="D23846" t="s">
        <v>865</v>
      </c>
      <c r="E23846" t="s">
        <v>2745</v>
      </c>
      <c r="F23846" t="s">
        <v>2865</v>
      </c>
      <c r="G23846">
        <v>1.6</v>
      </c>
      <c r="H23846">
        <v>0</v>
      </c>
      <c r="I23846">
        <v>1.6</v>
      </c>
      <c r="J23846">
        <v>0</v>
      </c>
      <c r="K23846">
        <v>1.55000000007567</v>
      </c>
      <c r="L23846">
        <v>2.0750000000407454</v>
      </c>
      <c r="M23846">
        <v>0.5249999999650754</v>
      </c>
    </row>
    <row r="23847" spans="1:13" x14ac:dyDescent="0.3">
      <c r="A23847">
        <v>2014</v>
      </c>
      <c r="B23847">
        <v>2</v>
      </c>
      <c r="C23847">
        <v>15</v>
      </c>
      <c r="D23847" t="s">
        <v>926</v>
      </c>
      <c r="E23847" t="s">
        <v>2743</v>
      </c>
      <c r="F23847" t="s">
        <v>2834</v>
      </c>
      <c r="G23847">
        <v>7.5</v>
      </c>
      <c r="H23847">
        <v>1</v>
      </c>
      <c r="I23847">
        <v>6.5</v>
      </c>
      <c r="J23847">
        <v>0</v>
      </c>
      <c r="K23847">
        <v>1.55000000007567</v>
      </c>
      <c r="L23847">
        <v>17.833333333313931</v>
      </c>
      <c r="M23847">
        <v>16.283333333238261</v>
      </c>
    </row>
    <row r="23848" spans="1:13" x14ac:dyDescent="0.3">
      <c r="A23848">
        <v>2016</v>
      </c>
      <c r="B23848">
        <v>1</v>
      </c>
      <c r="C23848">
        <v>31</v>
      </c>
      <c r="D23848" t="s">
        <v>1465</v>
      </c>
      <c r="E23848" t="s">
        <v>2745</v>
      </c>
      <c r="F23848" t="s">
        <v>2746</v>
      </c>
      <c r="G23848">
        <v>1.5399999999999998</v>
      </c>
      <c r="H23848">
        <v>1.5399999999999998</v>
      </c>
      <c r="I23848">
        <v>0</v>
      </c>
      <c r="J23848">
        <v>0</v>
      </c>
      <c r="K23848">
        <v>1.55000000007567</v>
      </c>
      <c r="L23848">
        <v>3.1666666666860692</v>
      </c>
      <c r="M23848">
        <v>1.6166666666103993</v>
      </c>
    </row>
    <row r="23849" spans="1:13" x14ac:dyDescent="0.3">
      <c r="A23849">
        <v>2017</v>
      </c>
      <c r="B23849">
        <v>12</v>
      </c>
      <c r="C23849">
        <v>24</v>
      </c>
      <c r="D23849" t="s">
        <v>1961</v>
      </c>
      <c r="E23849" t="s">
        <v>2743</v>
      </c>
      <c r="F23849" t="s">
        <v>2861</v>
      </c>
      <c r="G23849">
        <v>1.7999999999999998</v>
      </c>
      <c r="H23849">
        <v>0.7</v>
      </c>
      <c r="I23849">
        <v>0.6</v>
      </c>
      <c r="J23849">
        <v>0.5</v>
      </c>
      <c r="K23849">
        <v>1.55000000007567</v>
      </c>
      <c r="L23849">
        <v>5.4750000000349246</v>
      </c>
      <c r="M23849">
        <v>3.9249999999592546</v>
      </c>
    </row>
    <row r="23850" spans="1:13" x14ac:dyDescent="0.3">
      <c r="A23850">
        <v>2019</v>
      </c>
      <c r="B23850">
        <v>3</v>
      </c>
      <c r="C23850">
        <v>3</v>
      </c>
      <c r="D23850" t="s">
        <v>2331</v>
      </c>
      <c r="E23850" t="s">
        <v>2741</v>
      </c>
      <c r="F23850" t="s">
        <v>2836</v>
      </c>
      <c r="G23850">
        <v>1.26</v>
      </c>
      <c r="H23850">
        <v>0</v>
      </c>
      <c r="I23850">
        <v>1.26</v>
      </c>
      <c r="J23850">
        <v>0</v>
      </c>
      <c r="K23850">
        <v>1.55000000007567</v>
      </c>
      <c r="L23850">
        <v>3.5583333333197515</v>
      </c>
      <c r="M23850">
        <v>2.0083333332440816</v>
      </c>
    </row>
    <row r="23851" spans="1:13" x14ac:dyDescent="0.3">
      <c r="A23851">
        <v>2018</v>
      </c>
      <c r="B23851">
        <v>1</v>
      </c>
      <c r="C23851">
        <v>15</v>
      </c>
      <c r="D23851" t="s">
        <v>1983</v>
      </c>
      <c r="E23851" t="s">
        <v>2749</v>
      </c>
      <c r="F23851" t="s">
        <v>2750</v>
      </c>
      <c r="G23851">
        <v>4.5</v>
      </c>
      <c r="H23851">
        <v>1.5</v>
      </c>
      <c r="I23851">
        <v>3</v>
      </c>
      <c r="J23851">
        <v>0</v>
      </c>
      <c r="K23851">
        <v>1.5500000001629815</v>
      </c>
      <c r="L23851">
        <v>19.983333333337214</v>
      </c>
      <c r="M23851">
        <v>18.433333333174232</v>
      </c>
    </row>
    <row r="23852" spans="1:13" x14ac:dyDescent="0.3">
      <c r="A23852">
        <v>2018</v>
      </c>
      <c r="B23852">
        <v>2</v>
      </c>
      <c r="C23852">
        <v>5</v>
      </c>
      <c r="D23852" t="s">
        <v>2004</v>
      </c>
      <c r="E23852" t="s">
        <v>2743</v>
      </c>
      <c r="F23852" t="s">
        <v>2947</v>
      </c>
      <c r="G23852">
        <v>7</v>
      </c>
      <c r="H23852">
        <v>0</v>
      </c>
      <c r="I23852">
        <v>0</v>
      </c>
      <c r="J23852">
        <v>7</v>
      </c>
      <c r="K23852">
        <v>1.5500000001629815</v>
      </c>
      <c r="L23852">
        <v>3.0333333334419876</v>
      </c>
      <c r="M23852">
        <v>1.4833333332790062</v>
      </c>
    </row>
    <row r="23853" spans="1:13" x14ac:dyDescent="0.3">
      <c r="A23853">
        <v>2019</v>
      </c>
      <c r="B23853">
        <v>9</v>
      </c>
      <c r="C23853">
        <v>2</v>
      </c>
      <c r="D23853" t="s">
        <v>2456</v>
      </c>
      <c r="E23853" t="s">
        <v>2743</v>
      </c>
      <c r="F23853" t="s">
        <v>2827</v>
      </c>
      <c r="G23853">
        <v>10</v>
      </c>
      <c r="H23853">
        <v>0</v>
      </c>
      <c r="I23853">
        <v>5</v>
      </c>
      <c r="J23853">
        <v>5</v>
      </c>
      <c r="K23853">
        <v>1.5500000001629815</v>
      </c>
      <c r="L23853">
        <v>1.5833333334303461</v>
      </c>
      <c r="M23853">
        <v>3.3333333267364651E-2</v>
      </c>
    </row>
    <row r="23854" spans="1:13" x14ac:dyDescent="0.3">
      <c r="A23854">
        <v>2019</v>
      </c>
      <c r="B23854">
        <v>12</v>
      </c>
      <c r="C23854">
        <v>5</v>
      </c>
      <c r="D23854" t="s">
        <v>2547</v>
      </c>
      <c r="E23854" t="s">
        <v>2741</v>
      </c>
      <c r="F23854" t="s">
        <v>2934</v>
      </c>
      <c r="G23854">
        <v>0.6</v>
      </c>
      <c r="H23854">
        <v>0</v>
      </c>
      <c r="I23854">
        <v>0.6</v>
      </c>
      <c r="J23854">
        <v>0</v>
      </c>
      <c r="K23854">
        <v>1.5500000001629815</v>
      </c>
      <c r="L23854">
        <v>2.3333333334303461</v>
      </c>
      <c r="M23854">
        <v>0.78333333326736465</v>
      </c>
    </row>
    <row r="23855" spans="1:13" x14ac:dyDescent="0.3">
      <c r="A23855">
        <v>2020</v>
      </c>
      <c r="B23855">
        <v>4</v>
      </c>
      <c r="C23855">
        <v>1</v>
      </c>
      <c r="D23855" t="s">
        <v>2665</v>
      </c>
      <c r="E23855" t="s">
        <v>2745</v>
      </c>
      <c r="F23855" t="s">
        <v>2766</v>
      </c>
      <c r="G23855">
        <v>0.2</v>
      </c>
      <c r="H23855">
        <v>0.2</v>
      </c>
      <c r="I23855">
        <v>0</v>
      </c>
      <c r="J23855">
        <v>0</v>
      </c>
      <c r="K23855">
        <v>1.5500000001629815</v>
      </c>
      <c r="L23855">
        <v>3.1000000001513399</v>
      </c>
      <c r="M23855">
        <v>1.5499999999883585</v>
      </c>
    </row>
    <row r="23856" spans="1:13" x14ac:dyDescent="0.3">
      <c r="A23856">
        <v>2020</v>
      </c>
      <c r="B23856">
        <v>4</v>
      </c>
      <c r="C23856">
        <v>13</v>
      </c>
      <c r="D23856" t="s">
        <v>2677</v>
      </c>
      <c r="E23856" t="s">
        <v>2745</v>
      </c>
      <c r="F23856" t="s">
        <v>2912</v>
      </c>
      <c r="G23856">
        <v>0.5</v>
      </c>
      <c r="H23856">
        <v>0</v>
      </c>
      <c r="I23856">
        <v>0.5</v>
      </c>
      <c r="J23856">
        <v>0</v>
      </c>
      <c r="K23856">
        <v>1.5500000001629815</v>
      </c>
      <c r="L23856">
        <v>20.416666666686069</v>
      </c>
      <c r="M23856">
        <v>18.866666666523088</v>
      </c>
    </row>
    <row r="23857" spans="1:13" x14ac:dyDescent="0.3">
      <c r="A23857">
        <v>2013</v>
      </c>
      <c r="B23857">
        <v>3</v>
      </c>
      <c r="C23857">
        <v>25</v>
      </c>
      <c r="D23857" t="s">
        <v>707</v>
      </c>
      <c r="E23857" t="s">
        <v>2745</v>
      </c>
      <c r="G23857">
        <v>17.790000000000003</v>
      </c>
      <c r="H23857">
        <v>0.06</v>
      </c>
      <c r="I23857">
        <v>17.73</v>
      </c>
      <c r="J23857">
        <v>0</v>
      </c>
      <c r="K23857">
        <v>1.5541666666249512</v>
      </c>
      <c r="L23857">
        <v>-146.11041666664823</v>
      </c>
      <c r="M23857">
        <v>-147.66458333327319</v>
      </c>
    </row>
    <row r="23858" spans="1:13" x14ac:dyDescent="0.3">
      <c r="A23858">
        <v>2018</v>
      </c>
      <c r="B23858">
        <v>2</v>
      </c>
      <c r="C23858">
        <v>11</v>
      </c>
      <c r="D23858" t="s">
        <v>2010</v>
      </c>
      <c r="E23858" t="s">
        <v>2745</v>
      </c>
      <c r="F23858" t="s">
        <v>2766</v>
      </c>
      <c r="G23858">
        <v>2.625</v>
      </c>
      <c r="H23858">
        <v>0.89999999999999991</v>
      </c>
      <c r="I23858">
        <v>1.7250000000000001</v>
      </c>
      <c r="J23858">
        <v>0</v>
      </c>
      <c r="K23858">
        <v>1.5541666666686069</v>
      </c>
      <c r="L23858">
        <v>14.754166666651145</v>
      </c>
      <c r="M23858">
        <v>13.199999999982538</v>
      </c>
    </row>
    <row r="23859" spans="1:13" x14ac:dyDescent="0.3">
      <c r="A23859">
        <v>2020</v>
      </c>
      <c r="B23859">
        <v>2</v>
      </c>
      <c r="C23859">
        <v>1</v>
      </c>
      <c r="D23859" t="s">
        <v>2605</v>
      </c>
      <c r="E23859" t="s">
        <v>2741</v>
      </c>
      <c r="F23859" t="s">
        <v>2858</v>
      </c>
      <c r="G23859">
        <v>5.76</v>
      </c>
      <c r="H23859">
        <v>1</v>
      </c>
      <c r="I23859">
        <v>4.26</v>
      </c>
      <c r="J23859">
        <v>0.5</v>
      </c>
      <c r="K23859">
        <v>1.5541666667122627</v>
      </c>
      <c r="L23859">
        <v>6.3625000000029104</v>
      </c>
      <c r="M23859">
        <v>4.8083333332906477</v>
      </c>
    </row>
    <row r="23860" spans="1:13" x14ac:dyDescent="0.3">
      <c r="A23860">
        <v>2020</v>
      </c>
      <c r="B23860">
        <v>1</v>
      </c>
      <c r="C23860">
        <v>4</v>
      </c>
      <c r="D23860" t="s">
        <v>2577</v>
      </c>
      <c r="E23860" t="s">
        <v>2745</v>
      </c>
      <c r="F23860" t="s">
        <v>2766</v>
      </c>
      <c r="G23860">
        <v>2.4569999999999999</v>
      </c>
      <c r="H23860">
        <v>1.47</v>
      </c>
      <c r="I23860">
        <v>0.9870000000000001</v>
      </c>
      <c r="J23860">
        <v>0</v>
      </c>
      <c r="K23860">
        <v>1.5547619047657852</v>
      </c>
      <c r="L23860">
        <v>6.8523809523903765</v>
      </c>
      <c r="M23860">
        <v>5.2976190476245915</v>
      </c>
    </row>
    <row r="23861" spans="1:13" x14ac:dyDescent="0.3">
      <c r="A23861">
        <v>2012</v>
      </c>
      <c r="B23861">
        <v>12</v>
      </c>
      <c r="C23861">
        <v>4</v>
      </c>
      <c r="D23861" t="s">
        <v>597</v>
      </c>
      <c r="E23861" t="s">
        <v>2752</v>
      </c>
      <c r="F23861" t="s">
        <v>2814</v>
      </c>
      <c r="G23861">
        <v>10.9</v>
      </c>
      <c r="H23861">
        <v>1.43</v>
      </c>
      <c r="I23861">
        <v>9.4700000000000006</v>
      </c>
      <c r="J23861">
        <v>0</v>
      </c>
      <c r="K23861">
        <v>1.5555555555620231</v>
      </c>
      <c r="L23861">
        <v>3.3388888888875954</v>
      </c>
      <c r="M23861">
        <v>1.7833333333255723</v>
      </c>
    </row>
    <row r="23862" spans="1:13" x14ac:dyDescent="0.3">
      <c r="A23862">
        <v>2013</v>
      </c>
      <c r="B23862">
        <v>2</v>
      </c>
      <c r="C23862">
        <v>6</v>
      </c>
      <c r="D23862" t="s">
        <v>660</v>
      </c>
      <c r="E23862" t="s">
        <v>2743</v>
      </c>
      <c r="F23862" t="s">
        <v>2759</v>
      </c>
      <c r="G23862">
        <v>2.2000000000000002</v>
      </c>
      <c r="H23862">
        <v>0.01</v>
      </c>
      <c r="I23862">
        <v>2.1900000000000004</v>
      </c>
      <c r="J23862">
        <v>0</v>
      </c>
      <c r="K23862">
        <v>1.5555555555620231</v>
      </c>
      <c r="L23862">
        <v>165.61111111118225</v>
      </c>
      <c r="M23862">
        <v>164.05555555562023</v>
      </c>
    </row>
    <row r="23863" spans="1:13" x14ac:dyDescent="0.3">
      <c r="A23863">
        <v>2016</v>
      </c>
      <c r="B23863">
        <v>11</v>
      </c>
      <c r="C23863">
        <v>15</v>
      </c>
      <c r="D23863" t="s">
        <v>1658</v>
      </c>
      <c r="E23863" t="s">
        <v>2752</v>
      </c>
      <c r="F23863" t="s">
        <v>2798</v>
      </c>
      <c r="G23863">
        <v>6.8</v>
      </c>
      <c r="H23863">
        <v>3.5</v>
      </c>
      <c r="I23863">
        <v>2.9</v>
      </c>
      <c r="J23863">
        <v>0.4</v>
      </c>
      <c r="K23863">
        <v>1.5555555555620231</v>
      </c>
      <c r="L23863">
        <v>2.15555555553874</v>
      </c>
      <c r="M23863">
        <v>0.59999999997671694</v>
      </c>
    </row>
    <row r="23864" spans="1:13" x14ac:dyDescent="0.3">
      <c r="A23864">
        <v>2020</v>
      </c>
      <c r="B23864">
        <v>3</v>
      </c>
      <c r="C23864">
        <v>9</v>
      </c>
      <c r="D23864" t="s">
        <v>2642</v>
      </c>
      <c r="E23864" t="s">
        <v>3040</v>
      </c>
      <c r="F23864" t="s">
        <v>3053</v>
      </c>
      <c r="G23864">
        <v>7.45</v>
      </c>
      <c r="H23864">
        <v>0</v>
      </c>
      <c r="I23864">
        <v>6.95</v>
      </c>
      <c r="J23864">
        <v>0.5</v>
      </c>
      <c r="K23864">
        <v>1.5555555556202307</v>
      </c>
      <c r="L23864">
        <v>8.3555555556085892</v>
      </c>
      <c r="M23864">
        <v>6.7999999999883585</v>
      </c>
    </row>
    <row r="23865" spans="1:13" x14ac:dyDescent="0.3">
      <c r="A23865">
        <v>2018</v>
      </c>
      <c r="B23865">
        <v>2</v>
      </c>
      <c r="C23865">
        <v>5</v>
      </c>
      <c r="D23865" t="s">
        <v>2004</v>
      </c>
      <c r="E23865" t="s">
        <v>2745</v>
      </c>
      <c r="G23865">
        <v>17.600000000000001</v>
      </c>
      <c r="H23865">
        <v>0</v>
      </c>
      <c r="I23865">
        <v>1.9000000000000004</v>
      </c>
      <c r="J23865">
        <v>15.7</v>
      </c>
      <c r="K23865">
        <v>1.5566666666767559</v>
      </c>
      <c r="L23865">
        <v>3.983333333360497</v>
      </c>
      <c r="M23865">
        <v>2.4266666666837411</v>
      </c>
    </row>
    <row r="23866" spans="1:13" x14ac:dyDescent="0.3">
      <c r="A23866">
        <v>2011</v>
      </c>
      <c r="B23866">
        <v>1</v>
      </c>
      <c r="C23866">
        <v>30</v>
      </c>
      <c r="D23866" t="s">
        <v>141</v>
      </c>
      <c r="E23866" t="s">
        <v>2749</v>
      </c>
      <c r="F23866" t="s">
        <v>2799</v>
      </c>
      <c r="G23866">
        <v>0.85000000000000009</v>
      </c>
      <c r="H23866">
        <v>0</v>
      </c>
      <c r="I23866">
        <v>0.85000000000000009</v>
      </c>
      <c r="J23866">
        <v>0</v>
      </c>
      <c r="K23866">
        <v>1.5583333333488554</v>
      </c>
      <c r="L23866">
        <v>2.0749999999534339</v>
      </c>
      <c r="M23866">
        <v>0.5166666666045785</v>
      </c>
    </row>
    <row r="23867" spans="1:13" x14ac:dyDescent="0.3">
      <c r="A23867">
        <v>2011</v>
      </c>
      <c r="B23867">
        <v>2</v>
      </c>
      <c r="C23867">
        <v>23</v>
      </c>
      <c r="D23867" t="s">
        <v>165</v>
      </c>
      <c r="E23867" t="s">
        <v>2745</v>
      </c>
      <c r="G23867">
        <v>2.1</v>
      </c>
      <c r="H23867">
        <v>1.05</v>
      </c>
      <c r="I23867">
        <v>1.05</v>
      </c>
      <c r="J23867">
        <v>0</v>
      </c>
      <c r="K23867">
        <v>1.5583333333488554</v>
      </c>
      <c r="L23867">
        <v>2.9666666666453239</v>
      </c>
      <c r="M23867">
        <v>1.4083333332964685</v>
      </c>
    </row>
    <row r="23868" spans="1:13" x14ac:dyDescent="0.3">
      <c r="A23868">
        <v>2012</v>
      </c>
      <c r="B23868">
        <v>5</v>
      </c>
      <c r="C23868">
        <v>5</v>
      </c>
      <c r="D23868" t="s">
        <v>488</v>
      </c>
      <c r="E23868" t="s">
        <v>2745</v>
      </c>
      <c r="F23868" t="s">
        <v>2766</v>
      </c>
      <c r="G23868">
        <v>1.1800000000000002</v>
      </c>
      <c r="H23868">
        <v>0.35</v>
      </c>
      <c r="I23868">
        <v>0.58000000000000007</v>
      </c>
      <c r="J23868">
        <v>0.25</v>
      </c>
      <c r="K23868">
        <v>1.5583333333488554</v>
      </c>
      <c r="L23868">
        <v>7.4458333333313931</v>
      </c>
      <c r="M23868">
        <v>5.8874999999825377</v>
      </c>
    </row>
    <row r="23869" spans="1:13" x14ac:dyDescent="0.3">
      <c r="A23869">
        <v>2013</v>
      </c>
      <c r="B23869">
        <v>2</v>
      </c>
      <c r="C23869">
        <v>16</v>
      </c>
      <c r="D23869" t="s">
        <v>670</v>
      </c>
      <c r="E23869" t="s">
        <v>2752</v>
      </c>
      <c r="F23869" t="s">
        <v>2798</v>
      </c>
      <c r="G23869">
        <v>1.6</v>
      </c>
      <c r="H23869">
        <v>0</v>
      </c>
      <c r="I23869">
        <v>1.6</v>
      </c>
      <c r="J23869">
        <v>0</v>
      </c>
      <c r="K23869">
        <v>1.5583333333488554</v>
      </c>
      <c r="L23869">
        <v>2.1000000000349246</v>
      </c>
      <c r="M23869">
        <v>0.54166666668606922</v>
      </c>
    </row>
    <row r="23870" spans="1:13" x14ac:dyDescent="0.3">
      <c r="A23870">
        <v>2014</v>
      </c>
      <c r="B23870">
        <v>1</v>
      </c>
      <c r="C23870">
        <v>3</v>
      </c>
      <c r="D23870" t="s">
        <v>883</v>
      </c>
      <c r="E23870" t="s">
        <v>2745</v>
      </c>
      <c r="F23870" t="s">
        <v>2770</v>
      </c>
      <c r="G23870">
        <v>0.7</v>
      </c>
      <c r="H23870">
        <v>0.5</v>
      </c>
      <c r="I23870">
        <v>0.2</v>
      </c>
      <c r="J23870">
        <v>0</v>
      </c>
      <c r="K23870">
        <v>1.5583333333488554</v>
      </c>
      <c r="L23870">
        <v>4.125</v>
      </c>
      <c r="M23870">
        <v>2.5666666666511446</v>
      </c>
    </row>
    <row r="23871" spans="1:13" x14ac:dyDescent="0.3">
      <c r="A23871">
        <v>2014</v>
      </c>
      <c r="B23871">
        <v>12</v>
      </c>
      <c r="C23871">
        <v>22</v>
      </c>
      <c r="D23871" t="s">
        <v>1130</v>
      </c>
      <c r="E23871" t="s">
        <v>2752</v>
      </c>
      <c r="F23871" t="s">
        <v>2847</v>
      </c>
      <c r="G23871">
        <v>2.6500000000000004</v>
      </c>
      <c r="H23871">
        <v>0.05</v>
      </c>
      <c r="I23871">
        <v>2.6</v>
      </c>
      <c r="J23871">
        <v>0</v>
      </c>
      <c r="K23871">
        <v>1.5583333333488554</v>
      </c>
      <c r="L23871">
        <v>2.19999999992433</v>
      </c>
      <c r="M23871">
        <v>0.64166666657547466</v>
      </c>
    </row>
    <row r="23872" spans="1:13" x14ac:dyDescent="0.3">
      <c r="A23872">
        <v>2015</v>
      </c>
      <c r="B23872">
        <v>4</v>
      </c>
      <c r="C23872">
        <v>5</v>
      </c>
      <c r="D23872" t="s">
        <v>1234</v>
      </c>
      <c r="E23872" t="s">
        <v>2745</v>
      </c>
      <c r="F23872" t="s">
        <v>2766</v>
      </c>
      <c r="G23872">
        <v>0.67399999999999993</v>
      </c>
      <c r="H23872">
        <v>0.23000000000000004</v>
      </c>
      <c r="I23872">
        <v>0.34399999999999997</v>
      </c>
      <c r="J23872">
        <v>0.1</v>
      </c>
      <c r="K23872">
        <v>1.5583333333488554</v>
      </c>
      <c r="L23872">
        <v>8.3166666666220408</v>
      </c>
      <c r="M23872">
        <v>6.7583333332731854</v>
      </c>
    </row>
    <row r="23873" spans="1:13" x14ac:dyDescent="0.3">
      <c r="A23873">
        <v>2019</v>
      </c>
      <c r="B23873">
        <v>2</v>
      </c>
      <c r="C23873">
        <v>1</v>
      </c>
      <c r="D23873" t="s">
        <v>2301</v>
      </c>
      <c r="E23873" t="s">
        <v>2743</v>
      </c>
      <c r="F23873" t="s">
        <v>2874</v>
      </c>
      <c r="G23873">
        <v>0.80999999999999994</v>
      </c>
      <c r="H23873">
        <v>0.1</v>
      </c>
      <c r="I23873">
        <v>0.71</v>
      </c>
      <c r="J23873">
        <v>0</v>
      </c>
      <c r="K23873">
        <v>1.5583333333488554</v>
      </c>
      <c r="L23873">
        <v>86.258333333360497</v>
      </c>
      <c r="M23873">
        <v>84.700000000011642</v>
      </c>
    </row>
    <row r="23874" spans="1:13" x14ac:dyDescent="0.3">
      <c r="A23874">
        <v>2018</v>
      </c>
      <c r="B23874">
        <v>1</v>
      </c>
      <c r="C23874">
        <v>10</v>
      </c>
      <c r="D23874" t="s">
        <v>1978</v>
      </c>
      <c r="E23874" t="s">
        <v>2743</v>
      </c>
      <c r="F23874" t="s">
        <v>2874</v>
      </c>
      <c r="G23874">
        <v>0.27999999999999997</v>
      </c>
      <c r="H23874">
        <v>0</v>
      </c>
      <c r="I23874">
        <v>0.27999999999999997</v>
      </c>
      <c r="J23874">
        <v>0</v>
      </c>
      <c r="K23874">
        <v>1.5583333334361669</v>
      </c>
      <c r="L23874">
        <v>880.3833333333896</v>
      </c>
      <c r="M23874">
        <v>878.82499999995343</v>
      </c>
    </row>
    <row r="23875" spans="1:13" x14ac:dyDescent="0.3">
      <c r="A23875">
        <v>2019</v>
      </c>
      <c r="B23875">
        <v>12</v>
      </c>
      <c r="C23875">
        <v>1</v>
      </c>
      <c r="D23875" t="s">
        <v>2543</v>
      </c>
      <c r="E23875" t="s">
        <v>2745</v>
      </c>
      <c r="F23875" t="s">
        <v>2781</v>
      </c>
      <c r="G23875">
        <v>1.5</v>
      </c>
      <c r="H23875">
        <v>0</v>
      </c>
      <c r="I23875">
        <v>1.5</v>
      </c>
      <c r="J23875">
        <v>0</v>
      </c>
      <c r="K23875">
        <v>1.5583333334361669</v>
      </c>
      <c r="L23875">
        <v>17.875000000029104</v>
      </c>
      <c r="M23875">
        <v>16.316666666592937</v>
      </c>
    </row>
    <row r="23876" spans="1:13" x14ac:dyDescent="0.3">
      <c r="A23876">
        <v>2014</v>
      </c>
      <c r="B23876">
        <v>3</v>
      </c>
      <c r="C23876">
        <v>21</v>
      </c>
      <c r="D23876" t="s">
        <v>960</v>
      </c>
      <c r="E23876" t="s">
        <v>2741</v>
      </c>
      <c r="F23876" t="s">
        <v>2741</v>
      </c>
      <c r="G23876">
        <v>31.6</v>
      </c>
      <c r="H23876">
        <v>2</v>
      </c>
      <c r="I23876">
        <v>29.6</v>
      </c>
      <c r="J23876">
        <v>0</v>
      </c>
      <c r="K23876">
        <v>1.5611111110192724</v>
      </c>
      <c r="L23876">
        <v>3.3222222221666016</v>
      </c>
      <c r="M23876">
        <v>1.7611111111473292</v>
      </c>
    </row>
    <row r="23877" spans="1:13" x14ac:dyDescent="0.3">
      <c r="A23877">
        <v>2013</v>
      </c>
      <c r="B23877">
        <v>1</v>
      </c>
      <c r="C23877">
        <v>31</v>
      </c>
      <c r="D23877" t="s">
        <v>654</v>
      </c>
      <c r="E23877" t="s">
        <v>2747</v>
      </c>
      <c r="F23877" t="s">
        <v>2748</v>
      </c>
      <c r="G23877">
        <v>1.02</v>
      </c>
      <c r="H23877">
        <v>0</v>
      </c>
      <c r="I23877">
        <v>0.52</v>
      </c>
      <c r="J23877">
        <v>0.5</v>
      </c>
      <c r="K23877">
        <v>1.5611111111356877</v>
      </c>
      <c r="L23877">
        <v>50.222222222248092</v>
      </c>
      <c r="M23877">
        <v>48.661111111112405</v>
      </c>
    </row>
    <row r="23878" spans="1:13" x14ac:dyDescent="0.3">
      <c r="A23878">
        <v>2015</v>
      </c>
      <c r="B23878">
        <v>1</v>
      </c>
      <c r="C23878">
        <v>3</v>
      </c>
      <c r="D23878" t="s">
        <v>1142</v>
      </c>
      <c r="E23878" t="s">
        <v>2752</v>
      </c>
      <c r="F23878" t="s">
        <v>2798</v>
      </c>
      <c r="G23878">
        <v>10.199999999999999</v>
      </c>
      <c r="H23878">
        <v>2.98</v>
      </c>
      <c r="I23878">
        <v>7.2200000000000006</v>
      </c>
      <c r="J23878">
        <v>0</v>
      </c>
      <c r="K23878">
        <v>1.5611111111356877</v>
      </c>
      <c r="L23878">
        <v>2.3500000000349246</v>
      </c>
      <c r="M23878">
        <v>0.78888888889923692</v>
      </c>
    </row>
    <row r="23879" spans="1:13" x14ac:dyDescent="0.3">
      <c r="A23879">
        <v>2015</v>
      </c>
      <c r="B23879">
        <v>12</v>
      </c>
      <c r="C23879">
        <v>31</v>
      </c>
      <c r="D23879" t="s">
        <v>1434</v>
      </c>
      <c r="E23879" t="s">
        <v>2745</v>
      </c>
      <c r="F23879" t="s">
        <v>2766</v>
      </c>
      <c r="G23879">
        <v>0.23699999999999999</v>
      </c>
      <c r="H23879">
        <v>0.04</v>
      </c>
      <c r="I23879">
        <v>0.19700000000000001</v>
      </c>
      <c r="J23879">
        <v>0</v>
      </c>
      <c r="K23879">
        <v>1.5611111111356877</v>
      </c>
      <c r="L23879">
        <v>3.0166666667209938</v>
      </c>
      <c r="M23879">
        <v>1.4555555555853061</v>
      </c>
    </row>
    <row r="23880" spans="1:13" x14ac:dyDescent="0.3">
      <c r="A23880">
        <v>2018</v>
      </c>
      <c r="B23880">
        <v>3</v>
      </c>
      <c r="C23880">
        <v>28</v>
      </c>
      <c r="D23880" t="s">
        <v>2055</v>
      </c>
      <c r="E23880" t="s">
        <v>2745</v>
      </c>
      <c r="G23880">
        <v>8.64</v>
      </c>
      <c r="H23880">
        <v>0</v>
      </c>
      <c r="I23880">
        <v>4.74</v>
      </c>
      <c r="J23880">
        <v>3.9</v>
      </c>
      <c r="K23880">
        <v>1.5611111111356877</v>
      </c>
      <c r="L23880">
        <v>20.37777777784504</v>
      </c>
      <c r="M23880">
        <v>18.816666666709352</v>
      </c>
    </row>
    <row r="23881" spans="1:13" x14ac:dyDescent="0.3">
      <c r="A23881">
        <v>2019</v>
      </c>
      <c r="B23881">
        <v>11</v>
      </c>
      <c r="C23881">
        <v>4</v>
      </c>
      <c r="D23881" t="s">
        <v>2516</v>
      </c>
      <c r="E23881" t="s">
        <v>2749</v>
      </c>
      <c r="F23881" t="s">
        <v>2849</v>
      </c>
      <c r="G23881">
        <v>3.6</v>
      </c>
      <c r="H23881">
        <v>0.1</v>
      </c>
      <c r="I23881">
        <v>3.5</v>
      </c>
      <c r="J23881">
        <v>0</v>
      </c>
      <c r="K23881">
        <v>1.5611111111356877</v>
      </c>
      <c r="L23881">
        <v>1.9277777777751908</v>
      </c>
      <c r="M23881">
        <v>0.36666666663950309</v>
      </c>
    </row>
    <row r="23882" spans="1:13" x14ac:dyDescent="0.3">
      <c r="A23882">
        <v>2014</v>
      </c>
      <c r="B23882">
        <v>1</v>
      </c>
      <c r="C23882">
        <v>11</v>
      </c>
      <c r="D23882" t="s">
        <v>891</v>
      </c>
      <c r="E23882" t="s">
        <v>2741</v>
      </c>
      <c r="F23882" t="s">
        <v>2758</v>
      </c>
      <c r="G23882">
        <v>1.8</v>
      </c>
      <c r="H23882">
        <v>0.5</v>
      </c>
      <c r="I23882">
        <v>1.3</v>
      </c>
      <c r="J23882">
        <v>0</v>
      </c>
      <c r="K23882">
        <v>1.5611111111938953</v>
      </c>
      <c r="L23882">
        <v>110.42777777777519</v>
      </c>
      <c r="M23882">
        <v>108.8666666665813</v>
      </c>
    </row>
    <row r="23883" spans="1:13" x14ac:dyDescent="0.3">
      <c r="A23883">
        <v>2017</v>
      </c>
      <c r="B23883">
        <v>1</v>
      </c>
      <c r="C23883">
        <v>8</v>
      </c>
      <c r="D23883" t="s">
        <v>1712</v>
      </c>
      <c r="E23883" t="s">
        <v>2745</v>
      </c>
      <c r="G23883">
        <v>2.7609999999999997</v>
      </c>
      <c r="H23883">
        <v>1.01</v>
      </c>
      <c r="I23883">
        <v>1.75</v>
      </c>
      <c r="J23883">
        <v>1E-3</v>
      </c>
      <c r="K23883">
        <v>1.5624999999854481</v>
      </c>
      <c r="L23883">
        <v>3.2833333333401242</v>
      </c>
      <c r="M23883">
        <v>1.7208333333546761</v>
      </c>
    </row>
    <row r="23884" spans="1:13" x14ac:dyDescent="0.3">
      <c r="A23884">
        <v>2016</v>
      </c>
      <c r="B23884">
        <v>2</v>
      </c>
      <c r="C23884">
        <v>15</v>
      </c>
      <c r="D23884" t="s">
        <v>1480</v>
      </c>
      <c r="E23884" t="s">
        <v>2745</v>
      </c>
      <c r="G23884">
        <v>4.2734000000000005</v>
      </c>
      <c r="H23884">
        <v>1.64</v>
      </c>
      <c r="I23884">
        <v>2.6334</v>
      </c>
      <c r="J23884">
        <v>0</v>
      </c>
      <c r="K23884">
        <v>1.5625000000291038</v>
      </c>
      <c r="L23884">
        <v>124.29861111115315</v>
      </c>
      <c r="M23884">
        <v>122.73611111112405</v>
      </c>
    </row>
    <row r="23885" spans="1:13" x14ac:dyDescent="0.3">
      <c r="A23885">
        <v>2016</v>
      </c>
      <c r="B23885">
        <v>2</v>
      </c>
      <c r="C23885">
        <v>24</v>
      </c>
      <c r="D23885" t="s">
        <v>1489</v>
      </c>
      <c r="E23885" t="s">
        <v>2743</v>
      </c>
      <c r="F23885" t="s">
        <v>2759</v>
      </c>
      <c r="G23885">
        <v>22.1004</v>
      </c>
      <c r="H23885">
        <v>0</v>
      </c>
      <c r="I23885">
        <v>2.1004</v>
      </c>
      <c r="J23885">
        <v>20</v>
      </c>
      <c r="K23885">
        <v>1.5625000000291038</v>
      </c>
      <c r="L23885">
        <v>551.65833333335468</v>
      </c>
      <c r="M23885">
        <v>550.09583333332557</v>
      </c>
    </row>
    <row r="23886" spans="1:13" x14ac:dyDescent="0.3">
      <c r="A23886">
        <v>2010</v>
      </c>
      <c r="B23886">
        <v>12</v>
      </c>
      <c r="C23886">
        <v>6</v>
      </c>
      <c r="D23886" t="s">
        <v>86</v>
      </c>
      <c r="E23886" t="s">
        <v>2745</v>
      </c>
      <c r="F23886" t="s">
        <v>2846</v>
      </c>
      <c r="G23886">
        <v>0.02</v>
      </c>
      <c r="H23886">
        <v>0.02</v>
      </c>
      <c r="I23886">
        <v>0</v>
      </c>
      <c r="J23886">
        <v>0</v>
      </c>
      <c r="K23886">
        <v>1.5666666665347293</v>
      </c>
      <c r="L23886">
        <v>1.9499999998952262</v>
      </c>
      <c r="M23886">
        <v>0.38333333336049691</v>
      </c>
    </row>
    <row r="23887" spans="1:13" x14ac:dyDescent="0.3">
      <c r="A23887">
        <v>2012</v>
      </c>
      <c r="B23887">
        <v>1</v>
      </c>
      <c r="C23887">
        <v>18</v>
      </c>
      <c r="D23887" t="s">
        <v>380</v>
      </c>
      <c r="E23887" t="s">
        <v>2745</v>
      </c>
      <c r="F23887" t="s">
        <v>2824</v>
      </c>
      <c r="G23887">
        <v>18.3</v>
      </c>
      <c r="H23887">
        <v>9.8000000000000007</v>
      </c>
      <c r="I23887">
        <v>8.5</v>
      </c>
      <c r="J23887">
        <v>0</v>
      </c>
      <c r="K23887">
        <v>1.5666666665347293</v>
      </c>
      <c r="L23887">
        <v>11.10833333330811</v>
      </c>
      <c r="M23887">
        <v>9.5416666667733807</v>
      </c>
    </row>
    <row r="23888" spans="1:13" x14ac:dyDescent="0.3">
      <c r="A23888">
        <v>2012</v>
      </c>
      <c r="B23888">
        <v>1</v>
      </c>
      <c r="C23888">
        <v>21</v>
      </c>
      <c r="D23888" t="s">
        <v>383</v>
      </c>
      <c r="E23888" t="s">
        <v>2741</v>
      </c>
      <c r="F23888" t="s">
        <v>2858</v>
      </c>
      <c r="G23888">
        <v>0.7</v>
      </c>
      <c r="H23888">
        <v>0</v>
      </c>
      <c r="I23888">
        <v>0.7</v>
      </c>
      <c r="J23888">
        <v>0</v>
      </c>
      <c r="K23888">
        <v>1.5666666665347293</v>
      </c>
      <c r="L23888">
        <v>2.1666666665696539</v>
      </c>
      <c r="M23888">
        <v>0.6000000000349246</v>
      </c>
    </row>
    <row r="23889" spans="1:13" x14ac:dyDescent="0.3">
      <c r="A23889">
        <v>2012</v>
      </c>
      <c r="B23889">
        <v>3</v>
      </c>
      <c r="C23889">
        <v>12</v>
      </c>
      <c r="D23889" t="s">
        <v>434</v>
      </c>
      <c r="E23889" t="s">
        <v>2745</v>
      </c>
      <c r="F23889" t="s">
        <v>2766</v>
      </c>
      <c r="G23889">
        <v>0.1</v>
      </c>
      <c r="H23889">
        <v>0.04</v>
      </c>
      <c r="I23889">
        <v>0.06</v>
      </c>
      <c r="J23889">
        <v>0</v>
      </c>
      <c r="K23889">
        <v>1.5666666665347293</v>
      </c>
      <c r="L23889">
        <v>2.2999999999883585</v>
      </c>
      <c r="M23889">
        <v>0.73333333345362917</v>
      </c>
    </row>
    <row r="23890" spans="1:13" x14ac:dyDescent="0.3">
      <c r="A23890">
        <v>2013</v>
      </c>
      <c r="B23890">
        <v>11</v>
      </c>
      <c r="C23890">
        <v>3</v>
      </c>
      <c r="D23890" t="s">
        <v>822</v>
      </c>
      <c r="E23890" t="s">
        <v>2752</v>
      </c>
      <c r="F23890" t="s">
        <v>2847</v>
      </c>
      <c r="G23890">
        <v>0.2</v>
      </c>
      <c r="H23890">
        <v>0</v>
      </c>
      <c r="I23890">
        <v>0.2</v>
      </c>
      <c r="J23890">
        <v>0</v>
      </c>
      <c r="K23890">
        <v>1.5666666665347293</v>
      </c>
      <c r="L23890">
        <v>1.7333333332207985</v>
      </c>
      <c r="M23890">
        <v>0.16666666668606922</v>
      </c>
    </row>
    <row r="23891" spans="1:13" x14ac:dyDescent="0.3">
      <c r="A23891">
        <v>2013</v>
      </c>
      <c r="B23891">
        <v>12</v>
      </c>
      <c r="C23891">
        <v>27</v>
      </c>
      <c r="D23891" t="s">
        <v>876</v>
      </c>
      <c r="E23891" t="s">
        <v>2745</v>
      </c>
      <c r="F23891" t="s">
        <v>2770</v>
      </c>
      <c r="G23891">
        <v>1.5</v>
      </c>
      <c r="H23891">
        <v>0</v>
      </c>
      <c r="I23891">
        <v>1.5</v>
      </c>
      <c r="J23891">
        <v>0</v>
      </c>
      <c r="K23891">
        <v>1.5666666665347293</v>
      </c>
      <c r="L23891">
        <v>1.9333333333488554</v>
      </c>
      <c r="M23891">
        <v>0.36666666681412607</v>
      </c>
    </row>
    <row r="23892" spans="1:13" x14ac:dyDescent="0.3">
      <c r="A23892">
        <v>2014</v>
      </c>
      <c r="B23892">
        <v>1</v>
      </c>
      <c r="C23892">
        <v>12</v>
      </c>
      <c r="D23892" t="s">
        <v>892</v>
      </c>
      <c r="E23892" t="s">
        <v>2747</v>
      </c>
      <c r="F23892" t="s">
        <v>2937</v>
      </c>
      <c r="G23892">
        <v>0.03</v>
      </c>
      <c r="H23892">
        <v>0</v>
      </c>
      <c r="I23892">
        <v>0.03</v>
      </c>
      <c r="J23892">
        <v>0</v>
      </c>
      <c r="K23892">
        <v>1.5666666665347293</v>
      </c>
      <c r="L23892">
        <v>1.9333333331742324</v>
      </c>
      <c r="M23892">
        <v>0.36666666663950309</v>
      </c>
    </row>
    <row r="23893" spans="1:13" x14ac:dyDescent="0.3">
      <c r="A23893">
        <v>2014</v>
      </c>
      <c r="B23893">
        <v>4</v>
      </c>
      <c r="C23893">
        <v>13</v>
      </c>
      <c r="D23893" t="s">
        <v>983</v>
      </c>
      <c r="E23893" t="s">
        <v>2741</v>
      </c>
      <c r="F23893" t="s">
        <v>2787</v>
      </c>
      <c r="G23893">
        <v>0.4</v>
      </c>
      <c r="H23893">
        <v>0</v>
      </c>
      <c r="I23893">
        <v>0.4</v>
      </c>
      <c r="J23893">
        <v>0</v>
      </c>
      <c r="K23893">
        <v>1.5666666665347293</v>
      </c>
      <c r="L23893">
        <v>2.8666666665812954</v>
      </c>
      <c r="M23893">
        <v>1.3000000000465661</v>
      </c>
    </row>
    <row r="23894" spans="1:13" x14ac:dyDescent="0.3">
      <c r="A23894">
        <v>2014</v>
      </c>
      <c r="B23894">
        <v>11</v>
      </c>
      <c r="C23894">
        <v>10</v>
      </c>
      <c r="D23894" t="s">
        <v>1088</v>
      </c>
      <c r="E23894" t="s">
        <v>2749</v>
      </c>
      <c r="F23894" t="s">
        <v>2848</v>
      </c>
      <c r="G23894">
        <v>0.3</v>
      </c>
      <c r="H23894">
        <v>0</v>
      </c>
      <c r="I23894">
        <v>0.3</v>
      </c>
      <c r="J23894">
        <v>0</v>
      </c>
      <c r="K23894">
        <v>1.5666666665347293</v>
      </c>
      <c r="L23894">
        <v>1.6666666666860692</v>
      </c>
      <c r="M23894">
        <v>0.10000000015133992</v>
      </c>
    </row>
    <row r="23895" spans="1:13" x14ac:dyDescent="0.3">
      <c r="A23895">
        <v>2015</v>
      </c>
      <c r="B23895">
        <v>1</v>
      </c>
      <c r="C23895">
        <v>22</v>
      </c>
      <c r="D23895" t="s">
        <v>1161</v>
      </c>
      <c r="E23895" t="s">
        <v>2749</v>
      </c>
      <c r="F23895" t="s">
        <v>2959</v>
      </c>
      <c r="G23895">
        <v>1.5</v>
      </c>
      <c r="H23895">
        <v>0</v>
      </c>
      <c r="I23895">
        <v>1.5</v>
      </c>
      <c r="J23895">
        <v>0</v>
      </c>
      <c r="K23895">
        <v>1.5666666665347293</v>
      </c>
      <c r="L23895">
        <v>1.8833333333604969</v>
      </c>
      <c r="M23895">
        <v>0.31666666682576761</v>
      </c>
    </row>
    <row r="23896" spans="1:13" x14ac:dyDescent="0.3">
      <c r="A23896">
        <v>2015</v>
      </c>
      <c r="B23896">
        <v>3</v>
      </c>
      <c r="C23896">
        <v>22</v>
      </c>
      <c r="D23896" t="s">
        <v>1220</v>
      </c>
      <c r="E23896" t="s">
        <v>2745</v>
      </c>
      <c r="F23896" t="s">
        <v>2770</v>
      </c>
      <c r="G23896">
        <v>2.6</v>
      </c>
      <c r="H23896">
        <v>1.3</v>
      </c>
      <c r="I23896">
        <v>1.3</v>
      </c>
      <c r="J23896">
        <v>0</v>
      </c>
      <c r="K23896">
        <v>1.5666666665347293</v>
      </c>
      <c r="L23896">
        <v>8.2666666665463708</v>
      </c>
      <c r="M23896">
        <v>6.7000000000116415</v>
      </c>
    </row>
    <row r="23897" spans="1:13" x14ac:dyDescent="0.3">
      <c r="A23897">
        <v>2015</v>
      </c>
      <c r="B23897">
        <v>4</v>
      </c>
      <c r="C23897">
        <v>10</v>
      </c>
      <c r="D23897" t="s">
        <v>1239</v>
      </c>
      <c r="E23897" t="s">
        <v>2741</v>
      </c>
      <c r="F23897" t="s">
        <v>2878</v>
      </c>
      <c r="G23897">
        <v>1.8</v>
      </c>
      <c r="H23897">
        <v>0</v>
      </c>
      <c r="I23897">
        <v>1.8</v>
      </c>
      <c r="J23897">
        <v>0</v>
      </c>
      <c r="K23897">
        <v>1.5666666665347293</v>
      </c>
      <c r="L23897">
        <v>2.25</v>
      </c>
      <c r="M23897">
        <v>0.6833333334652707</v>
      </c>
    </row>
    <row r="23898" spans="1:13" x14ac:dyDescent="0.3">
      <c r="A23898">
        <v>2016</v>
      </c>
      <c r="B23898">
        <v>1</v>
      </c>
      <c r="C23898">
        <v>31</v>
      </c>
      <c r="D23898" t="s">
        <v>1465</v>
      </c>
      <c r="E23898" t="s">
        <v>2743</v>
      </c>
      <c r="F23898" t="s">
        <v>2963</v>
      </c>
      <c r="G23898">
        <v>0.01</v>
      </c>
      <c r="H23898">
        <v>0</v>
      </c>
      <c r="I23898">
        <v>0.01</v>
      </c>
      <c r="J23898">
        <v>0</v>
      </c>
      <c r="K23898">
        <v>1.5666666665347293</v>
      </c>
      <c r="L23898">
        <v>1758</v>
      </c>
      <c r="M23898">
        <v>1756.4333333334653</v>
      </c>
    </row>
    <row r="23899" spans="1:13" x14ac:dyDescent="0.3">
      <c r="A23899">
        <v>2016</v>
      </c>
      <c r="B23899">
        <v>2</v>
      </c>
      <c r="C23899">
        <v>6</v>
      </c>
      <c r="D23899" t="s">
        <v>1471</v>
      </c>
      <c r="E23899" t="s">
        <v>2741</v>
      </c>
      <c r="F23899" t="s">
        <v>2763</v>
      </c>
      <c r="G23899">
        <v>0.16</v>
      </c>
      <c r="H23899">
        <v>0.16</v>
      </c>
      <c r="I23899">
        <v>0</v>
      </c>
      <c r="J23899">
        <v>0</v>
      </c>
      <c r="K23899">
        <v>1.5666666665347293</v>
      </c>
      <c r="L23899">
        <v>1621.8166666666511</v>
      </c>
      <c r="M23899">
        <v>1620.2500000001164</v>
      </c>
    </row>
    <row r="23900" spans="1:13" x14ac:dyDescent="0.3">
      <c r="A23900">
        <v>2016</v>
      </c>
      <c r="B23900">
        <v>11</v>
      </c>
      <c r="C23900">
        <v>13</v>
      </c>
      <c r="D23900" t="s">
        <v>1656</v>
      </c>
      <c r="E23900" t="s">
        <v>2745</v>
      </c>
      <c r="F23900" t="s">
        <v>2906</v>
      </c>
      <c r="G23900">
        <v>0.2</v>
      </c>
      <c r="H23900">
        <v>0.05</v>
      </c>
      <c r="I23900">
        <v>0.15</v>
      </c>
      <c r="J23900">
        <v>0</v>
      </c>
      <c r="K23900">
        <v>1.5666666665347293</v>
      </c>
      <c r="L23900">
        <v>1.6333333332440816</v>
      </c>
      <c r="M23900">
        <v>6.6666666709352285E-2</v>
      </c>
    </row>
    <row r="23901" spans="1:13" x14ac:dyDescent="0.3">
      <c r="A23901">
        <v>2016</v>
      </c>
      <c r="B23901">
        <v>12</v>
      </c>
      <c r="C23901">
        <v>9</v>
      </c>
      <c r="D23901" t="s">
        <v>1682</v>
      </c>
      <c r="E23901" t="s">
        <v>2741</v>
      </c>
      <c r="F23901" t="s">
        <v>2884</v>
      </c>
      <c r="G23901">
        <v>2</v>
      </c>
      <c r="H23901">
        <v>0</v>
      </c>
      <c r="I23901">
        <v>2</v>
      </c>
      <c r="J23901">
        <v>0</v>
      </c>
      <c r="K23901">
        <v>1.5666666665347293</v>
      </c>
      <c r="L23901">
        <v>1.6666666666860692</v>
      </c>
      <c r="M23901">
        <v>0.10000000015133992</v>
      </c>
    </row>
    <row r="23902" spans="1:13" x14ac:dyDescent="0.3">
      <c r="A23902">
        <v>2016</v>
      </c>
      <c r="B23902">
        <v>12</v>
      </c>
      <c r="C23902">
        <v>29</v>
      </c>
      <c r="D23902" t="s">
        <v>1702</v>
      </c>
      <c r="E23902" t="s">
        <v>2749</v>
      </c>
      <c r="F23902" t="s">
        <v>2797</v>
      </c>
      <c r="G23902">
        <v>0.5</v>
      </c>
      <c r="H23902">
        <v>0</v>
      </c>
      <c r="I23902">
        <v>0.5</v>
      </c>
      <c r="J23902">
        <v>0</v>
      </c>
      <c r="K23902">
        <v>1.5666666665347293</v>
      </c>
      <c r="L23902">
        <v>1.7333333332207985</v>
      </c>
      <c r="M23902">
        <v>0.16666666668606922</v>
      </c>
    </row>
    <row r="23903" spans="1:13" x14ac:dyDescent="0.3">
      <c r="A23903">
        <v>2017</v>
      </c>
      <c r="B23903">
        <v>2</v>
      </c>
      <c r="C23903">
        <v>15</v>
      </c>
      <c r="D23903" t="s">
        <v>1750</v>
      </c>
      <c r="E23903" t="s">
        <v>2752</v>
      </c>
      <c r="F23903" t="s">
        <v>2896</v>
      </c>
      <c r="G23903">
        <v>1.6</v>
      </c>
      <c r="H23903">
        <v>0</v>
      </c>
      <c r="I23903">
        <v>1.6</v>
      </c>
      <c r="J23903">
        <v>0</v>
      </c>
      <c r="K23903">
        <v>1.5666666665347293</v>
      </c>
      <c r="L23903">
        <v>2.066666666592937</v>
      </c>
      <c r="M23903">
        <v>0.50000000005820766</v>
      </c>
    </row>
    <row r="23904" spans="1:13" x14ac:dyDescent="0.3">
      <c r="A23904">
        <v>2017</v>
      </c>
      <c r="B23904">
        <v>11</v>
      </c>
      <c r="C23904">
        <v>17</v>
      </c>
      <c r="D23904" t="s">
        <v>1924</v>
      </c>
      <c r="E23904" t="s">
        <v>2749</v>
      </c>
      <c r="F23904" t="s">
        <v>2797</v>
      </c>
      <c r="G23904">
        <v>4.7</v>
      </c>
      <c r="H23904">
        <v>0</v>
      </c>
      <c r="I23904">
        <v>4.7</v>
      </c>
      <c r="J23904">
        <v>0</v>
      </c>
      <c r="K23904">
        <v>1.5666666665347293</v>
      </c>
      <c r="L23904">
        <v>2.0166666666045785</v>
      </c>
      <c r="M23904">
        <v>0.45000000006984919</v>
      </c>
    </row>
    <row r="23905" spans="1:13" x14ac:dyDescent="0.3">
      <c r="A23905">
        <v>2017</v>
      </c>
      <c r="B23905">
        <v>12</v>
      </c>
      <c r="C23905">
        <v>8</v>
      </c>
      <c r="D23905" t="s">
        <v>1945</v>
      </c>
      <c r="E23905" t="s">
        <v>2745</v>
      </c>
      <c r="F23905" t="s">
        <v>2772</v>
      </c>
      <c r="G23905">
        <v>0.4</v>
      </c>
      <c r="H23905">
        <v>0</v>
      </c>
      <c r="I23905">
        <v>0.4</v>
      </c>
      <c r="J23905">
        <v>0</v>
      </c>
      <c r="K23905">
        <v>1.5666666665347293</v>
      </c>
      <c r="L23905">
        <v>1.7999999999301508</v>
      </c>
      <c r="M23905">
        <v>0.2333333333954215</v>
      </c>
    </row>
    <row r="23906" spans="1:13" x14ac:dyDescent="0.3">
      <c r="A23906">
        <v>2018</v>
      </c>
      <c r="B23906">
        <v>1</v>
      </c>
      <c r="C23906">
        <v>25</v>
      </c>
      <c r="D23906" t="s">
        <v>1993</v>
      </c>
      <c r="E23906" t="s">
        <v>2745</v>
      </c>
      <c r="F23906" t="s">
        <v>2766</v>
      </c>
      <c r="G23906">
        <v>0.98799999999999988</v>
      </c>
      <c r="H23906">
        <v>0</v>
      </c>
      <c r="I23906">
        <v>0.98799999999999988</v>
      </c>
      <c r="J23906">
        <v>0</v>
      </c>
      <c r="K23906">
        <v>1.5666666665347293</v>
      </c>
      <c r="L23906">
        <v>14.25</v>
      </c>
      <c r="M23906">
        <v>12.683333333465271</v>
      </c>
    </row>
    <row r="23907" spans="1:13" x14ac:dyDescent="0.3">
      <c r="A23907">
        <v>2018</v>
      </c>
      <c r="B23907">
        <v>2</v>
      </c>
      <c r="C23907">
        <v>3</v>
      </c>
      <c r="D23907" t="s">
        <v>2002</v>
      </c>
      <c r="E23907" t="s">
        <v>2754</v>
      </c>
      <c r="F23907" t="s">
        <v>2780</v>
      </c>
      <c r="G23907">
        <v>2</v>
      </c>
      <c r="H23907">
        <v>0</v>
      </c>
      <c r="I23907">
        <v>2</v>
      </c>
      <c r="J23907">
        <v>0</v>
      </c>
      <c r="K23907">
        <v>1.5666666665347293</v>
      </c>
      <c r="L23907">
        <v>2.25</v>
      </c>
      <c r="M23907">
        <v>0.6833333334652707</v>
      </c>
    </row>
    <row r="23908" spans="1:13" x14ac:dyDescent="0.3">
      <c r="A23908">
        <v>2018</v>
      </c>
      <c r="B23908">
        <v>10</v>
      </c>
      <c r="C23908">
        <v>19</v>
      </c>
      <c r="D23908" t="s">
        <v>2196</v>
      </c>
      <c r="E23908" t="s">
        <v>2741</v>
      </c>
      <c r="F23908" t="s">
        <v>2787</v>
      </c>
      <c r="G23908">
        <v>0.8</v>
      </c>
      <c r="H23908">
        <v>0</v>
      </c>
      <c r="I23908">
        <v>0.8</v>
      </c>
      <c r="J23908">
        <v>0</v>
      </c>
      <c r="K23908">
        <v>1.5666666665347293</v>
      </c>
      <c r="L23908">
        <v>1.9333333333488554</v>
      </c>
      <c r="M23908">
        <v>0.36666666681412607</v>
      </c>
    </row>
    <row r="23909" spans="1:13" x14ac:dyDescent="0.3">
      <c r="A23909">
        <v>2018</v>
      </c>
      <c r="B23909">
        <v>11</v>
      </c>
      <c r="C23909">
        <v>23</v>
      </c>
      <c r="D23909" t="s">
        <v>2231</v>
      </c>
      <c r="E23909" t="s">
        <v>2752</v>
      </c>
      <c r="F23909" t="s">
        <v>2921</v>
      </c>
      <c r="G23909">
        <v>1</v>
      </c>
      <c r="H23909">
        <v>0</v>
      </c>
      <c r="I23909">
        <v>1</v>
      </c>
      <c r="J23909">
        <v>0</v>
      </c>
      <c r="K23909">
        <v>1.5666666665347293</v>
      </c>
      <c r="L23909">
        <v>2.533333333209157</v>
      </c>
      <c r="M23909">
        <v>0.96666666667442769</v>
      </c>
    </row>
    <row r="23910" spans="1:13" x14ac:dyDescent="0.3">
      <c r="A23910">
        <v>2018</v>
      </c>
      <c r="B23910">
        <v>12</v>
      </c>
      <c r="C23910">
        <v>30</v>
      </c>
      <c r="D23910" t="s">
        <v>2268</v>
      </c>
      <c r="E23910" t="s">
        <v>2741</v>
      </c>
      <c r="F23910" t="s">
        <v>2860</v>
      </c>
      <c r="G23910">
        <v>1.5</v>
      </c>
      <c r="H23910">
        <v>0</v>
      </c>
      <c r="I23910">
        <v>1.5</v>
      </c>
      <c r="J23910">
        <v>0</v>
      </c>
      <c r="K23910">
        <v>1.5666666665347293</v>
      </c>
      <c r="L23910">
        <v>1.7166666666744277</v>
      </c>
      <c r="M23910">
        <v>0.15000000013969839</v>
      </c>
    </row>
    <row r="23911" spans="1:13" x14ac:dyDescent="0.3">
      <c r="A23911">
        <v>2019</v>
      </c>
      <c r="B23911">
        <v>1</v>
      </c>
      <c r="C23911">
        <v>1</v>
      </c>
      <c r="D23911" t="s">
        <v>2270</v>
      </c>
      <c r="E23911" t="s">
        <v>2749</v>
      </c>
      <c r="F23911" t="s">
        <v>2856</v>
      </c>
      <c r="G23911">
        <v>1</v>
      </c>
      <c r="H23911">
        <v>0</v>
      </c>
      <c r="I23911">
        <v>1</v>
      </c>
      <c r="J23911">
        <v>0</v>
      </c>
      <c r="K23911">
        <v>1.5666666665347293</v>
      </c>
      <c r="L23911">
        <v>2.3833333332440816</v>
      </c>
      <c r="M23911">
        <v>0.81666666670935228</v>
      </c>
    </row>
    <row r="23912" spans="1:13" x14ac:dyDescent="0.3">
      <c r="A23912">
        <v>2019</v>
      </c>
      <c r="B23912">
        <v>3</v>
      </c>
      <c r="C23912">
        <v>10</v>
      </c>
      <c r="D23912" t="s">
        <v>2338</v>
      </c>
      <c r="E23912" t="s">
        <v>2752</v>
      </c>
      <c r="F23912" t="s">
        <v>2863</v>
      </c>
      <c r="G23912">
        <v>0.3</v>
      </c>
      <c r="H23912">
        <v>0</v>
      </c>
      <c r="I23912">
        <v>0.3</v>
      </c>
      <c r="J23912">
        <v>0</v>
      </c>
      <c r="K23912">
        <v>1.5666666665347293</v>
      </c>
      <c r="L23912">
        <v>1.8499999999185093</v>
      </c>
      <c r="M23912">
        <v>0.28333333338377997</v>
      </c>
    </row>
    <row r="23913" spans="1:13" x14ac:dyDescent="0.3">
      <c r="A23913">
        <v>2019</v>
      </c>
      <c r="B23913">
        <v>4</v>
      </c>
      <c r="C23913">
        <v>15</v>
      </c>
      <c r="D23913" t="s">
        <v>2374</v>
      </c>
      <c r="E23913" t="s">
        <v>2754</v>
      </c>
      <c r="F23913" t="s">
        <v>2876</v>
      </c>
      <c r="G23913">
        <v>0.2</v>
      </c>
      <c r="H23913">
        <v>0</v>
      </c>
      <c r="I23913">
        <v>0.2</v>
      </c>
      <c r="J23913">
        <v>0</v>
      </c>
      <c r="K23913">
        <v>1.5666666665347293</v>
      </c>
      <c r="L23913">
        <v>1.6333333332440816</v>
      </c>
      <c r="M23913">
        <v>6.6666666709352285E-2</v>
      </c>
    </row>
    <row r="23914" spans="1:13" x14ac:dyDescent="0.3">
      <c r="A23914">
        <v>2019</v>
      </c>
      <c r="B23914">
        <v>5</v>
      </c>
      <c r="C23914">
        <v>13</v>
      </c>
      <c r="D23914" t="s">
        <v>2402</v>
      </c>
      <c r="E23914" t="s">
        <v>2745</v>
      </c>
      <c r="F23914" t="s">
        <v>2781</v>
      </c>
      <c r="G23914">
        <v>0.25</v>
      </c>
      <c r="H23914">
        <v>0</v>
      </c>
      <c r="I23914">
        <v>0</v>
      </c>
      <c r="J23914">
        <v>0.25</v>
      </c>
      <c r="K23914">
        <v>1.5666666665347293</v>
      </c>
      <c r="L23914">
        <v>2.1166666665812954</v>
      </c>
      <c r="M23914">
        <v>0.55000000004656613</v>
      </c>
    </row>
    <row r="23915" spans="1:13" x14ac:dyDescent="0.3">
      <c r="A23915">
        <v>2019</v>
      </c>
      <c r="B23915">
        <v>10</v>
      </c>
      <c r="C23915">
        <v>12</v>
      </c>
      <c r="D23915" t="s">
        <v>2493</v>
      </c>
      <c r="E23915" t="s">
        <v>2749</v>
      </c>
      <c r="F23915" t="s">
        <v>2855</v>
      </c>
      <c r="G23915">
        <v>0.2</v>
      </c>
      <c r="H23915">
        <v>0</v>
      </c>
      <c r="I23915">
        <v>0.2</v>
      </c>
      <c r="J23915">
        <v>0</v>
      </c>
      <c r="K23915">
        <v>1.5666666665347293</v>
      </c>
      <c r="L23915">
        <v>1.8333333331975155</v>
      </c>
      <c r="M23915">
        <v>0.26666666666278616</v>
      </c>
    </row>
    <row r="23916" spans="1:13" x14ac:dyDescent="0.3">
      <c r="A23916">
        <v>2019</v>
      </c>
      <c r="B23916">
        <v>10</v>
      </c>
      <c r="C23916">
        <v>28</v>
      </c>
      <c r="D23916" t="s">
        <v>2509</v>
      </c>
      <c r="E23916" t="s">
        <v>2743</v>
      </c>
      <c r="F23916" t="s">
        <v>2744</v>
      </c>
      <c r="G23916">
        <v>1.6099999999999999</v>
      </c>
      <c r="H23916">
        <v>0.15</v>
      </c>
      <c r="I23916">
        <v>0.01</v>
      </c>
      <c r="J23916">
        <v>1.45</v>
      </c>
      <c r="K23916">
        <v>1.5666666665347293</v>
      </c>
      <c r="L23916">
        <v>1.783333333209157</v>
      </c>
      <c r="M23916">
        <v>0.21666666667442769</v>
      </c>
    </row>
    <row r="23917" spans="1:13" x14ac:dyDescent="0.3">
      <c r="A23917">
        <v>2019</v>
      </c>
      <c r="B23917">
        <v>11</v>
      </c>
      <c r="C23917">
        <v>7</v>
      </c>
      <c r="D23917" t="s">
        <v>2519</v>
      </c>
      <c r="E23917" t="s">
        <v>2752</v>
      </c>
      <c r="F23917" t="s">
        <v>2814</v>
      </c>
      <c r="G23917">
        <v>0.5</v>
      </c>
      <c r="H23917">
        <v>0.15</v>
      </c>
      <c r="I23917">
        <v>0.35</v>
      </c>
      <c r="J23917">
        <v>0</v>
      </c>
      <c r="K23917">
        <v>1.5666666665347293</v>
      </c>
      <c r="L23917">
        <v>1.9333333331742324</v>
      </c>
      <c r="M23917">
        <v>0.36666666663950309</v>
      </c>
    </row>
    <row r="23918" spans="1:13" x14ac:dyDescent="0.3">
      <c r="A23918">
        <v>2020</v>
      </c>
      <c r="B23918">
        <v>2</v>
      </c>
      <c r="C23918">
        <v>23</v>
      </c>
      <c r="D23918" t="s">
        <v>2627</v>
      </c>
      <c r="E23918" t="s">
        <v>2752</v>
      </c>
      <c r="F23918" t="s">
        <v>2844</v>
      </c>
      <c r="G23918">
        <v>0.2</v>
      </c>
      <c r="H23918">
        <v>0</v>
      </c>
      <c r="I23918">
        <v>0.2</v>
      </c>
      <c r="J23918">
        <v>0</v>
      </c>
      <c r="K23918">
        <v>1.5666666665347293</v>
      </c>
      <c r="L23918">
        <v>2.4333333332324401</v>
      </c>
      <c r="M23918">
        <v>0.86666666669771075</v>
      </c>
    </row>
    <row r="23919" spans="1:13" x14ac:dyDescent="0.3">
      <c r="A23919">
        <v>2020</v>
      </c>
      <c r="B23919">
        <v>3</v>
      </c>
      <c r="C23919">
        <v>12</v>
      </c>
      <c r="D23919" t="s">
        <v>2645</v>
      </c>
      <c r="E23919" t="s">
        <v>2743</v>
      </c>
      <c r="F23919" t="s">
        <v>2986</v>
      </c>
      <c r="G23919">
        <v>0.01</v>
      </c>
      <c r="H23919">
        <v>0</v>
      </c>
      <c r="I23919">
        <v>0.01</v>
      </c>
      <c r="J23919">
        <v>0</v>
      </c>
      <c r="K23919">
        <v>1.5666666665347293</v>
      </c>
      <c r="L23919">
        <v>1.8166666666511446</v>
      </c>
      <c r="M23919">
        <v>0.25000000011641532</v>
      </c>
    </row>
    <row r="23920" spans="1:13" x14ac:dyDescent="0.3">
      <c r="A23920">
        <v>2020</v>
      </c>
      <c r="B23920">
        <v>3</v>
      </c>
      <c r="C23920">
        <v>22</v>
      </c>
      <c r="D23920" t="s">
        <v>2655</v>
      </c>
      <c r="E23920" t="s">
        <v>2866</v>
      </c>
      <c r="F23920" t="s">
        <v>2913</v>
      </c>
      <c r="G23920">
        <v>0.3</v>
      </c>
      <c r="H23920">
        <v>0</v>
      </c>
      <c r="I23920">
        <v>0.3</v>
      </c>
      <c r="J23920">
        <v>0</v>
      </c>
      <c r="K23920">
        <v>1.5666666665347293</v>
      </c>
      <c r="L23920">
        <v>51.599999999860302</v>
      </c>
      <c r="M23920">
        <v>50.033333333325572</v>
      </c>
    </row>
    <row r="23921" spans="1:13" x14ac:dyDescent="0.3">
      <c r="A23921">
        <v>2012</v>
      </c>
      <c r="B23921">
        <v>4</v>
      </c>
      <c r="C23921">
        <v>12</v>
      </c>
      <c r="D23921" t="s">
        <v>465</v>
      </c>
      <c r="E23921" t="s">
        <v>2745</v>
      </c>
      <c r="G23921">
        <v>10.799999999999999</v>
      </c>
      <c r="H23921">
        <v>0.1</v>
      </c>
      <c r="I23921">
        <v>10.7</v>
      </c>
      <c r="J23921">
        <v>0</v>
      </c>
      <c r="K23921">
        <v>1.566666666592937</v>
      </c>
      <c r="L23921">
        <v>2.6888888888643123</v>
      </c>
      <c r="M23921">
        <v>1.1222222222713754</v>
      </c>
    </row>
    <row r="23922" spans="1:13" x14ac:dyDescent="0.3">
      <c r="A23922">
        <v>2018</v>
      </c>
      <c r="B23922">
        <v>1</v>
      </c>
      <c r="C23922">
        <v>19</v>
      </c>
      <c r="D23922" t="s">
        <v>1987</v>
      </c>
      <c r="E23922" t="s">
        <v>2745</v>
      </c>
      <c r="F23922" t="s">
        <v>2890</v>
      </c>
      <c r="G23922">
        <v>3.32</v>
      </c>
      <c r="H23922">
        <v>1</v>
      </c>
      <c r="I23922">
        <v>2.3199999999999998</v>
      </c>
      <c r="J23922">
        <v>0</v>
      </c>
      <c r="K23922">
        <v>1.566666666592937</v>
      </c>
      <c r="L23922">
        <v>505.5444444444729</v>
      </c>
      <c r="M23922">
        <v>503.97777777787996</v>
      </c>
    </row>
    <row r="23923" spans="1:13" x14ac:dyDescent="0.3">
      <c r="A23923">
        <v>2012</v>
      </c>
      <c r="B23923">
        <v>3</v>
      </c>
      <c r="C23923">
        <v>2</v>
      </c>
      <c r="D23923" t="s">
        <v>424</v>
      </c>
      <c r="E23923" t="s">
        <v>2752</v>
      </c>
      <c r="F23923" t="s">
        <v>2798</v>
      </c>
      <c r="G23923">
        <v>3.52</v>
      </c>
      <c r="H23923">
        <v>0.1</v>
      </c>
      <c r="I23923">
        <v>3.42</v>
      </c>
      <c r="J23923">
        <v>0</v>
      </c>
      <c r="K23923">
        <v>1.5666666666220408</v>
      </c>
      <c r="L23923">
        <v>2.5333333332964685</v>
      </c>
      <c r="M23923">
        <v>0.96666666667442769</v>
      </c>
    </row>
    <row r="23924" spans="1:13" x14ac:dyDescent="0.3">
      <c r="A23924">
        <v>2013</v>
      </c>
      <c r="B23924">
        <v>12</v>
      </c>
      <c r="C23924">
        <v>6</v>
      </c>
      <c r="D23924" t="s">
        <v>855</v>
      </c>
      <c r="E23924" t="s">
        <v>2743</v>
      </c>
      <c r="F23924" t="s">
        <v>2823</v>
      </c>
      <c r="G23924">
        <v>0.7</v>
      </c>
      <c r="H23924">
        <v>0</v>
      </c>
      <c r="I23924">
        <v>0.7</v>
      </c>
      <c r="J23924">
        <v>0</v>
      </c>
      <c r="K23924">
        <v>1.5666666666220408</v>
      </c>
      <c r="L23924">
        <v>2.3666666666977108</v>
      </c>
      <c r="M23924">
        <v>0.80000000007566996</v>
      </c>
    </row>
    <row r="23925" spans="1:13" x14ac:dyDescent="0.3">
      <c r="A23925">
        <v>2014</v>
      </c>
      <c r="B23925">
        <v>2</v>
      </c>
      <c r="C23925">
        <v>14</v>
      </c>
      <c r="D23925" t="s">
        <v>925</v>
      </c>
      <c r="E23925" t="s">
        <v>2743</v>
      </c>
      <c r="F23925" t="s">
        <v>2823</v>
      </c>
      <c r="G23925">
        <v>0.29000000000000004</v>
      </c>
      <c r="H23925">
        <v>0</v>
      </c>
      <c r="I23925">
        <v>0.29000000000000004</v>
      </c>
      <c r="J23925">
        <v>0</v>
      </c>
      <c r="K23925">
        <v>1.5666666666220408</v>
      </c>
      <c r="L23925">
        <v>2.6416666666336823</v>
      </c>
      <c r="M23925">
        <v>1.0750000000116415</v>
      </c>
    </row>
    <row r="23926" spans="1:13" x14ac:dyDescent="0.3">
      <c r="A23926">
        <v>2015</v>
      </c>
      <c r="B23926">
        <v>3</v>
      </c>
      <c r="C23926">
        <v>4</v>
      </c>
      <c r="D23926" t="s">
        <v>1202</v>
      </c>
      <c r="E23926" t="s">
        <v>2745</v>
      </c>
      <c r="G23926">
        <v>1.93</v>
      </c>
      <c r="H23926">
        <v>0</v>
      </c>
      <c r="I23926">
        <v>0.73</v>
      </c>
      <c r="J23926">
        <v>1.2</v>
      </c>
      <c r="K23926">
        <v>1.5666666666220408</v>
      </c>
      <c r="L23926">
        <v>11.149999999935972</v>
      </c>
      <c r="M23926">
        <v>9.5833333333139308</v>
      </c>
    </row>
    <row r="23927" spans="1:13" x14ac:dyDescent="0.3">
      <c r="A23927">
        <v>2015</v>
      </c>
      <c r="B23927">
        <v>12</v>
      </c>
      <c r="C23927">
        <v>15</v>
      </c>
      <c r="D23927" t="s">
        <v>1418</v>
      </c>
      <c r="E23927" t="s">
        <v>2741</v>
      </c>
      <c r="F23927" t="s">
        <v>2836</v>
      </c>
      <c r="G23927">
        <v>0.55000000000000004</v>
      </c>
      <c r="H23927">
        <v>0</v>
      </c>
      <c r="I23927">
        <v>0.25</v>
      </c>
      <c r="J23927">
        <v>0.3</v>
      </c>
      <c r="K23927">
        <v>1.5666666666220408</v>
      </c>
      <c r="L23927">
        <v>1.6666666666860692</v>
      </c>
      <c r="M23927">
        <v>0.10000000006402843</v>
      </c>
    </row>
    <row r="23928" spans="1:13" x14ac:dyDescent="0.3">
      <c r="A23928">
        <v>2018</v>
      </c>
      <c r="B23928">
        <v>12</v>
      </c>
      <c r="C23928">
        <v>14</v>
      </c>
      <c r="D23928" t="s">
        <v>2252</v>
      </c>
      <c r="E23928" t="s">
        <v>2752</v>
      </c>
      <c r="F23928" t="s">
        <v>2757</v>
      </c>
      <c r="G23928">
        <v>1.1300000000000001</v>
      </c>
      <c r="H23928">
        <v>0</v>
      </c>
      <c r="I23928">
        <v>1.1300000000000001</v>
      </c>
      <c r="J23928">
        <v>0</v>
      </c>
      <c r="K23928">
        <v>1.5666666666220408</v>
      </c>
      <c r="L23928">
        <v>2.10833333330811</v>
      </c>
      <c r="M23928">
        <v>0.54166666668606922</v>
      </c>
    </row>
    <row r="23929" spans="1:13" x14ac:dyDescent="0.3">
      <c r="A23929">
        <v>2019</v>
      </c>
      <c r="B23929">
        <v>1</v>
      </c>
      <c r="C23929">
        <v>21</v>
      </c>
      <c r="D23929" t="s">
        <v>2290</v>
      </c>
      <c r="E23929" t="s">
        <v>2743</v>
      </c>
      <c r="F23929" t="s">
        <v>2744</v>
      </c>
      <c r="G23929">
        <v>2.9999999999999996</v>
      </c>
      <c r="H23929">
        <v>0.3</v>
      </c>
      <c r="I23929">
        <v>2.6999999999999997</v>
      </c>
      <c r="J23929">
        <v>0</v>
      </c>
      <c r="K23929">
        <v>1.5666666666220408</v>
      </c>
      <c r="L23929">
        <v>11.500000000029104</v>
      </c>
      <c r="M23929">
        <v>9.933333333407063</v>
      </c>
    </row>
    <row r="23930" spans="1:13" x14ac:dyDescent="0.3">
      <c r="A23930">
        <v>2016</v>
      </c>
      <c r="B23930">
        <v>1</v>
      </c>
      <c r="C23930">
        <v>20</v>
      </c>
      <c r="D23930" t="s">
        <v>1454</v>
      </c>
      <c r="E23930" t="s">
        <v>2747</v>
      </c>
      <c r="F23930" t="s">
        <v>2748</v>
      </c>
      <c r="G23930">
        <v>7.0299999999999994</v>
      </c>
      <c r="H23930">
        <v>0</v>
      </c>
      <c r="I23930">
        <v>7.0299999999999994</v>
      </c>
      <c r="J23930">
        <v>0</v>
      </c>
      <c r="K23930">
        <v>1.5666666666511446</v>
      </c>
      <c r="L23930">
        <v>319.8666666665813</v>
      </c>
      <c r="M23930">
        <v>318.29999999993015</v>
      </c>
    </row>
    <row r="23931" spans="1:13" x14ac:dyDescent="0.3">
      <c r="A23931">
        <v>2011</v>
      </c>
      <c r="B23931">
        <v>3</v>
      </c>
      <c r="C23931">
        <v>1</v>
      </c>
      <c r="D23931" t="s">
        <v>171</v>
      </c>
      <c r="E23931" t="s">
        <v>2741</v>
      </c>
      <c r="F23931" t="s">
        <v>2858</v>
      </c>
      <c r="G23931">
        <v>5</v>
      </c>
      <c r="H23931">
        <v>0.89999999999999991</v>
      </c>
      <c r="I23931">
        <v>3.0999999999999996</v>
      </c>
      <c r="J23931">
        <v>1</v>
      </c>
      <c r="K23931">
        <v>1.5666666666656965</v>
      </c>
      <c r="L23931">
        <v>2.3000000000320142</v>
      </c>
      <c r="M23931">
        <v>0.73333333336631767</v>
      </c>
    </row>
    <row r="23932" spans="1:13" x14ac:dyDescent="0.3">
      <c r="A23932">
        <v>2014</v>
      </c>
      <c r="B23932">
        <v>2</v>
      </c>
      <c r="C23932">
        <v>27</v>
      </c>
      <c r="D23932" t="s">
        <v>938</v>
      </c>
      <c r="E23932" t="s">
        <v>2745</v>
      </c>
      <c r="G23932">
        <v>6.07</v>
      </c>
      <c r="H23932">
        <v>0</v>
      </c>
      <c r="I23932">
        <v>2.27</v>
      </c>
      <c r="J23932">
        <v>3.8</v>
      </c>
      <c r="K23932">
        <v>1.5666666666656965</v>
      </c>
      <c r="L23932">
        <v>2.7250000000203727</v>
      </c>
      <c r="M23932">
        <v>1.1583333333546761</v>
      </c>
    </row>
    <row r="23933" spans="1:13" x14ac:dyDescent="0.3">
      <c r="A23933">
        <v>2020</v>
      </c>
      <c r="B23933">
        <v>1</v>
      </c>
      <c r="C23933">
        <v>19</v>
      </c>
      <c r="D23933" t="s">
        <v>2592</v>
      </c>
      <c r="E23933" t="s">
        <v>2743</v>
      </c>
      <c r="F23933" t="s">
        <v>2759</v>
      </c>
      <c r="G23933">
        <v>0.154</v>
      </c>
      <c r="H23933">
        <v>0</v>
      </c>
      <c r="I23933">
        <v>0.14400000000000002</v>
      </c>
      <c r="J23933">
        <v>0.01</v>
      </c>
      <c r="K23933">
        <v>1.5666666666656965</v>
      </c>
      <c r="L23933">
        <v>213.57083333331684</v>
      </c>
      <c r="M23933">
        <v>212.00416666665114</v>
      </c>
    </row>
    <row r="23934" spans="1:13" x14ac:dyDescent="0.3">
      <c r="A23934">
        <v>2010</v>
      </c>
      <c r="B23934">
        <v>11</v>
      </c>
      <c r="C23934">
        <v>24</v>
      </c>
      <c r="D23934" t="s">
        <v>74</v>
      </c>
      <c r="E23934" t="s">
        <v>2747</v>
      </c>
      <c r="F23934" t="s">
        <v>2748</v>
      </c>
      <c r="G23934">
        <v>2.5</v>
      </c>
      <c r="H23934">
        <v>0</v>
      </c>
      <c r="I23934">
        <v>2.5</v>
      </c>
      <c r="J23934">
        <v>0</v>
      </c>
      <c r="K23934">
        <v>1.5666666667093523</v>
      </c>
      <c r="L23934">
        <v>2.2250000000058208</v>
      </c>
      <c r="M23934">
        <v>0.65833333329646848</v>
      </c>
    </row>
    <row r="23935" spans="1:13" x14ac:dyDescent="0.3">
      <c r="A23935">
        <v>2011</v>
      </c>
      <c r="B23935">
        <v>1</v>
      </c>
      <c r="C23935">
        <v>8</v>
      </c>
      <c r="D23935" t="s">
        <v>119</v>
      </c>
      <c r="E23935" t="s">
        <v>2745</v>
      </c>
      <c r="F23935" t="s">
        <v>2902</v>
      </c>
      <c r="G23935">
        <v>0.12</v>
      </c>
      <c r="H23935">
        <v>0.12</v>
      </c>
      <c r="I23935">
        <v>0</v>
      </c>
      <c r="J23935">
        <v>0</v>
      </c>
      <c r="K23935">
        <v>1.5666666667093523</v>
      </c>
      <c r="L23935">
        <v>6.183333333407063</v>
      </c>
      <c r="M23935">
        <v>4.6166666666977108</v>
      </c>
    </row>
    <row r="23936" spans="1:13" x14ac:dyDescent="0.3">
      <c r="A23936">
        <v>2011</v>
      </c>
      <c r="B23936">
        <v>1</v>
      </c>
      <c r="C23936">
        <v>27</v>
      </c>
      <c r="D23936" t="s">
        <v>138</v>
      </c>
      <c r="E23936" t="s">
        <v>2745</v>
      </c>
      <c r="F23936" t="s">
        <v>2764</v>
      </c>
      <c r="G23936">
        <v>1.5</v>
      </c>
      <c r="H23936">
        <v>0</v>
      </c>
      <c r="I23936">
        <v>1.5</v>
      </c>
      <c r="J23936">
        <v>0</v>
      </c>
      <c r="K23936">
        <v>1.5666666667093523</v>
      </c>
      <c r="L23936">
        <v>1.7666666666627862</v>
      </c>
      <c r="M23936">
        <v>0.19999999995343387</v>
      </c>
    </row>
    <row r="23937" spans="1:13" x14ac:dyDescent="0.3">
      <c r="A23937">
        <v>2011</v>
      </c>
      <c r="B23937">
        <v>1</v>
      </c>
      <c r="C23937">
        <v>29</v>
      </c>
      <c r="D23937" t="s">
        <v>140</v>
      </c>
      <c r="E23937" t="s">
        <v>2741</v>
      </c>
      <c r="F23937" t="s">
        <v>2763</v>
      </c>
      <c r="G23937">
        <v>0.2</v>
      </c>
      <c r="H23937">
        <v>0</v>
      </c>
      <c r="I23937">
        <v>0.2</v>
      </c>
      <c r="J23937">
        <v>0</v>
      </c>
      <c r="K23937">
        <v>1.5666666667093523</v>
      </c>
      <c r="L23937">
        <v>12.116666666697711</v>
      </c>
      <c r="M23937">
        <v>10.549999999988358</v>
      </c>
    </row>
    <row r="23938" spans="1:13" x14ac:dyDescent="0.3">
      <c r="A23938">
        <v>2011</v>
      </c>
      <c r="B23938">
        <v>2</v>
      </c>
      <c r="C23938">
        <v>4</v>
      </c>
      <c r="D23938" t="s">
        <v>146</v>
      </c>
      <c r="E23938" t="s">
        <v>2741</v>
      </c>
      <c r="F23938" t="s">
        <v>2960</v>
      </c>
      <c r="G23938">
        <v>5</v>
      </c>
      <c r="H23938">
        <v>0</v>
      </c>
      <c r="I23938">
        <v>5</v>
      </c>
      <c r="J23938">
        <v>0</v>
      </c>
      <c r="K23938">
        <v>1.5666666667093523</v>
      </c>
      <c r="L23938">
        <v>2.0500000000465661</v>
      </c>
      <c r="M23938">
        <v>0.48333333333721384</v>
      </c>
    </row>
    <row r="23939" spans="1:13" x14ac:dyDescent="0.3">
      <c r="A23939">
        <v>2011</v>
      </c>
      <c r="B23939">
        <v>3</v>
      </c>
      <c r="C23939">
        <v>1</v>
      </c>
      <c r="D23939" t="s">
        <v>171</v>
      </c>
      <c r="E23939" t="s">
        <v>2866</v>
      </c>
      <c r="F23939" t="s">
        <v>2875</v>
      </c>
      <c r="G23939">
        <v>0.95000000000000007</v>
      </c>
      <c r="H23939">
        <v>0</v>
      </c>
      <c r="I23939">
        <v>0.55000000000000004</v>
      </c>
      <c r="J23939">
        <v>0.4</v>
      </c>
      <c r="K23939">
        <v>1.5666666667093523</v>
      </c>
      <c r="L23939">
        <v>13.933333333348855</v>
      </c>
      <c r="M23939">
        <v>12.366666666639503</v>
      </c>
    </row>
    <row r="23940" spans="1:13" x14ac:dyDescent="0.3">
      <c r="A23940">
        <v>2011</v>
      </c>
      <c r="B23940">
        <v>3</v>
      </c>
      <c r="C23940">
        <v>27</v>
      </c>
      <c r="D23940" t="s">
        <v>197</v>
      </c>
      <c r="E23940" t="s">
        <v>2749</v>
      </c>
      <c r="F23940" t="s">
        <v>2768</v>
      </c>
      <c r="G23940">
        <v>0.5</v>
      </c>
      <c r="H23940">
        <v>0</v>
      </c>
      <c r="I23940">
        <v>0.5</v>
      </c>
      <c r="J23940">
        <v>0</v>
      </c>
      <c r="K23940">
        <v>1.5666666667093523</v>
      </c>
      <c r="L23940">
        <v>2.2999999999883585</v>
      </c>
      <c r="M23940">
        <v>0.73333333327900618</v>
      </c>
    </row>
    <row r="23941" spans="1:13" x14ac:dyDescent="0.3">
      <c r="A23941">
        <v>2011</v>
      </c>
      <c r="B23941">
        <v>4</v>
      </c>
      <c r="C23941">
        <v>5</v>
      </c>
      <c r="D23941" t="s">
        <v>206</v>
      </c>
      <c r="E23941" t="s">
        <v>2741</v>
      </c>
      <c r="F23941" t="s">
        <v>2858</v>
      </c>
      <c r="G23941">
        <v>7</v>
      </c>
      <c r="H23941">
        <v>0</v>
      </c>
      <c r="I23941">
        <v>7</v>
      </c>
      <c r="J23941">
        <v>0</v>
      </c>
      <c r="K23941">
        <v>1.5666666667093523</v>
      </c>
      <c r="L23941">
        <v>2.7333333333372138</v>
      </c>
      <c r="M23941">
        <v>1.1666666666278616</v>
      </c>
    </row>
    <row r="23942" spans="1:13" x14ac:dyDescent="0.3">
      <c r="A23942">
        <v>2011</v>
      </c>
      <c r="B23942">
        <v>4</v>
      </c>
      <c r="C23942">
        <v>28</v>
      </c>
      <c r="D23942" t="s">
        <v>227</v>
      </c>
      <c r="E23942" t="s">
        <v>2752</v>
      </c>
      <c r="F23942" t="s">
        <v>2841</v>
      </c>
      <c r="G23942">
        <v>0.02</v>
      </c>
      <c r="H23942">
        <v>0</v>
      </c>
      <c r="I23942">
        <v>0.02</v>
      </c>
      <c r="J23942">
        <v>0</v>
      </c>
      <c r="K23942">
        <v>1.5666666667093523</v>
      </c>
      <c r="L23942">
        <v>1.8333333333721384</v>
      </c>
      <c r="M23942">
        <v>0.26666666666278616</v>
      </c>
    </row>
    <row r="23943" spans="1:13" x14ac:dyDescent="0.3">
      <c r="A23943">
        <v>2011</v>
      </c>
      <c r="B23943">
        <v>12</v>
      </c>
      <c r="C23943">
        <v>22</v>
      </c>
      <c r="D23943" t="s">
        <v>353</v>
      </c>
      <c r="E23943" t="s">
        <v>2745</v>
      </c>
      <c r="F23943" t="s">
        <v>2818</v>
      </c>
      <c r="G23943">
        <v>0.3</v>
      </c>
      <c r="H23943">
        <v>0</v>
      </c>
      <c r="I23943">
        <v>0.3</v>
      </c>
      <c r="J23943">
        <v>0</v>
      </c>
      <c r="K23943">
        <v>1.5666666667093523</v>
      </c>
      <c r="L23943">
        <v>2.066666666592937</v>
      </c>
      <c r="M23943">
        <v>0.49999999988358468</v>
      </c>
    </row>
    <row r="23944" spans="1:13" x14ac:dyDescent="0.3">
      <c r="A23944">
        <v>2011</v>
      </c>
      <c r="B23944">
        <v>12</v>
      </c>
      <c r="C23944">
        <v>23</v>
      </c>
      <c r="D23944" t="s">
        <v>354</v>
      </c>
      <c r="E23944" t="s">
        <v>2752</v>
      </c>
      <c r="F23944" t="s">
        <v>2814</v>
      </c>
      <c r="G23944">
        <v>6.1</v>
      </c>
      <c r="H23944">
        <v>0</v>
      </c>
      <c r="I23944">
        <v>6.1</v>
      </c>
      <c r="J23944">
        <v>0</v>
      </c>
      <c r="K23944">
        <v>1.5666666667093523</v>
      </c>
      <c r="L23944">
        <v>2.2000000000116415</v>
      </c>
      <c r="M23944">
        <v>0.63333333330228925</v>
      </c>
    </row>
    <row r="23945" spans="1:13" x14ac:dyDescent="0.3">
      <c r="A23945">
        <v>2011</v>
      </c>
      <c r="B23945">
        <v>12</v>
      </c>
      <c r="C23945">
        <v>26</v>
      </c>
      <c r="D23945" t="s">
        <v>357</v>
      </c>
      <c r="E23945" t="s">
        <v>2754</v>
      </c>
      <c r="F23945" t="s">
        <v>2873</v>
      </c>
      <c r="G23945">
        <v>2</v>
      </c>
      <c r="H23945">
        <v>0</v>
      </c>
      <c r="I23945">
        <v>2</v>
      </c>
      <c r="J23945">
        <v>0</v>
      </c>
      <c r="K23945">
        <v>1.5666666667093523</v>
      </c>
      <c r="L23945">
        <v>3.4000000000814907</v>
      </c>
      <c r="M23945">
        <v>1.8333333333721384</v>
      </c>
    </row>
    <row r="23946" spans="1:13" x14ac:dyDescent="0.3">
      <c r="A23946">
        <v>2011</v>
      </c>
      <c r="B23946">
        <v>12</v>
      </c>
      <c r="C23946">
        <v>27</v>
      </c>
      <c r="D23946" t="s">
        <v>358</v>
      </c>
      <c r="E23946" t="s">
        <v>2745</v>
      </c>
      <c r="F23946" t="s">
        <v>2824</v>
      </c>
      <c r="G23946">
        <v>0.3</v>
      </c>
      <c r="H23946">
        <v>0</v>
      </c>
      <c r="I23946">
        <v>0.3</v>
      </c>
      <c r="J23946">
        <v>0</v>
      </c>
      <c r="K23946">
        <v>1.5666666667093523</v>
      </c>
      <c r="L23946">
        <v>1.9333333333488554</v>
      </c>
      <c r="M23946">
        <v>0.36666666663950309</v>
      </c>
    </row>
    <row r="23947" spans="1:13" x14ac:dyDescent="0.3">
      <c r="A23947">
        <v>2012</v>
      </c>
      <c r="B23947">
        <v>2</v>
      </c>
      <c r="C23947">
        <v>10</v>
      </c>
      <c r="D23947" t="s">
        <v>403</v>
      </c>
      <c r="E23947" t="s">
        <v>2743</v>
      </c>
      <c r="F23947" t="s">
        <v>2823</v>
      </c>
      <c r="G23947">
        <v>0.01</v>
      </c>
      <c r="H23947">
        <v>0</v>
      </c>
      <c r="I23947">
        <v>0.01</v>
      </c>
      <c r="J23947">
        <v>0</v>
      </c>
      <c r="K23947">
        <v>1.5666666667093523</v>
      </c>
      <c r="L23947">
        <v>1.9500000000698492</v>
      </c>
      <c r="M23947">
        <v>0.38333333336049691</v>
      </c>
    </row>
    <row r="23948" spans="1:13" x14ac:dyDescent="0.3">
      <c r="A23948">
        <v>2012</v>
      </c>
      <c r="B23948">
        <v>2</v>
      </c>
      <c r="C23948">
        <v>21</v>
      </c>
      <c r="D23948" t="s">
        <v>414</v>
      </c>
      <c r="E23948" t="s">
        <v>2752</v>
      </c>
      <c r="F23948" t="s">
        <v>2847</v>
      </c>
      <c r="G23948">
        <v>6</v>
      </c>
      <c r="H23948">
        <v>0</v>
      </c>
      <c r="I23948">
        <v>6</v>
      </c>
      <c r="J23948">
        <v>0</v>
      </c>
      <c r="K23948">
        <v>1.5666666667093523</v>
      </c>
      <c r="L23948">
        <v>2.5499999999301508</v>
      </c>
      <c r="M23948">
        <v>0.98333333322079852</v>
      </c>
    </row>
    <row r="23949" spans="1:13" x14ac:dyDescent="0.3">
      <c r="A23949">
        <v>2012</v>
      </c>
      <c r="B23949">
        <v>2</v>
      </c>
      <c r="C23949">
        <v>22</v>
      </c>
      <c r="D23949" t="s">
        <v>415</v>
      </c>
      <c r="E23949" t="s">
        <v>2752</v>
      </c>
      <c r="F23949" t="s">
        <v>2944</v>
      </c>
      <c r="G23949">
        <v>0.6</v>
      </c>
      <c r="H23949">
        <v>0</v>
      </c>
      <c r="I23949">
        <v>0.6</v>
      </c>
      <c r="J23949">
        <v>0</v>
      </c>
      <c r="K23949">
        <v>1.5666666667093523</v>
      </c>
      <c r="L23949">
        <v>2.8666666667559184</v>
      </c>
      <c r="M23949">
        <v>1.3000000000465661</v>
      </c>
    </row>
    <row r="23950" spans="1:13" x14ac:dyDescent="0.3">
      <c r="A23950">
        <v>2012</v>
      </c>
      <c r="B23950">
        <v>3</v>
      </c>
      <c r="C23950">
        <v>2</v>
      </c>
      <c r="D23950" t="s">
        <v>424</v>
      </c>
      <c r="E23950" t="s">
        <v>2752</v>
      </c>
      <c r="F23950" t="s">
        <v>2859</v>
      </c>
      <c r="G23950">
        <v>3.2</v>
      </c>
      <c r="H23950">
        <v>0</v>
      </c>
      <c r="I23950">
        <v>3.2</v>
      </c>
      <c r="J23950">
        <v>0</v>
      </c>
      <c r="K23950">
        <v>1.5666666667093523</v>
      </c>
      <c r="L23950">
        <v>4.7333333333954215</v>
      </c>
      <c r="M23950">
        <v>3.1666666666860692</v>
      </c>
    </row>
    <row r="23951" spans="1:13" x14ac:dyDescent="0.3">
      <c r="A23951">
        <v>2012</v>
      </c>
      <c r="B23951">
        <v>3</v>
      </c>
      <c r="C23951">
        <v>9</v>
      </c>
      <c r="D23951" t="s">
        <v>431</v>
      </c>
      <c r="E23951" t="s">
        <v>2752</v>
      </c>
      <c r="F23951" t="s">
        <v>2944</v>
      </c>
      <c r="G23951">
        <v>1.8</v>
      </c>
      <c r="H23951">
        <v>1.3</v>
      </c>
      <c r="I23951">
        <v>0.5</v>
      </c>
      <c r="J23951">
        <v>0</v>
      </c>
      <c r="K23951">
        <v>1.5666666667093523</v>
      </c>
      <c r="L23951">
        <v>2.0833333333139308</v>
      </c>
      <c r="M23951">
        <v>0.5166666666045785</v>
      </c>
    </row>
    <row r="23952" spans="1:13" x14ac:dyDescent="0.3">
      <c r="A23952">
        <v>2012</v>
      </c>
      <c r="B23952">
        <v>10</v>
      </c>
      <c r="C23952">
        <v>29</v>
      </c>
      <c r="D23952" t="s">
        <v>561</v>
      </c>
      <c r="E23952" t="s">
        <v>2745</v>
      </c>
      <c r="F23952" t="s">
        <v>2746</v>
      </c>
      <c r="G23952">
        <v>0.8</v>
      </c>
      <c r="H23952">
        <v>0.3</v>
      </c>
      <c r="I23952">
        <v>0.5</v>
      </c>
      <c r="J23952">
        <v>0</v>
      </c>
      <c r="K23952">
        <v>1.5666666667093523</v>
      </c>
      <c r="L23952">
        <v>2.2000000000116415</v>
      </c>
      <c r="M23952">
        <v>0.63333333330228925</v>
      </c>
    </row>
    <row r="23953" spans="1:13" x14ac:dyDescent="0.3">
      <c r="A23953">
        <v>2012</v>
      </c>
      <c r="B23953">
        <v>11</v>
      </c>
      <c r="C23953">
        <v>25</v>
      </c>
      <c r="D23953" t="s">
        <v>588</v>
      </c>
      <c r="E23953" t="s">
        <v>2741</v>
      </c>
      <c r="F23953" t="s">
        <v>2858</v>
      </c>
      <c r="G23953">
        <v>1.2</v>
      </c>
      <c r="H23953">
        <v>0</v>
      </c>
      <c r="I23953">
        <v>1.2</v>
      </c>
      <c r="J23953">
        <v>0</v>
      </c>
      <c r="K23953">
        <v>1.5666666667093523</v>
      </c>
      <c r="L23953">
        <v>2.0666666667675599</v>
      </c>
      <c r="M23953">
        <v>0.50000000005820766</v>
      </c>
    </row>
    <row r="23954" spans="1:13" x14ac:dyDescent="0.3">
      <c r="A23954">
        <v>2012</v>
      </c>
      <c r="B23954">
        <v>12</v>
      </c>
      <c r="C23954">
        <v>13</v>
      </c>
      <c r="D23954" t="s">
        <v>606</v>
      </c>
      <c r="E23954" t="s">
        <v>2754</v>
      </c>
      <c r="F23954" t="s">
        <v>2880</v>
      </c>
      <c r="G23954">
        <v>1</v>
      </c>
      <c r="H23954">
        <v>0.5</v>
      </c>
      <c r="I23954">
        <v>0.5</v>
      </c>
      <c r="J23954">
        <v>0</v>
      </c>
      <c r="K23954">
        <v>1.5666666667093523</v>
      </c>
      <c r="L23954">
        <v>17.000000000058208</v>
      </c>
      <c r="M23954">
        <v>15.433333333348855</v>
      </c>
    </row>
    <row r="23955" spans="1:13" x14ac:dyDescent="0.3">
      <c r="A23955">
        <v>2012</v>
      </c>
      <c r="B23955">
        <v>12</v>
      </c>
      <c r="C23955">
        <v>28</v>
      </c>
      <c r="D23955" t="s">
        <v>620</v>
      </c>
      <c r="E23955" t="s">
        <v>2741</v>
      </c>
      <c r="F23955" t="s">
        <v>2872</v>
      </c>
      <c r="G23955">
        <v>3.5</v>
      </c>
      <c r="H23955">
        <v>0</v>
      </c>
      <c r="I23955">
        <v>3.5</v>
      </c>
      <c r="J23955">
        <v>0</v>
      </c>
      <c r="K23955">
        <v>1.5666666667093523</v>
      </c>
      <c r="L23955">
        <v>1.9333333333488554</v>
      </c>
      <c r="M23955">
        <v>0.36666666663950309</v>
      </c>
    </row>
    <row r="23956" spans="1:13" x14ac:dyDescent="0.3">
      <c r="A23956">
        <v>2013</v>
      </c>
      <c r="B23956">
        <v>2</v>
      </c>
      <c r="C23956">
        <v>26</v>
      </c>
      <c r="D23956" t="s">
        <v>680</v>
      </c>
      <c r="E23956" t="s">
        <v>2749</v>
      </c>
      <c r="F23956" t="s">
        <v>2756</v>
      </c>
      <c r="G23956">
        <v>0.3</v>
      </c>
      <c r="H23956">
        <v>0</v>
      </c>
      <c r="I23956">
        <v>0.3</v>
      </c>
      <c r="J23956">
        <v>0</v>
      </c>
      <c r="K23956">
        <v>1.5666666667093523</v>
      </c>
      <c r="L23956">
        <v>1.6333333334187046</v>
      </c>
      <c r="M23956">
        <v>6.6666666709352285E-2</v>
      </c>
    </row>
    <row r="23957" spans="1:13" x14ac:dyDescent="0.3">
      <c r="A23957">
        <v>2013</v>
      </c>
      <c r="B23957">
        <v>3</v>
      </c>
      <c r="C23957">
        <v>12</v>
      </c>
      <c r="D23957" t="s">
        <v>694</v>
      </c>
      <c r="E23957" t="s">
        <v>2749</v>
      </c>
      <c r="F23957" t="s">
        <v>2894</v>
      </c>
      <c r="G23957">
        <v>0.1</v>
      </c>
      <c r="H23957">
        <v>0</v>
      </c>
      <c r="I23957">
        <v>0.1</v>
      </c>
      <c r="J23957">
        <v>0</v>
      </c>
      <c r="K23957">
        <v>1.5666666667093523</v>
      </c>
      <c r="L23957">
        <v>1.6999999999534339</v>
      </c>
      <c r="M23957">
        <v>0.13333333324408159</v>
      </c>
    </row>
    <row r="23958" spans="1:13" x14ac:dyDescent="0.3">
      <c r="A23958">
        <v>2013</v>
      </c>
      <c r="B23958">
        <v>3</v>
      </c>
      <c r="C23958">
        <v>25</v>
      </c>
      <c r="D23958" t="s">
        <v>707</v>
      </c>
      <c r="E23958" t="s">
        <v>2743</v>
      </c>
      <c r="F23958" t="s">
        <v>2816</v>
      </c>
      <c r="G23958">
        <v>1</v>
      </c>
      <c r="H23958">
        <v>0</v>
      </c>
      <c r="I23958">
        <v>1</v>
      </c>
      <c r="J23958">
        <v>0</v>
      </c>
      <c r="K23958">
        <v>1.5666666667093523</v>
      </c>
      <c r="L23958">
        <v>2.6500000000814907</v>
      </c>
      <c r="M23958">
        <v>1.0833333333721384</v>
      </c>
    </row>
    <row r="23959" spans="1:13" x14ac:dyDescent="0.3">
      <c r="A23959">
        <v>2013</v>
      </c>
      <c r="B23959">
        <v>12</v>
      </c>
      <c r="C23959">
        <v>23</v>
      </c>
      <c r="D23959" t="s">
        <v>872</v>
      </c>
      <c r="E23959" t="s">
        <v>2745</v>
      </c>
      <c r="F23959" t="s">
        <v>2951</v>
      </c>
      <c r="G23959">
        <v>2.5</v>
      </c>
      <c r="H23959">
        <v>0</v>
      </c>
      <c r="I23959">
        <v>2.5</v>
      </c>
      <c r="J23959">
        <v>0</v>
      </c>
      <c r="K23959">
        <v>1.5666666667093523</v>
      </c>
      <c r="L23959">
        <v>6.7666666667209938</v>
      </c>
      <c r="M23959">
        <v>5.2000000000116415</v>
      </c>
    </row>
    <row r="23960" spans="1:13" x14ac:dyDescent="0.3">
      <c r="A23960">
        <v>2014</v>
      </c>
      <c r="B23960">
        <v>1</v>
      </c>
      <c r="C23960">
        <v>9</v>
      </c>
      <c r="D23960" t="s">
        <v>889</v>
      </c>
      <c r="E23960" t="s">
        <v>2752</v>
      </c>
      <c r="F23960" t="s">
        <v>2752</v>
      </c>
      <c r="G23960">
        <v>1</v>
      </c>
      <c r="H23960">
        <v>0</v>
      </c>
      <c r="I23960">
        <v>1</v>
      </c>
      <c r="J23960">
        <v>0</v>
      </c>
      <c r="K23960">
        <v>1.5666666667093523</v>
      </c>
      <c r="L23960">
        <v>1.9500000000698492</v>
      </c>
      <c r="M23960">
        <v>0.38333333336049691</v>
      </c>
    </row>
    <row r="23961" spans="1:13" x14ac:dyDescent="0.3">
      <c r="A23961">
        <v>2014</v>
      </c>
      <c r="B23961">
        <v>2</v>
      </c>
      <c r="C23961">
        <v>8</v>
      </c>
      <c r="D23961" t="s">
        <v>919</v>
      </c>
      <c r="E23961" t="s">
        <v>2866</v>
      </c>
      <c r="F23961" t="s">
        <v>2900</v>
      </c>
      <c r="G23961">
        <v>0.5</v>
      </c>
      <c r="H23961">
        <v>0</v>
      </c>
      <c r="I23961">
        <v>0.5</v>
      </c>
      <c r="J23961">
        <v>0</v>
      </c>
      <c r="K23961">
        <v>1.5666666667093523</v>
      </c>
      <c r="L23961">
        <v>1.5833333334303461</v>
      </c>
      <c r="M23961">
        <v>1.6666666720993817E-2</v>
      </c>
    </row>
    <row r="23962" spans="1:13" x14ac:dyDescent="0.3">
      <c r="A23962">
        <v>2014</v>
      </c>
      <c r="B23962">
        <v>2</v>
      </c>
      <c r="C23962">
        <v>28</v>
      </c>
      <c r="D23962" t="s">
        <v>939</v>
      </c>
      <c r="E23962" t="s">
        <v>2745</v>
      </c>
      <c r="F23962" t="s">
        <v>2782</v>
      </c>
      <c r="G23962">
        <v>0.42000000000000004</v>
      </c>
      <c r="H23962">
        <v>0.27</v>
      </c>
      <c r="I23962">
        <v>0.15</v>
      </c>
      <c r="J23962">
        <v>0</v>
      </c>
      <c r="K23962">
        <v>1.5666666667093523</v>
      </c>
      <c r="L23962">
        <v>2.1000000000349246</v>
      </c>
      <c r="M23962">
        <v>0.53333333332557231</v>
      </c>
    </row>
    <row r="23963" spans="1:13" x14ac:dyDescent="0.3">
      <c r="A23963">
        <v>2014</v>
      </c>
      <c r="B23963">
        <v>3</v>
      </c>
      <c r="C23963">
        <v>6</v>
      </c>
      <c r="D23963" t="s">
        <v>945</v>
      </c>
      <c r="E23963" t="s">
        <v>2743</v>
      </c>
      <c r="F23963" t="s">
        <v>2823</v>
      </c>
      <c r="G23963">
        <v>0.63</v>
      </c>
      <c r="H23963">
        <v>0</v>
      </c>
      <c r="I23963">
        <v>0.63</v>
      </c>
      <c r="J23963">
        <v>0</v>
      </c>
      <c r="K23963">
        <v>1.5666666667093523</v>
      </c>
      <c r="L23963">
        <v>3.28333333338378</v>
      </c>
      <c r="M23963">
        <v>1.7166666666744277</v>
      </c>
    </row>
    <row r="23964" spans="1:13" x14ac:dyDescent="0.3">
      <c r="A23964">
        <v>2014</v>
      </c>
      <c r="B23964">
        <v>3</v>
      </c>
      <c r="C23964">
        <v>15</v>
      </c>
      <c r="D23964" t="s">
        <v>954</v>
      </c>
      <c r="E23964" t="s">
        <v>2745</v>
      </c>
      <c r="F23964" t="s">
        <v>2890</v>
      </c>
      <c r="G23964">
        <v>0.35</v>
      </c>
      <c r="H23964">
        <v>0</v>
      </c>
      <c r="I23964">
        <v>0.35</v>
      </c>
      <c r="J23964">
        <v>0</v>
      </c>
      <c r="K23964">
        <v>1.5666666667093523</v>
      </c>
      <c r="L23964">
        <v>1.5666666667093523</v>
      </c>
      <c r="M23964">
        <v>0</v>
      </c>
    </row>
    <row r="23965" spans="1:13" x14ac:dyDescent="0.3">
      <c r="A23965">
        <v>2014</v>
      </c>
      <c r="B23965">
        <v>3</v>
      </c>
      <c r="C23965">
        <v>21</v>
      </c>
      <c r="D23965" t="s">
        <v>960</v>
      </c>
      <c r="E23965" t="s">
        <v>2752</v>
      </c>
      <c r="F23965" t="s">
        <v>2757</v>
      </c>
      <c r="G23965">
        <v>0.44999999999999996</v>
      </c>
      <c r="H23965">
        <v>0.3</v>
      </c>
      <c r="I23965">
        <v>0.15</v>
      </c>
      <c r="J23965">
        <v>0</v>
      </c>
      <c r="K23965">
        <v>1.5666666667093523</v>
      </c>
      <c r="L23965">
        <v>2.1000000000349246</v>
      </c>
      <c r="M23965">
        <v>0.53333333332557231</v>
      </c>
    </row>
    <row r="23966" spans="1:13" x14ac:dyDescent="0.3">
      <c r="A23966">
        <v>2014</v>
      </c>
      <c r="B23966">
        <v>10</v>
      </c>
      <c r="C23966">
        <v>28</v>
      </c>
      <c r="D23966" t="s">
        <v>1075</v>
      </c>
      <c r="E23966" t="s">
        <v>2749</v>
      </c>
      <c r="F23966" t="s">
        <v>2768</v>
      </c>
      <c r="G23966">
        <v>3</v>
      </c>
      <c r="H23966">
        <v>0</v>
      </c>
      <c r="I23966">
        <v>3</v>
      </c>
      <c r="J23966">
        <v>0</v>
      </c>
      <c r="K23966">
        <v>1.5666666667093523</v>
      </c>
      <c r="L23966">
        <v>2.4999999999417923</v>
      </c>
      <c r="M23966">
        <v>0.93333333323244005</v>
      </c>
    </row>
    <row r="23967" spans="1:13" x14ac:dyDescent="0.3">
      <c r="A23967">
        <v>2014</v>
      </c>
      <c r="B23967">
        <v>11</v>
      </c>
      <c r="C23967">
        <v>14</v>
      </c>
      <c r="D23967" t="s">
        <v>1092</v>
      </c>
      <c r="E23967" t="s">
        <v>2752</v>
      </c>
      <c r="F23967" t="s">
        <v>2752</v>
      </c>
      <c r="G23967">
        <v>0.88</v>
      </c>
      <c r="H23967">
        <v>0.08</v>
      </c>
      <c r="I23967">
        <v>0.8</v>
      </c>
      <c r="J23967">
        <v>0</v>
      </c>
      <c r="K23967">
        <v>1.5666666667093523</v>
      </c>
      <c r="L23967">
        <v>2.433333333407063</v>
      </c>
      <c r="M23967">
        <v>0.86666666669771075</v>
      </c>
    </row>
    <row r="23968" spans="1:13" x14ac:dyDescent="0.3">
      <c r="A23968">
        <v>2014</v>
      </c>
      <c r="B23968">
        <v>12</v>
      </c>
      <c r="C23968">
        <v>3</v>
      </c>
      <c r="D23968" t="s">
        <v>1111</v>
      </c>
      <c r="E23968" t="s">
        <v>2752</v>
      </c>
      <c r="F23968" t="s">
        <v>2752</v>
      </c>
      <c r="G23968">
        <v>0.1</v>
      </c>
      <c r="H23968">
        <v>0.1</v>
      </c>
      <c r="I23968">
        <v>0</v>
      </c>
      <c r="J23968">
        <v>0</v>
      </c>
      <c r="K23968">
        <v>1.5666666667093523</v>
      </c>
      <c r="L23968">
        <v>1.5833333334303461</v>
      </c>
      <c r="M23968">
        <v>1.6666666720993817E-2</v>
      </c>
    </row>
    <row r="23969" spans="1:13" x14ac:dyDescent="0.3">
      <c r="A23969">
        <v>2014</v>
      </c>
      <c r="B23969">
        <v>12</v>
      </c>
      <c r="C23969">
        <v>7</v>
      </c>
      <c r="D23969" t="s">
        <v>1115</v>
      </c>
      <c r="E23969" t="s">
        <v>2745</v>
      </c>
      <c r="F23969" t="s">
        <v>2776</v>
      </c>
      <c r="G23969">
        <v>0.31</v>
      </c>
      <c r="H23969">
        <v>0</v>
      </c>
      <c r="I23969">
        <v>0.31</v>
      </c>
      <c r="J23969">
        <v>0</v>
      </c>
      <c r="K23969">
        <v>1.5666666667093523</v>
      </c>
      <c r="L23969">
        <v>17.900000000023283</v>
      </c>
      <c r="M23969">
        <v>16.333333333313931</v>
      </c>
    </row>
    <row r="23970" spans="1:13" x14ac:dyDescent="0.3">
      <c r="A23970">
        <v>2014</v>
      </c>
      <c r="B23970">
        <v>12</v>
      </c>
      <c r="C23970">
        <v>30</v>
      </c>
      <c r="D23970" t="s">
        <v>1138</v>
      </c>
      <c r="E23970" t="s">
        <v>2743</v>
      </c>
      <c r="F23970" t="s">
        <v>2838</v>
      </c>
      <c r="G23970">
        <v>0.1</v>
      </c>
      <c r="H23970">
        <v>0.02</v>
      </c>
      <c r="I23970">
        <v>0.08</v>
      </c>
      <c r="J23970">
        <v>0</v>
      </c>
      <c r="K23970">
        <v>1.5666666667093523</v>
      </c>
      <c r="L23970">
        <v>1.9833333333372138</v>
      </c>
      <c r="M23970">
        <v>0.41666666662786156</v>
      </c>
    </row>
    <row r="23971" spans="1:13" x14ac:dyDescent="0.3">
      <c r="A23971">
        <v>2015</v>
      </c>
      <c r="B23971">
        <v>1</v>
      </c>
      <c r="C23971">
        <v>1</v>
      </c>
      <c r="D23971" t="s">
        <v>1140</v>
      </c>
      <c r="E23971" t="s">
        <v>2743</v>
      </c>
      <c r="F23971" t="s">
        <v>2922</v>
      </c>
      <c r="G23971">
        <v>3</v>
      </c>
      <c r="H23971">
        <v>0</v>
      </c>
      <c r="I23971">
        <v>3</v>
      </c>
      <c r="J23971">
        <v>0</v>
      </c>
      <c r="K23971">
        <v>1.5666666667093523</v>
      </c>
      <c r="L23971">
        <v>23.800000000046566</v>
      </c>
      <c r="M23971">
        <v>22.233333333337214</v>
      </c>
    </row>
    <row r="23972" spans="1:13" x14ac:dyDescent="0.3">
      <c r="A23972">
        <v>2015</v>
      </c>
      <c r="B23972">
        <v>1</v>
      </c>
      <c r="C23972">
        <v>14</v>
      </c>
      <c r="D23972" t="s">
        <v>1153</v>
      </c>
      <c r="E23972" t="s">
        <v>2745</v>
      </c>
      <c r="F23972" t="s">
        <v>2770</v>
      </c>
      <c r="G23972">
        <v>2.5000000000000001E-2</v>
      </c>
      <c r="H23972">
        <v>0</v>
      </c>
      <c r="I23972">
        <v>2.5000000000000001E-2</v>
      </c>
      <c r="J23972">
        <v>0</v>
      </c>
      <c r="K23972">
        <v>1.5666666667093523</v>
      </c>
      <c r="L23972">
        <v>3.46666666661622</v>
      </c>
      <c r="M23972">
        <v>1.8999999999068677</v>
      </c>
    </row>
    <row r="23973" spans="1:13" x14ac:dyDescent="0.3">
      <c r="A23973">
        <v>2015</v>
      </c>
      <c r="B23973">
        <v>1</v>
      </c>
      <c r="C23973">
        <v>16</v>
      </c>
      <c r="D23973" t="s">
        <v>1155</v>
      </c>
      <c r="E23973" t="s">
        <v>2749</v>
      </c>
      <c r="F23973" t="s">
        <v>2768</v>
      </c>
      <c r="G23973">
        <v>1.5</v>
      </c>
      <c r="H23973">
        <v>0</v>
      </c>
      <c r="I23973">
        <v>0.5</v>
      </c>
      <c r="J23973">
        <v>1</v>
      </c>
      <c r="K23973">
        <v>1.5666666667093523</v>
      </c>
      <c r="L23973">
        <v>1.8500000000931323</v>
      </c>
      <c r="M23973">
        <v>0.28333333338377997</v>
      </c>
    </row>
    <row r="23974" spans="1:13" x14ac:dyDescent="0.3">
      <c r="A23974">
        <v>2015</v>
      </c>
      <c r="B23974">
        <v>1</v>
      </c>
      <c r="C23974">
        <v>31</v>
      </c>
      <c r="D23974" t="s">
        <v>1170</v>
      </c>
      <c r="E23974" t="s">
        <v>2743</v>
      </c>
      <c r="F23974" t="s">
        <v>2936</v>
      </c>
      <c r="G23974">
        <v>2</v>
      </c>
      <c r="H23974">
        <v>0</v>
      </c>
      <c r="I23974">
        <v>2</v>
      </c>
      <c r="J23974">
        <v>0</v>
      </c>
      <c r="K23974">
        <v>1.5666666667093523</v>
      </c>
      <c r="L23974">
        <v>2.5666666666511446</v>
      </c>
      <c r="M23974">
        <v>0.99999999994179234</v>
      </c>
    </row>
    <row r="23975" spans="1:13" x14ac:dyDescent="0.3">
      <c r="A23975">
        <v>2015</v>
      </c>
      <c r="B23975">
        <v>2</v>
      </c>
      <c r="C23975">
        <v>4</v>
      </c>
      <c r="D23975" t="s">
        <v>1174</v>
      </c>
      <c r="E23975" t="s">
        <v>2745</v>
      </c>
      <c r="F23975" t="s">
        <v>2746</v>
      </c>
      <c r="G23975">
        <v>2.13</v>
      </c>
      <c r="H23975">
        <v>0.68</v>
      </c>
      <c r="I23975">
        <v>1.45</v>
      </c>
      <c r="J23975">
        <v>0</v>
      </c>
      <c r="K23975">
        <v>1.5666666667093523</v>
      </c>
      <c r="L23975">
        <v>5.3250000000698492</v>
      </c>
      <c r="M23975">
        <v>3.7583333333604969</v>
      </c>
    </row>
    <row r="23976" spans="1:13" x14ac:dyDescent="0.3">
      <c r="A23976">
        <v>2015</v>
      </c>
      <c r="B23976">
        <v>2</v>
      </c>
      <c r="C23976">
        <v>4</v>
      </c>
      <c r="D23976" t="s">
        <v>1174</v>
      </c>
      <c r="E23976" t="s">
        <v>2741</v>
      </c>
      <c r="F23976" t="s">
        <v>2889</v>
      </c>
      <c r="G23976">
        <v>4.5</v>
      </c>
      <c r="H23976">
        <v>0</v>
      </c>
      <c r="I23976">
        <v>4.5</v>
      </c>
      <c r="J23976">
        <v>0</v>
      </c>
      <c r="K23976">
        <v>1.5666666667093523</v>
      </c>
      <c r="L23976">
        <v>1.9500000000698492</v>
      </c>
      <c r="M23976">
        <v>0.38333333336049691</v>
      </c>
    </row>
    <row r="23977" spans="1:13" x14ac:dyDescent="0.3">
      <c r="A23977">
        <v>2015</v>
      </c>
      <c r="B23977">
        <v>2</v>
      </c>
      <c r="C23977">
        <v>8</v>
      </c>
      <c r="D23977" t="s">
        <v>1178</v>
      </c>
      <c r="E23977" t="s">
        <v>2743</v>
      </c>
      <c r="F23977" t="s">
        <v>2838</v>
      </c>
      <c r="G23977">
        <v>1</v>
      </c>
      <c r="H23977">
        <v>0</v>
      </c>
      <c r="I23977">
        <v>1</v>
      </c>
      <c r="J23977">
        <v>0</v>
      </c>
      <c r="K23977">
        <v>1.5666666667093523</v>
      </c>
      <c r="L23977">
        <v>2.1000000000349246</v>
      </c>
      <c r="M23977">
        <v>0.53333333332557231</v>
      </c>
    </row>
    <row r="23978" spans="1:13" x14ac:dyDescent="0.3">
      <c r="A23978">
        <v>2015</v>
      </c>
      <c r="B23978">
        <v>3</v>
      </c>
      <c r="C23978">
        <v>13</v>
      </c>
      <c r="D23978" t="s">
        <v>1211</v>
      </c>
      <c r="E23978" t="s">
        <v>2741</v>
      </c>
      <c r="F23978" t="s">
        <v>2787</v>
      </c>
      <c r="G23978">
        <v>2</v>
      </c>
      <c r="H23978">
        <v>0</v>
      </c>
      <c r="I23978">
        <v>2</v>
      </c>
      <c r="J23978">
        <v>0</v>
      </c>
      <c r="K23978">
        <v>1.5666666667093523</v>
      </c>
      <c r="L23978">
        <v>1.8666666666395031</v>
      </c>
      <c r="M23978">
        <v>0.29999999993015081</v>
      </c>
    </row>
    <row r="23979" spans="1:13" x14ac:dyDescent="0.3">
      <c r="A23979">
        <v>2015</v>
      </c>
      <c r="B23979">
        <v>4</v>
      </c>
      <c r="C23979">
        <v>5</v>
      </c>
      <c r="D23979" t="s">
        <v>1234</v>
      </c>
      <c r="E23979" t="s">
        <v>2745</v>
      </c>
      <c r="F23979" t="s">
        <v>2746</v>
      </c>
      <c r="G23979">
        <v>1.37</v>
      </c>
      <c r="H23979">
        <v>0.4</v>
      </c>
      <c r="I23979">
        <v>0.97</v>
      </c>
      <c r="J23979">
        <v>0</v>
      </c>
      <c r="K23979">
        <v>1.5666666667093523</v>
      </c>
      <c r="L23979">
        <v>14.783333333325572</v>
      </c>
      <c r="M23979">
        <v>13.21666666661622</v>
      </c>
    </row>
    <row r="23980" spans="1:13" x14ac:dyDescent="0.3">
      <c r="A23980">
        <v>2015</v>
      </c>
      <c r="B23980">
        <v>4</v>
      </c>
      <c r="C23980">
        <v>9</v>
      </c>
      <c r="D23980" t="s">
        <v>1238</v>
      </c>
      <c r="E23980" t="s">
        <v>2752</v>
      </c>
      <c r="F23980" t="s">
        <v>2810</v>
      </c>
      <c r="G23980">
        <v>0.62</v>
      </c>
      <c r="H23980">
        <v>0</v>
      </c>
      <c r="I23980">
        <v>0.62</v>
      </c>
      <c r="J23980">
        <v>0</v>
      </c>
      <c r="K23980">
        <v>1.5666666667093523</v>
      </c>
      <c r="L23980">
        <v>2.1333333333022892</v>
      </c>
      <c r="M23980">
        <v>0.56666666659293696</v>
      </c>
    </row>
    <row r="23981" spans="1:13" x14ac:dyDescent="0.3">
      <c r="A23981">
        <v>2015</v>
      </c>
      <c r="B23981">
        <v>4</v>
      </c>
      <c r="C23981">
        <v>10</v>
      </c>
      <c r="D23981" t="s">
        <v>1239</v>
      </c>
      <c r="E23981" t="s">
        <v>2752</v>
      </c>
      <c r="F23981" t="s">
        <v>2798</v>
      </c>
      <c r="G23981">
        <v>5.5</v>
      </c>
      <c r="H23981">
        <v>0</v>
      </c>
      <c r="I23981">
        <v>5.5</v>
      </c>
      <c r="J23981">
        <v>0</v>
      </c>
      <c r="K23981">
        <v>1.5666666667093523</v>
      </c>
      <c r="L23981">
        <v>1.8000000001047738</v>
      </c>
      <c r="M23981">
        <v>0.2333333333954215</v>
      </c>
    </row>
    <row r="23982" spans="1:13" x14ac:dyDescent="0.3">
      <c r="A23982">
        <v>2015</v>
      </c>
      <c r="B23982">
        <v>7</v>
      </c>
      <c r="C23982">
        <v>2</v>
      </c>
      <c r="D23982" t="s">
        <v>1318</v>
      </c>
      <c r="E23982" t="s">
        <v>2752</v>
      </c>
      <c r="F23982" t="s">
        <v>2847</v>
      </c>
      <c r="G23982">
        <v>0.35</v>
      </c>
      <c r="H23982">
        <v>0</v>
      </c>
      <c r="I23982">
        <v>0.35</v>
      </c>
      <c r="J23982">
        <v>0</v>
      </c>
      <c r="K23982">
        <v>1.5666666667093523</v>
      </c>
      <c r="L23982">
        <v>1.9166666666278616</v>
      </c>
      <c r="M23982">
        <v>0.34999999991850927</v>
      </c>
    </row>
    <row r="23983" spans="1:13" x14ac:dyDescent="0.3">
      <c r="A23983">
        <v>2015</v>
      </c>
      <c r="B23983">
        <v>11</v>
      </c>
      <c r="C23983">
        <v>16</v>
      </c>
      <c r="D23983" t="s">
        <v>1389</v>
      </c>
      <c r="E23983" t="s">
        <v>2741</v>
      </c>
      <c r="F23983" t="s">
        <v>2858</v>
      </c>
      <c r="G23983">
        <v>1.4999999999999999E-2</v>
      </c>
      <c r="H23983">
        <v>0</v>
      </c>
      <c r="I23983">
        <v>1.4999999999999999E-2</v>
      </c>
      <c r="J23983">
        <v>0</v>
      </c>
      <c r="K23983">
        <v>1.5666666667093523</v>
      </c>
      <c r="L23983">
        <v>2.0833333333139308</v>
      </c>
      <c r="M23983">
        <v>0.5166666666045785</v>
      </c>
    </row>
    <row r="23984" spans="1:13" x14ac:dyDescent="0.3">
      <c r="A23984">
        <v>2015</v>
      </c>
      <c r="B23984">
        <v>11</v>
      </c>
      <c r="C23984">
        <v>19</v>
      </c>
      <c r="D23984" t="s">
        <v>1392</v>
      </c>
      <c r="E23984" t="s">
        <v>2745</v>
      </c>
      <c r="F23984" t="s">
        <v>2952</v>
      </c>
      <c r="G23984">
        <v>0.02</v>
      </c>
      <c r="H23984">
        <v>0.01</v>
      </c>
      <c r="I23984">
        <v>0.01</v>
      </c>
      <c r="J23984">
        <v>0</v>
      </c>
      <c r="K23984">
        <v>1.5666666667093523</v>
      </c>
      <c r="L23984">
        <v>2.0166666666045785</v>
      </c>
      <c r="M23984">
        <v>0.44999999989522621</v>
      </c>
    </row>
    <row r="23985" spans="1:13" x14ac:dyDescent="0.3">
      <c r="A23985">
        <v>2015</v>
      </c>
      <c r="B23985">
        <v>12</v>
      </c>
      <c r="C23985">
        <v>9</v>
      </c>
      <c r="D23985" t="s">
        <v>1412</v>
      </c>
      <c r="E23985" t="s">
        <v>2741</v>
      </c>
      <c r="F23985" t="s">
        <v>2778</v>
      </c>
      <c r="G23985">
        <v>2.5</v>
      </c>
      <c r="H23985">
        <v>0</v>
      </c>
      <c r="I23985">
        <v>2.5</v>
      </c>
      <c r="J23985">
        <v>0</v>
      </c>
      <c r="K23985">
        <v>1.5666666667093523</v>
      </c>
      <c r="L23985">
        <v>2.1333333333022892</v>
      </c>
      <c r="M23985">
        <v>0.56666666659293696</v>
      </c>
    </row>
    <row r="23986" spans="1:13" x14ac:dyDescent="0.3">
      <c r="A23986">
        <v>2015</v>
      </c>
      <c r="B23986">
        <v>12</v>
      </c>
      <c r="C23986">
        <v>12</v>
      </c>
      <c r="D23986" t="s">
        <v>1415</v>
      </c>
      <c r="E23986" t="s">
        <v>2745</v>
      </c>
      <c r="G23986">
        <v>1.33</v>
      </c>
      <c r="H23986">
        <v>0</v>
      </c>
      <c r="I23986">
        <v>1.33</v>
      </c>
      <c r="J23986">
        <v>0</v>
      </c>
      <c r="K23986">
        <v>1.5666666667093523</v>
      </c>
      <c r="L23986">
        <v>1.8833333333604969</v>
      </c>
      <c r="M23986">
        <v>0.31666666665114462</v>
      </c>
    </row>
    <row r="23987" spans="1:13" x14ac:dyDescent="0.3">
      <c r="A23987">
        <v>2016</v>
      </c>
      <c r="B23987">
        <v>1</v>
      </c>
      <c r="C23987">
        <v>23</v>
      </c>
      <c r="D23987" t="s">
        <v>1457</v>
      </c>
      <c r="E23987" t="s">
        <v>2743</v>
      </c>
      <c r="F23987" t="s">
        <v>2922</v>
      </c>
      <c r="G23987">
        <v>0.6</v>
      </c>
      <c r="H23987">
        <v>0</v>
      </c>
      <c r="I23987">
        <v>0.6</v>
      </c>
      <c r="J23987">
        <v>0</v>
      </c>
      <c r="K23987">
        <v>1.5666666667093523</v>
      </c>
      <c r="L23987">
        <v>2.2666666667209938</v>
      </c>
      <c r="M23987">
        <v>0.70000000001164153</v>
      </c>
    </row>
    <row r="23988" spans="1:13" x14ac:dyDescent="0.3">
      <c r="A23988">
        <v>2016</v>
      </c>
      <c r="B23988">
        <v>2</v>
      </c>
      <c r="C23988">
        <v>10</v>
      </c>
      <c r="D23988" t="s">
        <v>1475</v>
      </c>
      <c r="E23988" t="s">
        <v>2745</v>
      </c>
      <c r="F23988" t="s">
        <v>2770</v>
      </c>
      <c r="G23988">
        <v>0.1</v>
      </c>
      <c r="H23988">
        <v>0.05</v>
      </c>
      <c r="I23988">
        <v>0.05</v>
      </c>
      <c r="J23988">
        <v>0</v>
      </c>
      <c r="K23988">
        <v>1.5666666667093523</v>
      </c>
      <c r="L23988">
        <v>2.9333333332906477</v>
      </c>
      <c r="M23988">
        <v>1.3666666665812954</v>
      </c>
    </row>
    <row r="23989" spans="1:13" x14ac:dyDescent="0.3">
      <c r="A23989">
        <v>2016</v>
      </c>
      <c r="B23989">
        <v>2</v>
      </c>
      <c r="C23989">
        <v>13</v>
      </c>
      <c r="D23989" t="s">
        <v>1478</v>
      </c>
      <c r="E23989" t="s">
        <v>2752</v>
      </c>
      <c r="F23989" t="s">
        <v>2810</v>
      </c>
      <c r="G23989">
        <v>1.18</v>
      </c>
      <c r="H23989">
        <v>0.18</v>
      </c>
      <c r="I23989">
        <v>1</v>
      </c>
      <c r="J23989">
        <v>0</v>
      </c>
      <c r="K23989">
        <v>1.5666666667093523</v>
      </c>
      <c r="L23989">
        <v>2.3499999999767169</v>
      </c>
      <c r="M23989">
        <v>0.78333333326736465</v>
      </c>
    </row>
    <row r="23990" spans="1:13" x14ac:dyDescent="0.3">
      <c r="A23990">
        <v>2016</v>
      </c>
      <c r="B23990">
        <v>2</v>
      </c>
      <c r="C23990">
        <v>15</v>
      </c>
      <c r="D23990" t="s">
        <v>1480</v>
      </c>
      <c r="E23990" t="s">
        <v>2743</v>
      </c>
      <c r="F23990" t="s">
        <v>2922</v>
      </c>
      <c r="G23990">
        <v>0.01</v>
      </c>
      <c r="H23990">
        <v>0.01</v>
      </c>
      <c r="I23990">
        <v>0</v>
      </c>
      <c r="J23990">
        <v>0</v>
      </c>
      <c r="K23990">
        <v>1.5666666667093523</v>
      </c>
      <c r="L23990">
        <v>3.8500000001513399</v>
      </c>
      <c r="M23990">
        <v>2.2833333334419876</v>
      </c>
    </row>
    <row r="23991" spans="1:13" x14ac:dyDescent="0.3">
      <c r="A23991">
        <v>2016</v>
      </c>
      <c r="B23991">
        <v>2</v>
      </c>
      <c r="C23991">
        <v>22</v>
      </c>
      <c r="D23991" t="s">
        <v>1487</v>
      </c>
      <c r="E23991" t="s">
        <v>2752</v>
      </c>
      <c r="F23991" t="s">
        <v>2798</v>
      </c>
      <c r="G23991">
        <v>3.3</v>
      </c>
      <c r="H23991">
        <v>0.7</v>
      </c>
      <c r="I23991">
        <v>2</v>
      </c>
      <c r="J23991">
        <v>0.6</v>
      </c>
      <c r="K23991">
        <v>1.5666666667093523</v>
      </c>
      <c r="L23991">
        <v>2.5083333333896007</v>
      </c>
      <c r="M23991">
        <v>0.94166666668024845</v>
      </c>
    </row>
    <row r="23992" spans="1:13" x14ac:dyDescent="0.3">
      <c r="A23992">
        <v>2016</v>
      </c>
      <c r="B23992">
        <v>2</v>
      </c>
      <c r="C23992">
        <v>23</v>
      </c>
      <c r="D23992" t="s">
        <v>1488</v>
      </c>
      <c r="E23992" t="s">
        <v>2745</v>
      </c>
      <c r="F23992" t="s">
        <v>2764</v>
      </c>
      <c r="G23992">
        <v>0.46</v>
      </c>
      <c r="H23992">
        <v>0</v>
      </c>
      <c r="I23992">
        <v>0.46</v>
      </c>
      <c r="J23992">
        <v>0</v>
      </c>
      <c r="K23992">
        <v>1.5666666667093523</v>
      </c>
      <c r="L23992">
        <v>1.9583333333430346</v>
      </c>
      <c r="M23992">
        <v>0.39166666663368233</v>
      </c>
    </row>
    <row r="23993" spans="1:13" x14ac:dyDescent="0.3">
      <c r="A23993">
        <v>2016</v>
      </c>
      <c r="B23993">
        <v>3</v>
      </c>
      <c r="C23993">
        <v>22</v>
      </c>
      <c r="D23993" t="s">
        <v>1516</v>
      </c>
      <c r="E23993" t="s">
        <v>2747</v>
      </c>
      <c r="F23993" t="s">
        <v>2830</v>
      </c>
      <c r="G23993">
        <v>0.1</v>
      </c>
      <c r="H23993">
        <v>0</v>
      </c>
      <c r="I23993">
        <v>0.1</v>
      </c>
      <c r="J23993">
        <v>0</v>
      </c>
      <c r="K23993">
        <v>1.5666666667093523</v>
      </c>
      <c r="L23993">
        <v>2.066666666592937</v>
      </c>
      <c r="M23993">
        <v>0.49999999988358468</v>
      </c>
    </row>
    <row r="23994" spans="1:13" x14ac:dyDescent="0.3">
      <c r="A23994">
        <v>2016</v>
      </c>
      <c r="B23994">
        <v>4</v>
      </c>
      <c r="C23994">
        <v>5</v>
      </c>
      <c r="D23994" t="s">
        <v>1530</v>
      </c>
      <c r="E23994" t="s">
        <v>2743</v>
      </c>
      <c r="F23994" t="s">
        <v>2922</v>
      </c>
      <c r="G23994">
        <v>4.5</v>
      </c>
      <c r="H23994">
        <v>0.5</v>
      </c>
      <c r="I23994">
        <v>3</v>
      </c>
      <c r="J23994">
        <v>1</v>
      </c>
      <c r="K23994">
        <v>1.5666666667093523</v>
      </c>
      <c r="L23994">
        <v>25.083333333372138</v>
      </c>
      <c r="M23994">
        <v>23.516666666662786</v>
      </c>
    </row>
    <row r="23995" spans="1:13" x14ac:dyDescent="0.3">
      <c r="A23995">
        <v>2016</v>
      </c>
      <c r="B23995">
        <v>11</v>
      </c>
      <c r="C23995">
        <v>8</v>
      </c>
      <c r="D23995" t="s">
        <v>1651</v>
      </c>
      <c r="E23995" t="s">
        <v>2752</v>
      </c>
      <c r="F23995" t="s">
        <v>2798</v>
      </c>
      <c r="G23995">
        <v>2.7</v>
      </c>
      <c r="H23995">
        <v>0</v>
      </c>
      <c r="I23995">
        <v>2.7</v>
      </c>
      <c r="J23995">
        <v>0</v>
      </c>
      <c r="K23995">
        <v>1.5666666667093523</v>
      </c>
      <c r="L23995">
        <v>1.96666666661622</v>
      </c>
      <c r="M23995">
        <v>0.39999999990686774</v>
      </c>
    </row>
    <row r="23996" spans="1:13" x14ac:dyDescent="0.3">
      <c r="A23996">
        <v>2016</v>
      </c>
      <c r="B23996">
        <v>11</v>
      </c>
      <c r="C23996">
        <v>30</v>
      </c>
      <c r="D23996" t="s">
        <v>1673</v>
      </c>
      <c r="E23996" t="s">
        <v>2752</v>
      </c>
      <c r="F23996" t="s">
        <v>2757</v>
      </c>
      <c r="G23996">
        <v>2.5</v>
      </c>
      <c r="H23996">
        <v>0</v>
      </c>
      <c r="I23996">
        <v>0</v>
      </c>
      <c r="J23996">
        <v>2.5</v>
      </c>
      <c r="K23996">
        <v>1.5666666667093523</v>
      </c>
      <c r="L23996">
        <v>1.9499999998952262</v>
      </c>
      <c r="M23996">
        <v>0.38333333318587393</v>
      </c>
    </row>
    <row r="23997" spans="1:13" x14ac:dyDescent="0.3">
      <c r="A23997">
        <v>2017</v>
      </c>
      <c r="B23997">
        <v>1</v>
      </c>
      <c r="C23997">
        <v>23</v>
      </c>
      <c r="D23997" t="s">
        <v>1727</v>
      </c>
      <c r="E23997" t="s">
        <v>2743</v>
      </c>
      <c r="F23997" t="s">
        <v>2999</v>
      </c>
      <c r="G23997">
        <v>0.25</v>
      </c>
      <c r="H23997">
        <v>0.15</v>
      </c>
      <c r="I23997">
        <v>0.1</v>
      </c>
      <c r="J23997">
        <v>0</v>
      </c>
      <c r="K23997">
        <v>1.5666666667093523</v>
      </c>
      <c r="L23997">
        <v>1.6833333332324401</v>
      </c>
      <c r="M23997">
        <v>0.11666666652308777</v>
      </c>
    </row>
    <row r="23998" spans="1:13" x14ac:dyDescent="0.3">
      <c r="A23998">
        <v>2017</v>
      </c>
      <c r="B23998">
        <v>2</v>
      </c>
      <c r="C23998">
        <v>27</v>
      </c>
      <c r="D23998" t="s">
        <v>1762</v>
      </c>
      <c r="E23998" t="s">
        <v>2749</v>
      </c>
      <c r="F23998" t="s">
        <v>2855</v>
      </c>
      <c r="G23998">
        <v>0.5</v>
      </c>
      <c r="H23998">
        <v>0</v>
      </c>
      <c r="I23998">
        <v>0.5</v>
      </c>
      <c r="J23998">
        <v>0</v>
      </c>
      <c r="K23998">
        <v>1.5666666667093523</v>
      </c>
      <c r="L23998">
        <v>2.1833333334652707</v>
      </c>
      <c r="M23998">
        <v>0.61666666675591841</v>
      </c>
    </row>
    <row r="23999" spans="1:13" x14ac:dyDescent="0.3">
      <c r="A23999">
        <v>2017</v>
      </c>
      <c r="B23999">
        <v>3</v>
      </c>
      <c r="C23999">
        <v>6</v>
      </c>
      <c r="D23999" t="s">
        <v>1769</v>
      </c>
      <c r="E23999" t="s">
        <v>2741</v>
      </c>
      <c r="F23999" t="s">
        <v>2843</v>
      </c>
      <c r="G23999">
        <v>5</v>
      </c>
      <c r="H23999">
        <v>0</v>
      </c>
      <c r="I23999">
        <v>3</v>
      </c>
      <c r="J23999">
        <v>2</v>
      </c>
      <c r="K23999">
        <v>1.5666666667093523</v>
      </c>
      <c r="L23999">
        <v>2.2999999999883585</v>
      </c>
      <c r="M23999">
        <v>0.73333333327900618</v>
      </c>
    </row>
    <row r="24000" spans="1:13" x14ac:dyDescent="0.3">
      <c r="A24000">
        <v>2017</v>
      </c>
      <c r="B24000">
        <v>11</v>
      </c>
      <c r="C24000">
        <v>16</v>
      </c>
      <c r="D24000" t="s">
        <v>1923</v>
      </c>
      <c r="E24000" t="s">
        <v>2749</v>
      </c>
      <c r="F24000" t="s">
        <v>2799</v>
      </c>
      <c r="G24000">
        <v>28.200000000000003</v>
      </c>
      <c r="H24000">
        <v>0</v>
      </c>
      <c r="I24000">
        <v>28.200000000000003</v>
      </c>
      <c r="J24000">
        <v>0</v>
      </c>
      <c r="K24000">
        <v>1.5666666667093523</v>
      </c>
      <c r="L24000">
        <v>1.8916666666336823</v>
      </c>
      <c r="M24000">
        <v>0.32499999992433004</v>
      </c>
    </row>
    <row r="24001" spans="1:13" x14ac:dyDescent="0.3">
      <c r="A24001">
        <v>2017</v>
      </c>
      <c r="B24001">
        <v>12</v>
      </c>
      <c r="C24001">
        <v>25</v>
      </c>
      <c r="D24001" t="s">
        <v>1962</v>
      </c>
      <c r="E24001" t="s">
        <v>2752</v>
      </c>
      <c r="F24001" t="s">
        <v>2784</v>
      </c>
      <c r="G24001">
        <v>0.06</v>
      </c>
      <c r="H24001">
        <v>0</v>
      </c>
      <c r="I24001">
        <v>0.06</v>
      </c>
      <c r="J24001">
        <v>0</v>
      </c>
      <c r="K24001">
        <v>1.5666666667093523</v>
      </c>
      <c r="L24001">
        <v>1.8999999999068677</v>
      </c>
      <c r="M24001">
        <v>0.33333333319751546</v>
      </c>
    </row>
    <row r="24002" spans="1:13" x14ac:dyDescent="0.3">
      <c r="A24002">
        <v>2018</v>
      </c>
      <c r="B24002">
        <v>1</v>
      </c>
      <c r="C24002">
        <v>8</v>
      </c>
      <c r="D24002" t="s">
        <v>1976</v>
      </c>
      <c r="E24002" t="s">
        <v>2749</v>
      </c>
      <c r="F24002" t="s">
        <v>2849</v>
      </c>
      <c r="G24002">
        <v>0.5</v>
      </c>
      <c r="H24002">
        <v>0</v>
      </c>
      <c r="I24002">
        <v>0.5</v>
      </c>
      <c r="J24002">
        <v>0</v>
      </c>
      <c r="K24002">
        <v>1.5666666667093523</v>
      </c>
      <c r="L24002">
        <v>1.78333333338378</v>
      </c>
      <c r="M24002">
        <v>0.21666666667442769</v>
      </c>
    </row>
    <row r="24003" spans="1:13" x14ac:dyDescent="0.3">
      <c r="A24003">
        <v>2018</v>
      </c>
      <c r="B24003">
        <v>1</v>
      </c>
      <c r="C24003">
        <v>27</v>
      </c>
      <c r="D24003" t="s">
        <v>1995</v>
      </c>
      <c r="E24003" t="s">
        <v>2745</v>
      </c>
      <c r="F24003" t="s">
        <v>2888</v>
      </c>
      <c r="G24003">
        <v>4.7</v>
      </c>
      <c r="H24003">
        <v>0</v>
      </c>
      <c r="I24003">
        <v>3</v>
      </c>
      <c r="J24003">
        <v>1.7</v>
      </c>
      <c r="K24003">
        <v>1.5666666667093523</v>
      </c>
      <c r="L24003">
        <v>5.1166666667559184</v>
      </c>
      <c r="M24003">
        <v>3.5500000000465661</v>
      </c>
    </row>
    <row r="24004" spans="1:13" x14ac:dyDescent="0.3">
      <c r="A24004">
        <v>2018</v>
      </c>
      <c r="B24004">
        <v>2</v>
      </c>
      <c r="C24004">
        <v>5</v>
      </c>
      <c r="D24004" t="s">
        <v>2004</v>
      </c>
      <c r="E24004" t="s">
        <v>2745</v>
      </c>
      <c r="F24004" t="s">
        <v>2746</v>
      </c>
      <c r="G24004">
        <v>0.29000000000000004</v>
      </c>
      <c r="H24004">
        <v>0</v>
      </c>
      <c r="I24004">
        <v>0.29000000000000004</v>
      </c>
      <c r="J24004">
        <v>0</v>
      </c>
      <c r="K24004">
        <v>1.5666666667093523</v>
      </c>
      <c r="L24004">
        <v>7.8583333332790062</v>
      </c>
      <c r="M24004">
        <v>6.2916666665696539</v>
      </c>
    </row>
    <row r="24005" spans="1:13" x14ac:dyDescent="0.3">
      <c r="A24005">
        <v>2018</v>
      </c>
      <c r="B24005">
        <v>2</v>
      </c>
      <c r="C24005">
        <v>8</v>
      </c>
      <c r="D24005" t="s">
        <v>2007</v>
      </c>
      <c r="E24005" t="s">
        <v>2743</v>
      </c>
      <c r="F24005" t="s">
        <v>2922</v>
      </c>
      <c r="G24005">
        <v>21.75</v>
      </c>
      <c r="H24005">
        <v>0.15</v>
      </c>
      <c r="I24005">
        <v>0.6</v>
      </c>
      <c r="J24005">
        <v>21</v>
      </c>
      <c r="K24005">
        <v>1.5666666667093523</v>
      </c>
      <c r="L24005">
        <v>181.59999999997672</v>
      </c>
      <c r="M24005">
        <v>180.03333333326736</v>
      </c>
    </row>
    <row r="24006" spans="1:13" x14ac:dyDescent="0.3">
      <c r="A24006">
        <v>2018</v>
      </c>
      <c r="B24006">
        <v>3</v>
      </c>
      <c r="C24006">
        <v>12</v>
      </c>
      <c r="D24006" t="s">
        <v>2039</v>
      </c>
      <c r="E24006" t="s">
        <v>2741</v>
      </c>
      <c r="F24006" t="s">
        <v>2878</v>
      </c>
      <c r="G24006">
        <v>2</v>
      </c>
      <c r="H24006">
        <v>0</v>
      </c>
      <c r="I24006">
        <v>2</v>
      </c>
      <c r="J24006">
        <v>0</v>
      </c>
      <c r="K24006">
        <v>1.5666666667093523</v>
      </c>
      <c r="L24006">
        <v>2.3666666666977108</v>
      </c>
      <c r="M24006">
        <v>0.79999999998835847</v>
      </c>
    </row>
    <row r="24007" spans="1:13" x14ac:dyDescent="0.3">
      <c r="A24007">
        <v>2018</v>
      </c>
      <c r="B24007">
        <v>3</v>
      </c>
      <c r="C24007">
        <v>14</v>
      </c>
      <c r="D24007" t="s">
        <v>2041</v>
      </c>
      <c r="E24007" t="s">
        <v>2741</v>
      </c>
      <c r="F24007" t="s">
        <v>2836</v>
      </c>
      <c r="G24007">
        <v>1.8</v>
      </c>
      <c r="H24007">
        <v>0</v>
      </c>
      <c r="I24007">
        <v>1.8</v>
      </c>
      <c r="J24007">
        <v>0</v>
      </c>
      <c r="K24007">
        <v>1.5666666667093523</v>
      </c>
      <c r="L24007">
        <v>1.6499999999650754</v>
      </c>
      <c r="M24007">
        <v>8.3333333255723119E-2</v>
      </c>
    </row>
    <row r="24008" spans="1:13" x14ac:dyDescent="0.3">
      <c r="A24008">
        <v>2018</v>
      </c>
      <c r="B24008">
        <v>3</v>
      </c>
      <c r="C24008">
        <v>17</v>
      </c>
      <c r="D24008" t="s">
        <v>2044</v>
      </c>
      <c r="E24008" t="s">
        <v>2749</v>
      </c>
      <c r="F24008" t="s">
        <v>2855</v>
      </c>
      <c r="G24008">
        <v>2</v>
      </c>
      <c r="H24008">
        <v>0</v>
      </c>
      <c r="I24008">
        <v>2</v>
      </c>
      <c r="J24008">
        <v>0</v>
      </c>
      <c r="K24008">
        <v>1.5666666667093523</v>
      </c>
      <c r="L24008">
        <v>2.1166666667559184</v>
      </c>
      <c r="M24008">
        <v>0.55000000004656613</v>
      </c>
    </row>
    <row r="24009" spans="1:13" x14ac:dyDescent="0.3">
      <c r="A24009">
        <v>2018</v>
      </c>
      <c r="B24009">
        <v>3</v>
      </c>
      <c r="C24009">
        <v>28</v>
      </c>
      <c r="D24009" t="s">
        <v>2055</v>
      </c>
      <c r="E24009" t="s">
        <v>2749</v>
      </c>
      <c r="F24009" t="s">
        <v>2837</v>
      </c>
      <c r="G24009">
        <v>1</v>
      </c>
      <c r="H24009">
        <v>0.3</v>
      </c>
      <c r="I24009">
        <v>0.7</v>
      </c>
      <c r="J24009">
        <v>0</v>
      </c>
      <c r="K24009">
        <v>1.5666666667093523</v>
      </c>
      <c r="L24009">
        <v>1.9333333333488554</v>
      </c>
      <c r="M24009">
        <v>0.36666666663950309</v>
      </c>
    </row>
    <row r="24010" spans="1:13" x14ac:dyDescent="0.3">
      <c r="A24010">
        <v>2018</v>
      </c>
      <c r="B24010">
        <v>12</v>
      </c>
      <c r="C24010">
        <v>17</v>
      </c>
      <c r="D24010" t="s">
        <v>2255</v>
      </c>
      <c r="E24010" t="s">
        <v>2752</v>
      </c>
      <c r="F24010" t="s">
        <v>2752</v>
      </c>
      <c r="G24010">
        <v>1.6</v>
      </c>
      <c r="H24010">
        <v>0.6</v>
      </c>
      <c r="I24010">
        <v>1</v>
      </c>
      <c r="J24010">
        <v>0</v>
      </c>
      <c r="K24010">
        <v>1.5666666667093523</v>
      </c>
      <c r="L24010">
        <v>3.8500000001513399</v>
      </c>
      <c r="M24010">
        <v>2.2833333334419876</v>
      </c>
    </row>
    <row r="24011" spans="1:13" x14ac:dyDescent="0.3">
      <c r="A24011">
        <v>2018</v>
      </c>
      <c r="B24011">
        <v>12</v>
      </c>
      <c r="C24011">
        <v>22</v>
      </c>
      <c r="D24011" t="s">
        <v>2260</v>
      </c>
      <c r="E24011" t="s">
        <v>2743</v>
      </c>
      <c r="F24011" t="s">
        <v>2861</v>
      </c>
      <c r="G24011">
        <v>0.2</v>
      </c>
      <c r="H24011">
        <v>0</v>
      </c>
      <c r="I24011">
        <v>0.2</v>
      </c>
      <c r="J24011">
        <v>0</v>
      </c>
      <c r="K24011">
        <v>1.5666666667093523</v>
      </c>
      <c r="L24011">
        <v>1.7666666666627862</v>
      </c>
      <c r="M24011">
        <v>0.19999999995343387</v>
      </c>
    </row>
    <row r="24012" spans="1:13" x14ac:dyDescent="0.3">
      <c r="A24012">
        <v>2018</v>
      </c>
      <c r="B24012">
        <v>12</v>
      </c>
      <c r="C24012">
        <v>25</v>
      </c>
      <c r="D24012" t="s">
        <v>2263</v>
      </c>
      <c r="E24012" t="s">
        <v>2745</v>
      </c>
      <c r="F24012" t="s">
        <v>2796</v>
      </c>
      <c r="G24012">
        <v>0.5</v>
      </c>
      <c r="H24012">
        <v>0</v>
      </c>
      <c r="I24012">
        <v>0.5</v>
      </c>
      <c r="J24012">
        <v>0</v>
      </c>
      <c r="K24012">
        <v>1.5666666667093523</v>
      </c>
      <c r="L24012">
        <v>95.700000000069849</v>
      </c>
      <c r="M24012">
        <v>94.133333333360497</v>
      </c>
    </row>
    <row r="24013" spans="1:13" x14ac:dyDescent="0.3">
      <c r="A24013">
        <v>2019</v>
      </c>
      <c r="B24013">
        <v>1</v>
      </c>
      <c r="C24013">
        <v>26</v>
      </c>
      <c r="D24013" t="s">
        <v>2295</v>
      </c>
      <c r="E24013" t="s">
        <v>2747</v>
      </c>
      <c r="F24013" t="s">
        <v>2748</v>
      </c>
      <c r="G24013">
        <v>0.66</v>
      </c>
      <c r="H24013">
        <v>0</v>
      </c>
      <c r="I24013">
        <v>0.66</v>
      </c>
      <c r="J24013">
        <v>0</v>
      </c>
      <c r="K24013">
        <v>1.5666666667093523</v>
      </c>
      <c r="L24013">
        <v>3.0083333333604969</v>
      </c>
      <c r="M24013">
        <v>1.4416666666511446</v>
      </c>
    </row>
    <row r="24014" spans="1:13" x14ac:dyDescent="0.3">
      <c r="A24014">
        <v>2019</v>
      </c>
      <c r="B24014">
        <v>1</v>
      </c>
      <c r="C24014">
        <v>31</v>
      </c>
      <c r="D24014" t="s">
        <v>2300</v>
      </c>
      <c r="E24014" t="s">
        <v>2741</v>
      </c>
      <c r="F24014" t="s">
        <v>2836</v>
      </c>
      <c r="G24014">
        <v>9.8000000000000007</v>
      </c>
      <c r="H24014">
        <v>0</v>
      </c>
      <c r="I24014">
        <v>9.8000000000000007</v>
      </c>
      <c r="J24014">
        <v>0</v>
      </c>
      <c r="K24014">
        <v>1.5666666667093523</v>
      </c>
      <c r="L24014">
        <v>1.7499999999417923</v>
      </c>
      <c r="M24014">
        <v>0.18333333323244005</v>
      </c>
    </row>
    <row r="24015" spans="1:13" x14ac:dyDescent="0.3">
      <c r="A24015">
        <v>2019</v>
      </c>
      <c r="B24015">
        <v>2</v>
      </c>
      <c r="C24015">
        <v>1</v>
      </c>
      <c r="D24015" t="s">
        <v>2301</v>
      </c>
      <c r="E24015" t="s">
        <v>2754</v>
      </c>
      <c r="F24015" t="s">
        <v>3012</v>
      </c>
      <c r="G24015">
        <v>0.2</v>
      </c>
      <c r="H24015">
        <v>0</v>
      </c>
      <c r="I24015">
        <v>0.2</v>
      </c>
      <c r="J24015">
        <v>0</v>
      </c>
      <c r="K24015">
        <v>1.5666666667093523</v>
      </c>
      <c r="L24015">
        <v>2.1333333334769122</v>
      </c>
      <c r="M24015">
        <v>0.56666666676755995</v>
      </c>
    </row>
    <row r="24016" spans="1:13" x14ac:dyDescent="0.3">
      <c r="A24016">
        <v>2019</v>
      </c>
      <c r="B24016">
        <v>2</v>
      </c>
      <c r="C24016">
        <v>7</v>
      </c>
      <c r="D24016" t="s">
        <v>2307</v>
      </c>
      <c r="E24016" t="s">
        <v>2741</v>
      </c>
      <c r="F24016" t="s">
        <v>2742</v>
      </c>
      <c r="G24016">
        <v>0.7</v>
      </c>
      <c r="H24016">
        <v>0</v>
      </c>
      <c r="I24016">
        <v>0.7</v>
      </c>
      <c r="J24016">
        <v>0</v>
      </c>
      <c r="K24016">
        <v>1.5666666667093523</v>
      </c>
      <c r="L24016">
        <v>2.8666666667559184</v>
      </c>
      <c r="M24016">
        <v>1.3000000000465661</v>
      </c>
    </row>
    <row r="24017" spans="1:13" x14ac:dyDescent="0.3">
      <c r="A24017">
        <v>2019</v>
      </c>
      <c r="B24017">
        <v>2</v>
      </c>
      <c r="C24017">
        <v>12</v>
      </c>
      <c r="D24017" t="s">
        <v>2312</v>
      </c>
      <c r="E24017" t="s">
        <v>2749</v>
      </c>
      <c r="F24017" t="s">
        <v>2932</v>
      </c>
      <c r="G24017">
        <v>2.5</v>
      </c>
      <c r="H24017">
        <v>0</v>
      </c>
      <c r="I24017">
        <v>2.5</v>
      </c>
      <c r="J24017">
        <v>0</v>
      </c>
      <c r="K24017">
        <v>1.5666666667093523</v>
      </c>
      <c r="L24017">
        <v>3.5166666666045785</v>
      </c>
      <c r="M24017">
        <v>1.9499999998952262</v>
      </c>
    </row>
    <row r="24018" spans="1:13" x14ac:dyDescent="0.3">
      <c r="A24018">
        <v>2019</v>
      </c>
      <c r="B24018">
        <v>2</v>
      </c>
      <c r="C24018">
        <v>19</v>
      </c>
      <c r="D24018" t="s">
        <v>2319</v>
      </c>
      <c r="E24018" t="s">
        <v>2747</v>
      </c>
      <c r="F24018" t="s">
        <v>3027</v>
      </c>
      <c r="G24018">
        <v>2.0299999999999998</v>
      </c>
      <c r="H24018">
        <v>0</v>
      </c>
      <c r="I24018">
        <v>2.0299999999999998</v>
      </c>
      <c r="J24018">
        <v>0</v>
      </c>
      <c r="K24018">
        <v>1.5666666667093523</v>
      </c>
      <c r="L24018">
        <v>1.6500000001396984</v>
      </c>
      <c r="M24018">
        <v>8.3333333430346102E-2</v>
      </c>
    </row>
    <row r="24019" spans="1:13" x14ac:dyDescent="0.3">
      <c r="A24019">
        <v>2019</v>
      </c>
      <c r="B24019">
        <v>2</v>
      </c>
      <c r="C24019">
        <v>25</v>
      </c>
      <c r="D24019" t="s">
        <v>2325</v>
      </c>
      <c r="E24019" t="s">
        <v>2741</v>
      </c>
      <c r="F24019" t="s">
        <v>2858</v>
      </c>
      <c r="G24019">
        <v>0.2</v>
      </c>
      <c r="H24019">
        <v>0</v>
      </c>
      <c r="I24019">
        <v>0.15</v>
      </c>
      <c r="J24019">
        <v>0.05</v>
      </c>
      <c r="K24019">
        <v>1.5666666667093523</v>
      </c>
      <c r="L24019">
        <v>2.0000000000582077</v>
      </c>
      <c r="M24019">
        <v>0.43333333334885538</v>
      </c>
    </row>
    <row r="24020" spans="1:13" x14ac:dyDescent="0.3">
      <c r="A24020">
        <v>2019</v>
      </c>
      <c r="B24020">
        <v>3</v>
      </c>
      <c r="C24020">
        <v>2</v>
      </c>
      <c r="D24020" t="s">
        <v>2330</v>
      </c>
      <c r="E24020" t="s">
        <v>2866</v>
      </c>
      <c r="F24020" t="s">
        <v>2900</v>
      </c>
      <c r="G24020">
        <v>0.25</v>
      </c>
      <c r="H24020">
        <v>0</v>
      </c>
      <c r="I24020">
        <v>0.25</v>
      </c>
      <c r="J24020">
        <v>0</v>
      </c>
      <c r="K24020">
        <v>1.5666666667093523</v>
      </c>
      <c r="L24020">
        <v>2.3166666667093523</v>
      </c>
      <c r="M24020">
        <v>0.75</v>
      </c>
    </row>
    <row r="24021" spans="1:13" x14ac:dyDescent="0.3">
      <c r="A24021">
        <v>2019</v>
      </c>
      <c r="B24021">
        <v>3</v>
      </c>
      <c r="C24021">
        <v>20</v>
      </c>
      <c r="D24021" t="s">
        <v>2348</v>
      </c>
      <c r="E24021" t="s">
        <v>2749</v>
      </c>
      <c r="F24021" t="s">
        <v>2826</v>
      </c>
      <c r="G24021">
        <v>0.8</v>
      </c>
      <c r="H24021">
        <v>0</v>
      </c>
      <c r="I24021">
        <v>0.8</v>
      </c>
      <c r="J24021">
        <v>0</v>
      </c>
      <c r="K24021">
        <v>1.5666666667093523</v>
      </c>
      <c r="L24021">
        <v>1.78333333338378</v>
      </c>
      <c r="M24021">
        <v>0.21666666667442769</v>
      </c>
    </row>
    <row r="24022" spans="1:13" x14ac:dyDescent="0.3">
      <c r="A24022">
        <v>2019</v>
      </c>
      <c r="B24022">
        <v>10</v>
      </c>
      <c r="C24022">
        <v>23</v>
      </c>
      <c r="D24022" t="s">
        <v>2504</v>
      </c>
      <c r="E24022" t="s">
        <v>2752</v>
      </c>
      <c r="F24022" t="s">
        <v>2993</v>
      </c>
      <c r="G24022">
        <v>23</v>
      </c>
      <c r="H24022">
        <v>0</v>
      </c>
      <c r="I24022">
        <v>23</v>
      </c>
      <c r="J24022">
        <v>0</v>
      </c>
      <c r="K24022">
        <v>1.5666666667093523</v>
      </c>
      <c r="L24022">
        <v>8.6416666667209938</v>
      </c>
      <c r="M24022">
        <v>7.0750000000116415</v>
      </c>
    </row>
    <row r="24023" spans="1:13" x14ac:dyDescent="0.3">
      <c r="A24023">
        <v>2019</v>
      </c>
      <c r="B24023">
        <v>10</v>
      </c>
      <c r="C24023">
        <v>28</v>
      </c>
      <c r="D24023" t="s">
        <v>2509</v>
      </c>
      <c r="E24023" t="s">
        <v>2749</v>
      </c>
      <c r="F24023" t="s">
        <v>2849</v>
      </c>
      <c r="G24023">
        <v>0.8</v>
      </c>
      <c r="H24023">
        <v>0</v>
      </c>
      <c r="I24023">
        <v>0.8</v>
      </c>
      <c r="J24023">
        <v>0</v>
      </c>
      <c r="K24023">
        <v>1.5666666667093523</v>
      </c>
      <c r="L24023">
        <v>3.1166666666977108</v>
      </c>
      <c r="M24023">
        <v>1.5499999999883585</v>
      </c>
    </row>
    <row r="24024" spans="1:13" x14ac:dyDescent="0.3">
      <c r="A24024">
        <v>2019</v>
      </c>
      <c r="B24024">
        <v>11</v>
      </c>
      <c r="C24024">
        <v>2</v>
      </c>
      <c r="D24024" t="s">
        <v>2514</v>
      </c>
      <c r="E24024" t="s">
        <v>2752</v>
      </c>
      <c r="F24024" t="s">
        <v>2847</v>
      </c>
      <c r="G24024">
        <v>0.66</v>
      </c>
      <c r="H24024">
        <v>0</v>
      </c>
      <c r="I24024">
        <v>0.66</v>
      </c>
      <c r="J24024">
        <v>0</v>
      </c>
      <c r="K24024">
        <v>1.5666666667093523</v>
      </c>
      <c r="L24024">
        <v>1.7166666666744277</v>
      </c>
      <c r="M24024">
        <v>0.1499999999650754</v>
      </c>
    </row>
    <row r="24025" spans="1:13" x14ac:dyDescent="0.3">
      <c r="A24025">
        <v>2019</v>
      </c>
      <c r="B24025">
        <v>11</v>
      </c>
      <c r="C24025">
        <v>24</v>
      </c>
      <c r="D24025" t="s">
        <v>2536</v>
      </c>
      <c r="E24025" t="s">
        <v>2754</v>
      </c>
      <c r="F24025" t="s">
        <v>2850</v>
      </c>
      <c r="G24025">
        <v>1</v>
      </c>
      <c r="H24025">
        <v>0.5</v>
      </c>
      <c r="I24025">
        <v>0.5</v>
      </c>
      <c r="J24025">
        <v>0</v>
      </c>
      <c r="K24025">
        <v>1.5666666667093523</v>
      </c>
      <c r="L24025">
        <v>3.3333333333721384</v>
      </c>
      <c r="M24025">
        <v>1.7666666666627862</v>
      </c>
    </row>
    <row r="24026" spans="1:13" x14ac:dyDescent="0.3">
      <c r="A24026">
        <v>2019</v>
      </c>
      <c r="B24026">
        <v>12</v>
      </c>
      <c r="C24026">
        <v>2</v>
      </c>
      <c r="D24026" t="s">
        <v>2544</v>
      </c>
      <c r="E24026" t="s">
        <v>2741</v>
      </c>
      <c r="F24026" t="s">
        <v>2872</v>
      </c>
      <c r="G24026">
        <v>1.94</v>
      </c>
      <c r="H24026">
        <v>0</v>
      </c>
      <c r="I24026">
        <v>1.94</v>
      </c>
      <c r="J24026">
        <v>0</v>
      </c>
      <c r="K24026">
        <v>1.5666666667093523</v>
      </c>
      <c r="L24026">
        <v>1.8333333333721384</v>
      </c>
      <c r="M24026">
        <v>0.26666666666278616</v>
      </c>
    </row>
    <row r="24027" spans="1:13" x14ac:dyDescent="0.3">
      <c r="A24027">
        <v>2019</v>
      </c>
      <c r="B24027">
        <v>12</v>
      </c>
      <c r="C24027">
        <v>5</v>
      </c>
      <c r="D24027" t="s">
        <v>2547</v>
      </c>
      <c r="E24027" t="s">
        <v>2752</v>
      </c>
      <c r="F24027" t="s">
        <v>2762</v>
      </c>
      <c r="G24027">
        <v>0.67</v>
      </c>
      <c r="H24027">
        <v>0</v>
      </c>
      <c r="I24027">
        <v>0.67</v>
      </c>
      <c r="J24027">
        <v>0</v>
      </c>
      <c r="K24027">
        <v>1.5666666667093523</v>
      </c>
      <c r="L24027">
        <v>2.6833333333488554</v>
      </c>
      <c r="M24027">
        <v>1.1166666666395031</v>
      </c>
    </row>
    <row r="24028" spans="1:13" x14ac:dyDescent="0.3">
      <c r="A24028">
        <v>2020</v>
      </c>
      <c r="B24028">
        <v>1</v>
      </c>
      <c r="C24028">
        <v>10</v>
      </c>
      <c r="D24028" t="s">
        <v>2583</v>
      </c>
      <c r="E24028" t="s">
        <v>2741</v>
      </c>
      <c r="F24028" t="s">
        <v>2741</v>
      </c>
      <c r="G24028">
        <v>2</v>
      </c>
      <c r="H24028">
        <v>0.1</v>
      </c>
      <c r="I24028">
        <v>1.9</v>
      </c>
      <c r="J24028">
        <v>0</v>
      </c>
      <c r="K24028">
        <v>1.5666666667093523</v>
      </c>
      <c r="L24028">
        <v>2.2166666667326353</v>
      </c>
      <c r="M24028">
        <v>0.65000000002328306</v>
      </c>
    </row>
    <row r="24029" spans="1:13" x14ac:dyDescent="0.3">
      <c r="A24029">
        <v>2020</v>
      </c>
      <c r="B24029">
        <v>1</v>
      </c>
      <c r="C24029">
        <v>10</v>
      </c>
      <c r="D24029" t="s">
        <v>2583</v>
      </c>
      <c r="E24029" t="s">
        <v>2752</v>
      </c>
      <c r="F24029" t="s">
        <v>2847</v>
      </c>
      <c r="G24029">
        <v>0.4</v>
      </c>
      <c r="H24029">
        <v>0</v>
      </c>
      <c r="I24029">
        <v>0.4</v>
      </c>
      <c r="J24029">
        <v>0</v>
      </c>
      <c r="K24029">
        <v>1.5666666667093523</v>
      </c>
      <c r="L24029">
        <v>2.2999999999883585</v>
      </c>
      <c r="M24029">
        <v>0.73333333327900618</v>
      </c>
    </row>
    <row r="24030" spans="1:13" x14ac:dyDescent="0.3">
      <c r="A24030">
        <v>2020</v>
      </c>
      <c r="B24030">
        <v>1</v>
      </c>
      <c r="C24030">
        <v>21</v>
      </c>
      <c r="D24030" t="s">
        <v>2594</v>
      </c>
      <c r="E24030" t="s">
        <v>2752</v>
      </c>
      <c r="F24030" t="s">
        <v>2762</v>
      </c>
      <c r="G24030">
        <v>0.12</v>
      </c>
      <c r="H24030">
        <v>0.06</v>
      </c>
      <c r="I24030">
        <v>0.06</v>
      </c>
      <c r="J24030">
        <v>0</v>
      </c>
      <c r="K24030">
        <v>1.5666666667093523</v>
      </c>
      <c r="L24030">
        <v>1.9000000000814907</v>
      </c>
      <c r="M24030">
        <v>0.33333333337213844</v>
      </c>
    </row>
    <row r="24031" spans="1:13" x14ac:dyDescent="0.3">
      <c r="A24031">
        <v>2020</v>
      </c>
      <c r="B24031">
        <v>1</v>
      </c>
      <c r="C24031">
        <v>22</v>
      </c>
      <c r="D24031" t="s">
        <v>2595</v>
      </c>
      <c r="E24031" t="s">
        <v>2741</v>
      </c>
      <c r="F24031" t="s">
        <v>2778</v>
      </c>
      <c r="G24031">
        <v>0.60000000000000009</v>
      </c>
      <c r="H24031">
        <v>0.2</v>
      </c>
      <c r="I24031">
        <v>0.4</v>
      </c>
      <c r="J24031">
        <v>0</v>
      </c>
      <c r="K24031">
        <v>1.5666666667093523</v>
      </c>
      <c r="L24031">
        <v>3.46666666661622</v>
      </c>
      <c r="M24031">
        <v>1.8999999999068677</v>
      </c>
    </row>
    <row r="24032" spans="1:13" x14ac:dyDescent="0.3">
      <c r="A24032">
        <v>2020</v>
      </c>
      <c r="B24032">
        <v>2</v>
      </c>
      <c r="C24032">
        <v>6</v>
      </c>
      <c r="D24032" t="s">
        <v>2610</v>
      </c>
      <c r="E24032" t="s">
        <v>2997</v>
      </c>
      <c r="F24032" t="s">
        <v>3021</v>
      </c>
      <c r="G24032">
        <v>2</v>
      </c>
      <c r="H24032">
        <v>0</v>
      </c>
      <c r="I24032">
        <v>2</v>
      </c>
      <c r="J24032">
        <v>0</v>
      </c>
      <c r="K24032">
        <v>1.5666666667093523</v>
      </c>
      <c r="L24032">
        <v>2.2000000000116415</v>
      </c>
      <c r="M24032">
        <v>0.63333333330228925</v>
      </c>
    </row>
    <row r="24033" spans="1:13" x14ac:dyDescent="0.3">
      <c r="A24033">
        <v>2020</v>
      </c>
      <c r="B24033">
        <v>2</v>
      </c>
      <c r="C24033">
        <v>19</v>
      </c>
      <c r="D24033" t="s">
        <v>2623</v>
      </c>
      <c r="E24033" t="s">
        <v>2866</v>
      </c>
      <c r="F24033" t="s">
        <v>2900</v>
      </c>
      <c r="G24033">
        <v>0.2</v>
      </c>
      <c r="H24033">
        <v>0</v>
      </c>
      <c r="I24033">
        <v>0.2</v>
      </c>
      <c r="J24033">
        <v>0</v>
      </c>
      <c r="K24033">
        <v>1.5666666667093523</v>
      </c>
      <c r="L24033">
        <v>2.1000000000349246</v>
      </c>
      <c r="M24033">
        <v>0.53333333332557231</v>
      </c>
    </row>
    <row r="24034" spans="1:13" x14ac:dyDescent="0.3">
      <c r="A24034">
        <v>2020</v>
      </c>
      <c r="B24034">
        <v>2</v>
      </c>
      <c r="C24034">
        <v>21</v>
      </c>
      <c r="D24034" t="s">
        <v>2625</v>
      </c>
      <c r="E24034" t="s">
        <v>2745</v>
      </c>
      <c r="F24034" t="s">
        <v>2764</v>
      </c>
      <c r="G24034">
        <v>0.3</v>
      </c>
      <c r="H24034">
        <v>0</v>
      </c>
      <c r="I24034">
        <v>0.3</v>
      </c>
      <c r="J24034">
        <v>0</v>
      </c>
      <c r="K24034">
        <v>1.5666666667093523</v>
      </c>
      <c r="L24034">
        <v>7.4000000000232831</v>
      </c>
      <c r="M24034">
        <v>5.8333333333139308</v>
      </c>
    </row>
    <row r="24035" spans="1:13" x14ac:dyDescent="0.3">
      <c r="A24035">
        <v>2020</v>
      </c>
      <c r="B24035">
        <v>2</v>
      </c>
      <c r="C24035">
        <v>28</v>
      </c>
      <c r="D24035" t="s">
        <v>2632</v>
      </c>
      <c r="E24035" t="s">
        <v>2866</v>
      </c>
      <c r="F24035" t="s">
        <v>2913</v>
      </c>
      <c r="G24035">
        <v>4.4999999999999998E-2</v>
      </c>
      <c r="H24035">
        <v>0</v>
      </c>
      <c r="I24035">
        <v>4.4999999999999998E-2</v>
      </c>
      <c r="J24035">
        <v>0</v>
      </c>
      <c r="K24035">
        <v>1.5666666667093523</v>
      </c>
      <c r="L24035">
        <v>1.9000000000814907</v>
      </c>
      <c r="M24035">
        <v>0.33333333337213844</v>
      </c>
    </row>
    <row r="24036" spans="1:13" x14ac:dyDescent="0.3">
      <c r="A24036">
        <v>2020</v>
      </c>
      <c r="B24036">
        <v>3</v>
      </c>
      <c r="C24036">
        <v>3</v>
      </c>
      <c r="D24036" t="s">
        <v>2636</v>
      </c>
      <c r="E24036" t="s">
        <v>3040</v>
      </c>
      <c r="F24036" t="s">
        <v>3059</v>
      </c>
      <c r="G24036">
        <v>17.2</v>
      </c>
      <c r="H24036">
        <v>0.05</v>
      </c>
      <c r="I24036">
        <v>17.149999999999999</v>
      </c>
      <c r="J24036">
        <v>0</v>
      </c>
      <c r="K24036">
        <v>1.5666666667093523</v>
      </c>
      <c r="L24036">
        <v>4.1333333333604969</v>
      </c>
      <c r="M24036">
        <v>2.5666666666511446</v>
      </c>
    </row>
    <row r="24037" spans="1:13" x14ac:dyDescent="0.3">
      <c r="A24037">
        <v>2020</v>
      </c>
      <c r="B24037">
        <v>3</v>
      </c>
      <c r="C24037">
        <v>11</v>
      </c>
      <c r="D24037" t="s">
        <v>2644</v>
      </c>
      <c r="E24037" t="s">
        <v>2741</v>
      </c>
      <c r="F24037" t="s">
        <v>2872</v>
      </c>
      <c r="G24037">
        <v>0.01</v>
      </c>
      <c r="H24037">
        <v>0</v>
      </c>
      <c r="I24037">
        <v>0.01</v>
      </c>
      <c r="J24037">
        <v>0</v>
      </c>
      <c r="K24037">
        <v>1.5666666667093523</v>
      </c>
      <c r="L24037">
        <v>8.6333333333604969</v>
      </c>
      <c r="M24037">
        <v>7.0666666666511446</v>
      </c>
    </row>
    <row r="24038" spans="1:13" x14ac:dyDescent="0.3">
      <c r="A24038">
        <v>2020</v>
      </c>
      <c r="B24038">
        <v>3</v>
      </c>
      <c r="C24038">
        <v>16</v>
      </c>
      <c r="D24038" t="s">
        <v>2649</v>
      </c>
      <c r="E24038" t="s">
        <v>2752</v>
      </c>
      <c r="F24038" t="s">
        <v>2938</v>
      </c>
      <c r="G24038">
        <v>0.5</v>
      </c>
      <c r="H24038">
        <v>0</v>
      </c>
      <c r="I24038">
        <v>0.5</v>
      </c>
      <c r="J24038">
        <v>0</v>
      </c>
      <c r="K24038">
        <v>1.5666666667093523</v>
      </c>
      <c r="L24038">
        <v>2.0000000000582077</v>
      </c>
      <c r="M24038">
        <v>0.43333333334885538</v>
      </c>
    </row>
    <row r="24039" spans="1:13" x14ac:dyDescent="0.3">
      <c r="A24039">
        <v>2020</v>
      </c>
      <c r="B24039">
        <v>4</v>
      </c>
      <c r="C24039">
        <v>19</v>
      </c>
      <c r="D24039" t="s">
        <v>2683</v>
      </c>
      <c r="E24039" t="s">
        <v>3040</v>
      </c>
      <c r="F24039" t="s">
        <v>3050</v>
      </c>
      <c r="G24039">
        <v>0.48</v>
      </c>
      <c r="H24039">
        <v>0</v>
      </c>
      <c r="I24039">
        <v>0.48</v>
      </c>
      <c r="J24039">
        <v>0</v>
      </c>
      <c r="K24039">
        <v>1.5666666667093523</v>
      </c>
      <c r="L24039">
        <v>8.7333333333372138</v>
      </c>
      <c r="M24039">
        <v>7.1666666666278616</v>
      </c>
    </row>
    <row r="24040" spans="1:13" x14ac:dyDescent="0.3">
      <c r="A24040">
        <v>2019</v>
      </c>
      <c r="B24040">
        <v>1</v>
      </c>
      <c r="C24040">
        <v>25</v>
      </c>
      <c r="D24040" t="s">
        <v>2294</v>
      </c>
      <c r="E24040" t="s">
        <v>2743</v>
      </c>
      <c r="F24040" t="s">
        <v>2823</v>
      </c>
      <c r="G24040">
        <v>5.01</v>
      </c>
      <c r="H24040">
        <v>1</v>
      </c>
      <c r="I24040">
        <v>4.01</v>
      </c>
      <c r="J24040">
        <v>0</v>
      </c>
      <c r="K24040">
        <v>1.5666666667966638</v>
      </c>
      <c r="L24040">
        <v>14.366666666785022</v>
      </c>
      <c r="M24040">
        <v>12.799999999988358</v>
      </c>
    </row>
    <row r="24041" spans="1:13" x14ac:dyDescent="0.3">
      <c r="A24041">
        <v>2011</v>
      </c>
      <c r="B24041">
        <v>2</v>
      </c>
      <c r="C24041">
        <v>1</v>
      </c>
      <c r="D24041" t="s">
        <v>143</v>
      </c>
      <c r="E24041" t="s">
        <v>2743</v>
      </c>
      <c r="F24041" t="s">
        <v>2823</v>
      </c>
      <c r="G24041">
        <v>3.3000000000000003</v>
      </c>
      <c r="H24041">
        <v>0</v>
      </c>
      <c r="I24041">
        <v>3.3000000000000003</v>
      </c>
      <c r="J24041">
        <v>0</v>
      </c>
      <c r="K24041">
        <v>1.5722222221083939</v>
      </c>
      <c r="L24041">
        <v>8.8499999999767169</v>
      </c>
      <c r="M24041">
        <v>7.277777777868323</v>
      </c>
    </row>
    <row r="24042" spans="1:13" x14ac:dyDescent="0.3">
      <c r="A24042">
        <v>2015</v>
      </c>
      <c r="B24042">
        <v>1</v>
      </c>
      <c r="C24042">
        <v>12</v>
      </c>
      <c r="D24042" t="s">
        <v>1151</v>
      </c>
      <c r="E24042" t="s">
        <v>2745</v>
      </c>
      <c r="F24042" t="s">
        <v>2766</v>
      </c>
      <c r="G24042">
        <v>2.0349999999999997</v>
      </c>
      <c r="H24042">
        <v>1.59</v>
      </c>
      <c r="I24042">
        <v>0.44500000000000006</v>
      </c>
      <c r="J24042">
        <v>0</v>
      </c>
      <c r="K24042">
        <v>1.5722222221957054</v>
      </c>
      <c r="L24042">
        <v>14.074999999982538</v>
      </c>
      <c r="M24042">
        <v>12.502777777786832</v>
      </c>
    </row>
    <row r="24043" spans="1:13" x14ac:dyDescent="0.3">
      <c r="A24043">
        <v>2019</v>
      </c>
      <c r="B24043">
        <v>1</v>
      </c>
      <c r="C24043">
        <v>31</v>
      </c>
      <c r="D24043" t="s">
        <v>2300</v>
      </c>
      <c r="E24043" t="s">
        <v>2743</v>
      </c>
      <c r="F24043" t="s">
        <v>2922</v>
      </c>
      <c r="G24043">
        <v>38.85</v>
      </c>
      <c r="H24043">
        <v>0.8</v>
      </c>
      <c r="I24043">
        <v>16.55</v>
      </c>
      <c r="J24043">
        <v>21.5</v>
      </c>
      <c r="K24043">
        <v>1.5733333333628252</v>
      </c>
      <c r="L24043">
        <v>18.886666666693053</v>
      </c>
      <c r="M24043">
        <v>17.313333333330228</v>
      </c>
    </row>
    <row r="24044" spans="1:13" x14ac:dyDescent="0.3">
      <c r="A24044">
        <v>2011</v>
      </c>
      <c r="B24044">
        <v>10</v>
      </c>
      <c r="C24044">
        <v>27</v>
      </c>
      <c r="D24044" t="s">
        <v>297</v>
      </c>
      <c r="E24044" t="s">
        <v>2743</v>
      </c>
      <c r="F24044" t="s">
        <v>2823</v>
      </c>
      <c r="G24044">
        <v>0.37</v>
      </c>
      <c r="H24044">
        <v>0</v>
      </c>
      <c r="I24044">
        <v>0.37</v>
      </c>
      <c r="J24044">
        <v>0</v>
      </c>
      <c r="K24044">
        <v>1.5749999999825377</v>
      </c>
      <c r="L24044">
        <v>2.1749999999301508</v>
      </c>
      <c r="M24044">
        <v>0.59999999994761311</v>
      </c>
    </row>
    <row r="24045" spans="1:13" x14ac:dyDescent="0.3">
      <c r="A24045">
        <v>2012</v>
      </c>
      <c r="B24045">
        <v>1</v>
      </c>
      <c r="C24045">
        <v>3</v>
      </c>
      <c r="D24045" t="s">
        <v>365</v>
      </c>
      <c r="E24045" t="s">
        <v>2754</v>
      </c>
      <c r="F24045" t="s">
        <v>2809</v>
      </c>
      <c r="G24045">
        <v>5.05</v>
      </c>
      <c r="H24045">
        <v>0</v>
      </c>
      <c r="I24045">
        <v>5.05</v>
      </c>
      <c r="J24045">
        <v>0</v>
      </c>
      <c r="K24045">
        <v>1.5749999999825377</v>
      </c>
      <c r="L24045">
        <v>9.9999999999417923</v>
      </c>
      <c r="M24045">
        <v>8.4249999999592546</v>
      </c>
    </row>
    <row r="24046" spans="1:13" x14ac:dyDescent="0.3">
      <c r="A24046">
        <v>2015</v>
      </c>
      <c r="B24046">
        <v>1</v>
      </c>
      <c r="C24046">
        <v>31</v>
      </c>
      <c r="D24046" t="s">
        <v>1170</v>
      </c>
      <c r="E24046" t="s">
        <v>2745</v>
      </c>
      <c r="F24046" t="s">
        <v>2761</v>
      </c>
      <c r="G24046">
        <v>1.0050000000000001</v>
      </c>
      <c r="H24046">
        <v>0</v>
      </c>
      <c r="I24046">
        <v>1.0050000000000001</v>
      </c>
      <c r="J24046">
        <v>0</v>
      </c>
      <c r="K24046">
        <v>1.5749999999825377</v>
      </c>
      <c r="L24046">
        <v>4.4416666666511446</v>
      </c>
      <c r="M24046">
        <v>2.8666666666686069</v>
      </c>
    </row>
    <row r="24047" spans="1:13" x14ac:dyDescent="0.3">
      <c r="A24047">
        <v>2015</v>
      </c>
      <c r="B24047">
        <v>2</v>
      </c>
      <c r="C24047">
        <v>25</v>
      </c>
      <c r="D24047" t="s">
        <v>1195</v>
      </c>
      <c r="E24047" t="s">
        <v>2866</v>
      </c>
      <c r="F24047" t="s">
        <v>2875</v>
      </c>
      <c r="G24047">
        <v>0.2</v>
      </c>
      <c r="H24047">
        <v>0</v>
      </c>
      <c r="I24047">
        <v>0.2</v>
      </c>
      <c r="J24047">
        <v>0</v>
      </c>
      <c r="K24047">
        <v>1.5749999999825377</v>
      </c>
      <c r="L24047">
        <v>132.54166666659876</v>
      </c>
      <c r="M24047">
        <v>130.96666666661622</v>
      </c>
    </row>
    <row r="24048" spans="1:13" x14ac:dyDescent="0.3">
      <c r="A24048">
        <v>2015</v>
      </c>
      <c r="B24048">
        <v>4</v>
      </c>
      <c r="C24048">
        <v>2</v>
      </c>
      <c r="D24048" t="s">
        <v>1231</v>
      </c>
      <c r="E24048" t="s">
        <v>2745</v>
      </c>
      <c r="G24048">
        <v>1.84</v>
      </c>
      <c r="H24048">
        <v>1.47</v>
      </c>
      <c r="I24048">
        <v>0.37</v>
      </c>
      <c r="J24048">
        <v>0</v>
      </c>
      <c r="K24048">
        <v>1.5749999999825377</v>
      </c>
      <c r="L24048">
        <v>7.5791666666627862</v>
      </c>
      <c r="M24048">
        <v>6.0041666666802485</v>
      </c>
    </row>
    <row r="24049" spans="1:13" x14ac:dyDescent="0.3">
      <c r="A24049">
        <v>2016</v>
      </c>
      <c r="B24049">
        <v>3</v>
      </c>
      <c r="C24049">
        <v>24</v>
      </c>
      <c r="D24049" t="s">
        <v>1518</v>
      </c>
      <c r="E24049" t="s">
        <v>2743</v>
      </c>
      <c r="F24049" t="s">
        <v>2922</v>
      </c>
      <c r="G24049">
        <v>5.7</v>
      </c>
      <c r="H24049">
        <v>0</v>
      </c>
      <c r="I24049">
        <v>1.7</v>
      </c>
      <c r="J24049">
        <v>4</v>
      </c>
      <c r="K24049">
        <v>1.5749999999825377</v>
      </c>
      <c r="L24049">
        <v>6.1333333333313931</v>
      </c>
      <c r="M24049">
        <v>4.5583333333488554</v>
      </c>
    </row>
    <row r="24050" spans="1:13" x14ac:dyDescent="0.3">
      <c r="A24050">
        <v>2020</v>
      </c>
      <c r="B24050">
        <v>1</v>
      </c>
      <c r="C24050">
        <v>30</v>
      </c>
      <c r="D24050" t="s">
        <v>2603</v>
      </c>
      <c r="E24050" t="s">
        <v>2741</v>
      </c>
      <c r="F24050" t="s">
        <v>2741</v>
      </c>
      <c r="G24050">
        <v>4.9000000000000004</v>
      </c>
      <c r="H24050">
        <v>0</v>
      </c>
      <c r="I24050">
        <v>4.9000000000000004</v>
      </c>
      <c r="J24050">
        <v>0</v>
      </c>
      <c r="K24050">
        <v>1.5749999999825377</v>
      </c>
      <c r="L24050">
        <v>1.7666666666627862</v>
      </c>
      <c r="M24050">
        <v>0.19166666668024845</v>
      </c>
    </row>
    <row r="24051" spans="1:13" x14ac:dyDescent="0.3">
      <c r="A24051">
        <v>2020</v>
      </c>
      <c r="B24051">
        <v>3</v>
      </c>
      <c r="C24051">
        <v>21</v>
      </c>
      <c r="D24051" t="s">
        <v>2654</v>
      </c>
      <c r="E24051" t="s">
        <v>2741</v>
      </c>
      <c r="F24051" t="s">
        <v>2878</v>
      </c>
      <c r="G24051">
        <v>2.0099999999999998</v>
      </c>
      <c r="H24051">
        <v>0.5</v>
      </c>
      <c r="I24051">
        <v>0.51</v>
      </c>
      <c r="J24051">
        <v>1</v>
      </c>
      <c r="K24051">
        <v>1.5749999999825377</v>
      </c>
      <c r="L24051">
        <v>2.0333333333255723</v>
      </c>
      <c r="M24051">
        <v>0.45833333334303461</v>
      </c>
    </row>
    <row r="24052" spans="1:13" x14ac:dyDescent="0.3">
      <c r="A24052">
        <v>2015</v>
      </c>
      <c r="B24052">
        <v>3</v>
      </c>
      <c r="C24052">
        <v>26</v>
      </c>
      <c r="D24052" t="s">
        <v>1224</v>
      </c>
      <c r="E24052" t="s">
        <v>2745</v>
      </c>
      <c r="G24052">
        <v>4.9050000000000002</v>
      </c>
      <c r="H24052">
        <v>0.57000000000000006</v>
      </c>
      <c r="I24052">
        <v>0.83499999999999985</v>
      </c>
      <c r="J24052">
        <v>3.5</v>
      </c>
      <c r="K24052">
        <v>1.5750000000261934</v>
      </c>
      <c r="L24052">
        <v>4.8624999999592546</v>
      </c>
      <c r="M24052">
        <v>3.2874999999330612</v>
      </c>
    </row>
    <row r="24053" spans="1:13" x14ac:dyDescent="0.3">
      <c r="A24053">
        <v>2014</v>
      </c>
      <c r="B24053">
        <v>3</v>
      </c>
      <c r="C24053">
        <v>24</v>
      </c>
      <c r="D24053" t="s">
        <v>963</v>
      </c>
      <c r="E24053" t="s">
        <v>2866</v>
      </c>
      <c r="F24053" t="s">
        <v>2875</v>
      </c>
      <c r="G24053">
        <v>2</v>
      </c>
      <c r="H24053">
        <v>1</v>
      </c>
      <c r="I24053">
        <v>1</v>
      </c>
      <c r="J24053">
        <v>0</v>
      </c>
      <c r="K24053">
        <v>1.5750000000698492</v>
      </c>
      <c r="L24053">
        <v>58.216666666703532</v>
      </c>
      <c r="M24053">
        <v>56.641666666633682</v>
      </c>
    </row>
    <row r="24054" spans="1:13" x14ac:dyDescent="0.3">
      <c r="A24054">
        <v>2020</v>
      </c>
      <c r="B24054">
        <v>1</v>
      </c>
      <c r="C24054">
        <v>20</v>
      </c>
      <c r="D24054" t="s">
        <v>2593</v>
      </c>
      <c r="E24054" t="s">
        <v>2745</v>
      </c>
      <c r="F24054" t="s">
        <v>2766</v>
      </c>
      <c r="G24054">
        <v>2.23</v>
      </c>
      <c r="H24054">
        <v>0.41000000000000003</v>
      </c>
      <c r="I24054">
        <v>1.8200000000000003</v>
      </c>
      <c r="J24054">
        <v>0</v>
      </c>
      <c r="K24054">
        <v>1.5766666666022502</v>
      </c>
      <c r="L24054">
        <v>8.4466666666790839</v>
      </c>
      <c r="M24054">
        <v>6.8700000000768338</v>
      </c>
    </row>
    <row r="24055" spans="1:13" x14ac:dyDescent="0.3">
      <c r="A24055">
        <v>2013</v>
      </c>
      <c r="B24055">
        <v>12</v>
      </c>
      <c r="C24055">
        <v>7</v>
      </c>
      <c r="D24055" t="s">
        <v>856</v>
      </c>
      <c r="E24055" t="s">
        <v>2745</v>
      </c>
      <c r="G24055">
        <v>21.778000000000002</v>
      </c>
      <c r="H24055">
        <v>16.93</v>
      </c>
      <c r="I24055">
        <v>4.218</v>
      </c>
      <c r="J24055">
        <v>0.63</v>
      </c>
      <c r="K24055">
        <v>1.57777777776937</v>
      </c>
      <c r="L24055">
        <v>5.0583333333197515</v>
      </c>
      <c r="M24055">
        <v>3.4805555555503815</v>
      </c>
    </row>
    <row r="24056" spans="1:13" x14ac:dyDescent="0.3">
      <c r="A24056">
        <v>2014</v>
      </c>
      <c r="B24056">
        <v>1</v>
      </c>
      <c r="C24056">
        <v>27</v>
      </c>
      <c r="D24056" t="s">
        <v>907</v>
      </c>
      <c r="E24056" t="s">
        <v>2745</v>
      </c>
      <c r="F24056" t="s">
        <v>2796</v>
      </c>
      <c r="G24056">
        <v>0.90999999999999992</v>
      </c>
      <c r="H24056">
        <v>0.90999999999999992</v>
      </c>
      <c r="I24056">
        <v>0</v>
      </c>
      <c r="J24056">
        <v>0</v>
      </c>
      <c r="K24056">
        <v>1.5777777777984738</v>
      </c>
      <c r="L24056">
        <v>194.46111111110076</v>
      </c>
      <c r="M24056">
        <v>192.88333333330229</v>
      </c>
    </row>
    <row r="24057" spans="1:13" x14ac:dyDescent="0.3">
      <c r="A24057">
        <v>2018</v>
      </c>
      <c r="B24057">
        <v>1</v>
      </c>
      <c r="C24057">
        <v>2</v>
      </c>
      <c r="D24057" t="s">
        <v>1970</v>
      </c>
      <c r="E24057" t="s">
        <v>2745</v>
      </c>
      <c r="G24057">
        <v>1.54</v>
      </c>
      <c r="H24057">
        <v>0.37</v>
      </c>
      <c r="I24057">
        <v>1.1000000000000001</v>
      </c>
      <c r="J24057">
        <v>7.0000000000000007E-2</v>
      </c>
      <c r="K24057">
        <v>1.5777777778566815</v>
      </c>
      <c r="L24057">
        <v>3.0055555555736646</v>
      </c>
      <c r="M24057">
        <v>1.4277777777169831</v>
      </c>
    </row>
    <row r="24058" spans="1:13" x14ac:dyDescent="0.3">
      <c r="A24058">
        <v>2018</v>
      </c>
      <c r="B24058">
        <v>3</v>
      </c>
      <c r="C24058">
        <v>31</v>
      </c>
      <c r="D24058" t="s">
        <v>2058</v>
      </c>
      <c r="E24058" t="s">
        <v>2745</v>
      </c>
      <c r="G24058">
        <v>5.3390000000000004</v>
      </c>
      <c r="H24058">
        <v>0.6</v>
      </c>
      <c r="I24058">
        <v>4.1390000000000002</v>
      </c>
      <c r="J24058">
        <v>0.6</v>
      </c>
      <c r="K24058">
        <v>1.5791666666627862</v>
      </c>
      <c r="L24058">
        <v>3.6166666666686069</v>
      </c>
      <c r="M24058">
        <v>2.0375000000058208</v>
      </c>
    </row>
    <row r="24059" spans="1:13" x14ac:dyDescent="0.3">
      <c r="A24059">
        <v>2010</v>
      </c>
      <c r="B24059">
        <v>12</v>
      </c>
      <c r="C24059">
        <v>28</v>
      </c>
      <c r="D24059" t="s">
        <v>108</v>
      </c>
      <c r="E24059" t="s">
        <v>2743</v>
      </c>
      <c r="F24059" t="s">
        <v>2827</v>
      </c>
      <c r="G24059">
        <v>1.5</v>
      </c>
      <c r="H24059">
        <v>1.3</v>
      </c>
      <c r="I24059">
        <v>0.2</v>
      </c>
      <c r="J24059">
        <v>0</v>
      </c>
      <c r="K24059">
        <v>1.5833333332557231</v>
      </c>
      <c r="L24059">
        <v>1.5999999999767169</v>
      </c>
      <c r="M24059">
        <v>1.6666666720993817E-2</v>
      </c>
    </row>
    <row r="24060" spans="1:13" x14ac:dyDescent="0.3">
      <c r="A24060">
        <v>2010</v>
      </c>
      <c r="B24060">
        <v>12</v>
      </c>
      <c r="C24060">
        <v>28</v>
      </c>
      <c r="D24060" t="s">
        <v>108</v>
      </c>
      <c r="E24060" t="s">
        <v>2749</v>
      </c>
      <c r="F24060" t="s">
        <v>2800</v>
      </c>
      <c r="G24060">
        <v>0.1</v>
      </c>
      <c r="H24060">
        <v>0</v>
      </c>
      <c r="I24060">
        <v>0.1</v>
      </c>
      <c r="J24060">
        <v>0</v>
      </c>
      <c r="K24060">
        <v>1.5833333332557231</v>
      </c>
      <c r="L24060">
        <v>2.6833333333488554</v>
      </c>
      <c r="M24060">
        <v>1.1000000000931323</v>
      </c>
    </row>
    <row r="24061" spans="1:13" x14ac:dyDescent="0.3">
      <c r="A24061">
        <v>2011</v>
      </c>
      <c r="B24061">
        <v>1</v>
      </c>
      <c r="C24061">
        <v>5</v>
      </c>
      <c r="D24061" t="s">
        <v>116</v>
      </c>
      <c r="E24061" t="s">
        <v>2752</v>
      </c>
      <c r="F24061" t="s">
        <v>2871</v>
      </c>
      <c r="G24061">
        <v>8.1999999999999993</v>
      </c>
      <c r="H24061">
        <v>0</v>
      </c>
      <c r="I24061">
        <v>8.1999999999999993</v>
      </c>
      <c r="J24061">
        <v>0</v>
      </c>
      <c r="K24061">
        <v>1.5833333332557231</v>
      </c>
      <c r="L24061">
        <v>2.1000000000349246</v>
      </c>
      <c r="M24061">
        <v>0.51666666677920148</v>
      </c>
    </row>
    <row r="24062" spans="1:13" x14ac:dyDescent="0.3">
      <c r="A24062">
        <v>2011</v>
      </c>
      <c r="B24062">
        <v>1</v>
      </c>
      <c r="C24062">
        <v>9</v>
      </c>
      <c r="D24062" t="s">
        <v>120</v>
      </c>
      <c r="E24062" t="s">
        <v>2754</v>
      </c>
      <c r="F24062" t="s">
        <v>2801</v>
      </c>
      <c r="G24062">
        <v>0.3</v>
      </c>
      <c r="H24062">
        <v>0</v>
      </c>
      <c r="I24062">
        <v>0.3</v>
      </c>
      <c r="J24062">
        <v>0</v>
      </c>
      <c r="K24062">
        <v>1.5833333332557231</v>
      </c>
      <c r="L24062">
        <v>3.4166666666278616</v>
      </c>
      <c r="M24062">
        <v>1.8333333333721384</v>
      </c>
    </row>
    <row r="24063" spans="1:13" x14ac:dyDescent="0.3">
      <c r="A24063">
        <v>2011</v>
      </c>
      <c r="B24063">
        <v>1</v>
      </c>
      <c r="C24063">
        <v>25</v>
      </c>
      <c r="D24063" t="s">
        <v>136</v>
      </c>
      <c r="E24063" t="s">
        <v>2773</v>
      </c>
      <c r="F24063" t="s">
        <v>2774</v>
      </c>
      <c r="G24063">
        <v>0.23000000000000004</v>
      </c>
      <c r="H24063">
        <v>0</v>
      </c>
      <c r="I24063">
        <v>0.23000000000000004</v>
      </c>
      <c r="J24063">
        <v>0</v>
      </c>
      <c r="K24063">
        <v>1.5833333332557231</v>
      </c>
      <c r="L24063">
        <v>2.25</v>
      </c>
      <c r="M24063">
        <v>0.66666666674427688</v>
      </c>
    </row>
    <row r="24064" spans="1:13" x14ac:dyDescent="0.3">
      <c r="A24064">
        <v>2011</v>
      </c>
      <c r="B24064">
        <v>1</v>
      </c>
      <c r="C24064">
        <v>31</v>
      </c>
      <c r="D24064" t="s">
        <v>142</v>
      </c>
      <c r="E24064" t="s">
        <v>2749</v>
      </c>
      <c r="F24064" t="s">
        <v>2837</v>
      </c>
      <c r="G24064">
        <v>0.3</v>
      </c>
      <c r="H24064">
        <v>0</v>
      </c>
      <c r="I24064">
        <v>0.3</v>
      </c>
      <c r="J24064">
        <v>0</v>
      </c>
      <c r="K24064">
        <v>1.5833333332557231</v>
      </c>
      <c r="L24064">
        <v>1.9999999998835847</v>
      </c>
      <c r="M24064">
        <v>0.41666666662786156</v>
      </c>
    </row>
    <row r="24065" spans="1:13" x14ac:dyDescent="0.3">
      <c r="A24065">
        <v>2011</v>
      </c>
      <c r="B24065">
        <v>2</v>
      </c>
      <c r="C24065">
        <v>2</v>
      </c>
      <c r="D24065" t="s">
        <v>144</v>
      </c>
      <c r="E24065" t="s">
        <v>2741</v>
      </c>
      <c r="F24065" t="s">
        <v>2889</v>
      </c>
      <c r="G24065">
        <v>1.3</v>
      </c>
      <c r="H24065">
        <v>0.2</v>
      </c>
      <c r="I24065">
        <v>1.1000000000000001</v>
      </c>
      <c r="J24065">
        <v>0</v>
      </c>
      <c r="K24065">
        <v>1.5833333332557231</v>
      </c>
      <c r="L24065">
        <v>4.1666666666278616</v>
      </c>
      <c r="M24065">
        <v>2.5833333333721384</v>
      </c>
    </row>
    <row r="24066" spans="1:13" x14ac:dyDescent="0.3">
      <c r="A24066">
        <v>2011</v>
      </c>
      <c r="B24066">
        <v>2</v>
      </c>
      <c r="C24066">
        <v>15</v>
      </c>
      <c r="D24066" t="s">
        <v>157</v>
      </c>
      <c r="E24066" t="s">
        <v>2745</v>
      </c>
      <c r="F24066" t="s">
        <v>2811</v>
      </c>
      <c r="G24066">
        <v>0.5</v>
      </c>
      <c r="H24066">
        <v>0.3</v>
      </c>
      <c r="I24066">
        <v>0.2</v>
      </c>
      <c r="J24066">
        <v>0</v>
      </c>
      <c r="K24066">
        <v>1.5833333332557231</v>
      </c>
      <c r="L24066">
        <v>2.3333333332557231</v>
      </c>
      <c r="M24066">
        <v>0.75</v>
      </c>
    </row>
    <row r="24067" spans="1:13" x14ac:dyDescent="0.3">
      <c r="A24067">
        <v>2011</v>
      </c>
      <c r="B24067">
        <v>2</v>
      </c>
      <c r="C24067">
        <v>17</v>
      </c>
      <c r="D24067" t="s">
        <v>159</v>
      </c>
      <c r="E24067" t="s">
        <v>2741</v>
      </c>
      <c r="F24067" t="s">
        <v>2911</v>
      </c>
      <c r="G24067">
        <v>0.5</v>
      </c>
      <c r="H24067">
        <v>0.4</v>
      </c>
      <c r="I24067">
        <v>0.1</v>
      </c>
      <c r="J24067">
        <v>0</v>
      </c>
      <c r="K24067">
        <v>1.5833333332557231</v>
      </c>
      <c r="L24067">
        <v>2.8333333333139308</v>
      </c>
      <c r="M24067">
        <v>1.2500000000582077</v>
      </c>
    </row>
    <row r="24068" spans="1:13" x14ac:dyDescent="0.3">
      <c r="A24068">
        <v>2011</v>
      </c>
      <c r="B24068">
        <v>2</v>
      </c>
      <c r="C24068">
        <v>18</v>
      </c>
      <c r="D24068" t="s">
        <v>160</v>
      </c>
      <c r="E24068" t="s">
        <v>2745</v>
      </c>
      <c r="F24068" t="s">
        <v>2751</v>
      </c>
      <c r="G24068">
        <v>0.14000000000000001</v>
      </c>
      <c r="H24068">
        <v>0.14000000000000001</v>
      </c>
      <c r="I24068">
        <v>0</v>
      </c>
      <c r="J24068">
        <v>0</v>
      </c>
      <c r="K24068">
        <v>1.5833333332557231</v>
      </c>
      <c r="L24068">
        <v>1.9166666666278616</v>
      </c>
      <c r="M24068">
        <v>0.33333333337213844</v>
      </c>
    </row>
    <row r="24069" spans="1:13" x14ac:dyDescent="0.3">
      <c r="A24069">
        <v>2011</v>
      </c>
      <c r="B24069">
        <v>3</v>
      </c>
      <c r="C24069">
        <v>1</v>
      </c>
      <c r="D24069" t="s">
        <v>171</v>
      </c>
      <c r="E24069" t="s">
        <v>2743</v>
      </c>
      <c r="F24069" t="s">
        <v>2861</v>
      </c>
      <c r="G24069">
        <v>0.01</v>
      </c>
      <c r="H24069">
        <v>0.01</v>
      </c>
      <c r="I24069">
        <v>0</v>
      </c>
      <c r="J24069">
        <v>0</v>
      </c>
      <c r="K24069">
        <v>1.5833333332557231</v>
      </c>
      <c r="L24069">
        <v>9.4999999998835847</v>
      </c>
      <c r="M24069">
        <v>7.9166666666278616</v>
      </c>
    </row>
    <row r="24070" spans="1:13" x14ac:dyDescent="0.3">
      <c r="A24070">
        <v>2011</v>
      </c>
      <c r="B24070">
        <v>3</v>
      </c>
      <c r="C24070">
        <v>5</v>
      </c>
      <c r="D24070" t="s">
        <v>175</v>
      </c>
      <c r="E24070" t="s">
        <v>2866</v>
      </c>
      <c r="F24070" t="s">
        <v>2909</v>
      </c>
      <c r="G24070">
        <v>1</v>
      </c>
      <c r="H24070">
        <v>0.1</v>
      </c>
      <c r="I24070">
        <v>0.9</v>
      </c>
      <c r="J24070">
        <v>0</v>
      </c>
      <c r="K24070">
        <v>1.5833333332557231</v>
      </c>
      <c r="L24070">
        <v>48.399999999906868</v>
      </c>
      <c r="M24070">
        <v>46.816666666651145</v>
      </c>
    </row>
    <row r="24071" spans="1:13" x14ac:dyDescent="0.3">
      <c r="A24071">
        <v>2011</v>
      </c>
      <c r="B24071">
        <v>3</v>
      </c>
      <c r="C24071">
        <v>5</v>
      </c>
      <c r="D24071" t="s">
        <v>175</v>
      </c>
      <c r="E24071" t="s">
        <v>2752</v>
      </c>
      <c r="F24071" t="s">
        <v>2798</v>
      </c>
      <c r="G24071">
        <v>1.7999999999999998</v>
      </c>
      <c r="H24071">
        <v>0.6</v>
      </c>
      <c r="I24071">
        <v>1.2</v>
      </c>
      <c r="J24071">
        <v>0</v>
      </c>
      <c r="K24071">
        <v>1.5833333332557231</v>
      </c>
      <c r="L24071">
        <v>2.25</v>
      </c>
      <c r="M24071">
        <v>0.66666666674427688</v>
      </c>
    </row>
    <row r="24072" spans="1:13" x14ac:dyDescent="0.3">
      <c r="A24072">
        <v>2011</v>
      </c>
      <c r="B24072">
        <v>3</v>
      </c>
      <c r="C24072">
        <v>23</v>
      </c>
      <c r="D24072" t="s">
        <v>193</v>
      </c>
      <c r="E24072" t="s">
        <v>2745</v>
      </c>
      <c r="F24072" t="s">
        <v>2796</v>
      </c>
      <c r="G24072">
        <v>0.02</v>
      </c>
      <c r="H24072">
        <v>0</v>
      </c>
      <c r="I24072">
        <v>0.02</v>
      </c>
      <c r="J24072">
        <v>0</v>
      </c>
      <c r="K24072">
        <v>1.5833333332557231</v>
      </c>
      <c r="L24072">
        <v>8.1666666665696539</v>
      </c>
      <c r="M24072">
        <v>6.5833333333139308</v>
      </c>
    </row>
    <row r="24073" spans="1:13" x14ac:dyDescent="0.3">
      <c r="A24073">
        <v>2011</v>
      </c>
      <c r="B24073">
        <v>12</v>
      </c>
      <c r="C24073">
        <v>14</v>
      </c>
      <c r="D24073" t="s">
        <v>345</v>
      </c>
      <c r="E24073" t="s">
        <v>2747</v>
      </c>
      <c r="F24073" t="s">
        <v>2929</v>
      </c>
      <c r="G24073">
        <v>1.2</v>
      </c>
      <c r="H24073">
        <v>0</v>
      </c>
      <c r="I24073">
        <v>1.2</v>
      </c>
      <c r="J24073">
        <v>0</v>
      </c>
      <c r="K24073">
        <v>1.5833333332557231</v>
      </c>
      <c r="L24073">
        <v>1.8333333331975155</v>
      </c>
      <c r="M24073">
        <v>0.24999999994179234</v>
      </c>
    </row>
    <row r="24074" spans="1:13" x14ac:dyDescent="0.3">
      <c r="A24074">
        <v>2011</v>
      </c>
      <c r="B24074">
        <v>12</v>
      </c>
      <c r="C24074">
        <v>23</v>
      </c>
      <c r="D24074" t="s">
        <v>354</v>
      </c>
      <c r="E24074" t="s">
        <v>2785</v>
      </c>
      <c r="F24074" t="s">
        <v>2786</v>
      </c>
      <c r="G24074">
        <v>0.01</v>
      </c>
      <c r="H24074">
        <v>0</v>
      </c>
      <c r="I24074">
        <v>0.01</v>
      </c>
      <c r="J24074">
        <v>0</v>
      </c>
      <c r="K24074">
        <v>1.5833333332557231</v>
      </c>
      <c r="L24074">
        <v>2.1666666665696539</v>
      </c>
      <c r="M24074">
        <v>0.58333333331393078</v>
      </c>
    </row>
    <row r="24075" spans="1:13" x14ac:dyDescent="0.3">
      <c r="A24075">
        <v>2012</v>
      </c>
      <c r="B24075">
        <v>1</v>
      </c>
      <c r="C24075">
        <v>10</v>
      </c>
      <c r="D24075" t="s">
        <v>372</v>
      </c>
      <c r="E24075" t="s">
        <v>2749</v>
      </c>
      <c r="F24075" t="s">
        <v>2768</v>
      </c>
      <c r="G24075">
        <v>1</v>
      </c>
      <c r="H24075">
        <v>0</v>
      </c>
      <c r="I24075">
        <v>1</v>
      </c>
      <c r="J24075">
        <v>0</v>
      </c>
      <c r="K24075">
        <v>1.5833333332557231</v>
      </c>
      <c r="L24075">
        <v>1.7999999999301508</v>
      </c>
      <c r="M24075">
        <v>0.21666666667442769</v>
      </c>
    </row>
    <row r="24076" spans="1:13" x14ac:dyDescent="0.3">
      <c r="A24076">
        <v>2012</v>
      </c>
      <c r="B24076">
        <v>1</v>
      </c>
      <c r="C24076">
        <v>13</v>
      </c>
      <c r="D24076" t="s">
        <v>375</v>
      </c>
      <c r="E24076" t="s">
        <v>2747</v>
      </c>
      <c r="F24076" t="s">
        <v>2748</v>
      </c>
      <c r="G24076">
        <v>0.15</v>
      </c>
      <c r="H24076">
        <v>0</v>
      </c>
      <c r="I24076">
        <v>0.15</v>
      </c>
      <c r="J24076">
        <v>0</v>
      </c>
      <c r="K24076">
        <v>1.5833333332557231</v>
      </c>
      <c r="L24076">
        <v>64.749999999941792</v>
      </c>
      <c r="M24076">
        <v>63.166666666686069</v>
      </c>
    </row>
    <row r="24077" spans="1:13" x14ac:dyDescent="0.3">
      <c r="A24077">
        <v>2012</v>
      </c>
      <c r="B24077">
        <v>1</v>
      </c>
      <c r="C24077">
        <v>20</v>
      </c>
      <c r="D24077" t="s">
        <v>382</v>
      </c>
      <c r="E24077" t="s">
        <v>2747</v>
      </c>
      <c r="F24077" t="s">
        <v>2929</v>
      </c>
      <c r="G24077">
        <v>2.72</v>
      </c>
      <c r="H24077">
        <v>0</v>
      </c>
      <c r="I24077">
        <v>2.72</v>
      </c>
      <c r="J24077">
        <v>0</v>
      </c>
      <c r="K24077">
        <v>1.5833333332557231</v>
      </c>
      <c r="L24077">
        <v>2.0000000000582077</v>
      </c>
      <c r="M24077">
        <v>0.41666666680248454</v>
      </c>
    </row>
    <row r="24078" spans="1:13" x14ac:dyDescent="0.3">
      <c r="A24078">
        <v>2012</v>
      </c>
      <c r="B24078">
        <v>1</v>
      </c>
      <c r="C24078">
        <v>31</v>
      </c>
      <c r="D24078" t="s">
        <v>393</v>
      </c>
      <c r="E24078" t="s">
        <v>2754</v>
      </c>
      <c r="F24078" t="s">
        <v>2794</v>
      </c>
      <c r="G24078">
        <v>3</v>
      </c>
      <c r="H24078">
        <v>0</v>
      </c>
      <c r="I24078">
        <v>3</v>
      </c>
      <c r="J24078">
        <v>0</v>
      </c>
      <c r="K24078">
        <v>1.5833333332557231</v>
      </c>
      <c r="L24078">
        <v>3.4166666666278616</v>
      </c>
      <c r="M24078">
        <v>1.8333333333721384</v>
      </c>
    </row>
    <row r="24079" spans="1:13" x14ac:dyDescent="0.3">
      <c r="A24079">
        <v>2012</v>
      </c>
      <c r="B24079">
        <v>3</v>
      </c>
      <c r="C24079">
        <v>18</v>
      </c>
      <c r="D24079" t="s">
        <v>440</v>
      </c>
      <c r="E24079" t="s">
        <v>2749</v>
      </c>
      <c r="F24079" t="s">
        <v>2793</v>
      </c>
      <c r="G24079">
        <v>1.3</v>
      </c>
      <c r="H24079">
        <v>0</v>
      </c>
      <c r="I24079">
        <v>1.3</v>
      </c>
      <c r="J24079">
        <v>0</v>
      </c>
      <c r="K24079">
        <v>1.5833333332557231</v>
      </c>
      <c r="L24079">
        <v>1.6666666666860692</v>
      </c>
      <c r="M24079">
        <v>8.3333333430346102E-2</v>
      </c>
    </row>
    <row r="24080" spans="1:13" x14ac:dyDescent="0.3">
      <c r="A24080">
        <v>2012</v>
      </c>
      <c r="B24080">
        <v>4</v>
      </c>
      <c r="C24080">
        <v>2</v>
      </c>
      <c r="D24080" t="s">
        <v>455</v>
      </c>
      <c r="E24080" t="s">
        <v>2745</v>
      </c>
      <c r="F24080" t="s">
        <v>2766</v>
      </c>
      <c r="G24080">
        <v>0.7</v>
      </c>
      <c r="H24080">
        <v>0.5</v>
      </c>
      <c r="I24080">
        <v>0.2</v>
      </c>
      <c r="J24080">
        <v>0</v>
      </c>
      <c r="K24080">
        <v>1.5833333332557231</v>
      </c>
      <c r="L24080">
        <v>5.4833333332207985</v>
      </c>
      <c r="M24080">
        <v>3.8999999999650754</v>
      </c>
    </row>
    <row r="24081" spans="1:13" x14ac:dyDescent="0.3">
      <c r="A24081">
        <v>2012</v>
      </c>
      <c r="B24081">
        <v>4</v>
      </c>
      <c r="C24081">
        <v>8</v>
      </c>
      <c r="D24081" t="s">
        <v>461</v>
      </c>
      <c r="E24081" t="s">
        <v>2752</v>
      </c>
      <c r="F24081" t="s">
        <v>2946</v>
      </c>
      <c r="G24081">
        <v>0.37</v>
      </c>
      <c r="H24081">
        <v>0</v>
      </c>
      <c r="I24081">
        <v>0.37</v>
      </c>
      <c r="J24081">
        <v>0</v>
      </c>
      <c r="K24081">
        <v>1.5833333332557231</v>
      </c>
      <c r="L24081">
        <v>2.0833333333139308</v>
      </c>
      <c r="M24081">
        <v>0.50000000005820766</v>
      </c>
    </row>
    <row r="24082" spans="1:13" x14ac:dyDescent="0.3">
      <c r="A24082">
        <v>2012</v>
      </c>
      <c r="B24082">
        <v>5</v>
      </c>
      <c r="C24082">
        <v>9</v>
      </c>
      <c r="D24082" t="s">
        <v>491</v>
      </c>
      <c r="E24082" t="s">
        <v>2754</v>
      </c>
      <c r="F24082" t="s">
        <v>2755</v>
      </c>
      <c r="G24082">
        <v>1.5</v>
      </c>
      <c r="H24082">
        <v>0.3</v>
      </c>
      <c r="I24082">
        <v>0.7</v>
      </c>
      <c r="J24082">
        <v>0.5</v>
      </c>
      <c r="K24082">
        <v>1.5833333332557231</v>
      </c>
      <c r="L24082">
        <v>3.2499999999417923</v>
      </c>
      <c r="M24082">
        <v>1.6666666666860692</v>
      </c>
    </row>
    <row r="24083" spans="1:13" x14ac:dyDescent="0.3">
      <c r="A24083">
        <v>2012</v>
      </c>
      <c r="B24083">
        <v>9</v>
      </c>
      <c r="C24083">
        <v>10</v>
      </c>
      <c r="D24083" t="s">
        <v>524</v>
      </c>
      <c r="E24083" t="s">
        <v>2866</v>
      </c>
      <c r="F24083" t="s">
        <v>2875</v>
      </c>
      <c r="G24083">
        <v>1</v>
      </c>
      <c r="H24083">
        <v>0</v>
      </c>
      <c r="I24083">
        <v>0.9</v>
      </c>
      <c r="J24083">
        <v>0.1</v>
      </c>
      <c r="K24083">
        <v>1.5833333332557231</v>
      </c>
      <c r="L24083">
        <v>1.7499999999417923</v>
      </c>
      <c r="M24083">
        <v>0.16666666668606922</v>
      </c>
    </row>
    <row r="24084" spans="1:13" x14ac:dyDescent="0.3">
      <c r="A24084">
        <v>2012</v>
      </c>
      <c r="B24084">
        <v>12</v>
      </c>
      <c r="C24084">
        <v>29</v>
      </c>
      <c r="D24084" t="s">
        <v>621</v>
      </c>
      <c r="E24084" t="s">
        <v>2743</v>
      </c>
      <c r="F24084" t="s">
        <v>2759</v>
      </c>
      <c r="G24084">
        <v>0.01</v>
      </c>
      <c r="H24084">
        <v>0.01</v>
      </c>
      <c r="I24084">
        <v>0</v>
      </c>
      <c r="J24084">
        <v>0</v>
      </c>
      <c r="K24084">
        <v>1.5833333332557231</v>
      </c>
      <c r="L24084">
        <v>1.8999999999068677</v>
      </c>
      <c r="M24084">
        <v>0.31666666665114462</v>
      </c>
    </row>
    <row r="24085" spans="1:13" x14ac:dyDescent="0.3">
      <c r="A24085">
        <v>2013</v>
      </c>
      <c r="B24085">
        <v>1</v>
      </c>
      <c r="C24085">
        <v>1</v>
      </c>
      <c r="D24085" t="s">
        <v>624</v>
      </c>
      <c r="E24085" t="s">
        <v>2745</v>
      </c>
      <c r="F24085" t="s">
        <v>2751</v>
      </c>
      <c r="G24085">
        <v>0.01</v>
      </c>
      <c r="H24085">
        <v>0.01</v>
      </c>
      <c r="I24085">
        <v>0</v>
      </c>
      <c r="J24085">
        <v>0</v>
      </c>
      <c r="K24085">
        <v>1.5833333332557231</v>
      </c>
      <c r="L24085" t="e">
        <v>#VALUE!</v>
      </c>
      <c r="M24085" t="e">
        <v>#VALUE!</v>
      </c>
    </row>
    <row r="24086" spans="1:13" x14ac:dyDescent="0.3">
      <c r="A24086">
        <v>2013</v>
      </c>
      <c r="B24086">
        <v>1</v>
      </c>
      <c r="C24086">
        <v>1</v>
      </c>
      <c r="D24086" t="s">
        <v>624</v>
      </c>
      <c r="E24086" t="s">
        <v>2749</v>
      </c>
      <c r="F24086" t="s">
        <v>2932</v>
      </c>
      <c r="G24086">
        <v>0.1</v>
      </c>
      <c r="H24086">
        <v>0</v>
      </c>
      <c r="I24086">
        <v>0.1</v>
      </c>
      <c r="J24086">
        <v>0</v>
      </c>
      <c r="K24086">
        <v>1.5833333332557231</v>
      </c>
      <c r="L24086">
        <v>1.6833333332324401</v>
      </c>
      <c r="M24086">
        <v>9.9999999976716936E-2</v>
      </c>
    </row>
    <row r="24087" spans="1:13" x14ac:dyDescent="0.3">
      <c r="A24087">
        <v>2013</v>
      </c>
      <c r="B24087">
        <v>1</v>
      </c>
      <c r="C24087">
        <v>6</v>
      </c>
      <c r="D24087" t="s">
        <v>629</v>
      </c>
      <c r="E24087" t="s">
        <v>2745</v>
      </c>
      <c r="F24087" t="s">
        <v>2890</v>
      </c>
      <c r="G24087">
        <v>0.8</v>
      </c>
      <c r="H24087">
        <v>0</v>
      </c>
      <c r="I24087">
        <v>0.8</v>
      </c>
      <c r="J24087">
        <v>0</v>
      </c>
      <c r="K24087">
        <v>1.5833333332557231</v>
      </c>
      <c r="L24087">
        <v>2.2000000000116415</v>
      </c>
      <c r="M24087">
        <v>0.61666666675591841</v>
      </c>
    </row>
    <row r="24088" spans="1:13" x14ac:dyDescent="0.3">
      <c r="A24088">
        <v>2013</v>
      </c>
      <c r="B24088">
        <v>1</v>
      </c>
      <c r="C24088">
        <v>22</v>
      </c>
      <c r="D24088" t="s">
        <v>645</v>
      </c>
      <c r="E24088" t="s">
        <v>2754</v>
      </c>
      <c r="F24088" t="s">
        <v>2914</v>
      </c>
      <c r="G24088">
        <v>3.5</v>
      </c>
      <c r="H24088">
        <v>0</v>
      </c>
      <c r="I24088">
        <v>3.5</v>
      </c>
      <c r="J24088">
        <v>0</v>
      </c>
      <c r="K24088">
        <v>1.5833333332557231</v>
      </c>
      <c r="L24088">
        <v>2.7833333333255723</v>
      </c>
      <c r="M24088">
        <v>1.2000000000698492</v>
      </c>
    </row>
    <row r="24089" spans="1:13" x14ac:dyDescent="0.3">
      <c r="A24089">
        <v>2013</v>
      </c>
      <c r="B24089">
        <v>2</v>
      </c>
      <c r="C24089">
        <v>5</v>
      </c>
      <c r="D24089" t="s">
        <v>659</v>
      </c>
      <c r="E24089" t="s">
        <v>2773</v>
      </c>
      <c r="F24089" t="s">
        <v>2948</v>
      </c>
      <c r="G24089">
        <v>2</v>
      </c>
      <c r="H24089">
        <v>0</v>
      </c>
      <c r="I24089">
        <v>2</v>
      </c>
      <c r="J24089">
        <v>0</v>
      </c>
      <c r="K24089">
        <v>1.5833333332557231</v>
      </c>
      <c r="L24089">
        <v>3.4166666666278616</v>
      </c>
      <c r="M24089">
        <v>1.8333333333721384</v>
      </c>
    </row>
    <row r="24090" spans="1:13" x14ac:dyDescent="0.3">
      <c r="A24090">
        <v>2013</v>
      </c>
      <c r="B24090">
        <v>3</v>
      </c>
      <c r="C24090">
        <v>3</v>
      </c>
      <c r="D24090" t="s">
        <v>685</v>
      </c>
      <c r="E24090" t="s">
        <v>2745</v>
      </c>
      <c r="F24090" t="s">
        <v>2772</v>
      </c>
      <c r="G24090">
        <v>0.01</v>
      </c>
      <c r="H24090">
        <v>0.01</v>
      </c>
      <c r="I24090">
        <v>0</v>
      </c>
      <c r="J24090">
        <v>0</v>
      </c>
      <c r="K24090">
        <v>1.5833333332557231</v>
      </c>
      <c r="L24090">
        <v>2.5833333333721384</v>
      </c>
      <c r="M24090">
        <v>1.0000000001164153</v>
      </c>
    </row>
    <row r="24091" spans="1:13" x14ac:dyDescent="0.3">
      <c r="A24091">
        <v>2013</v>
      </c>
      <c r="B24091">
        <v>3</v>
      </c>
      <c r="C24091">
        <v>13</v>
      </c>
      <c r="D24091" t="s">
        <v>695</v>
      </c>
      <c r="E24091" t="s">
        <v>2741</v>
      </c>
      <c r="F24091" t="s">
        <v>2758</v>
      </c>
      <c r="G24091">
        <v>0.1</v>
      </c>
      <c r="H24091">
        <v>0</v>
      </c>
      <c r="I24091">
        <v>0</v>
      </c>
      <c r="J24091">
        <v>0.1</v>
      </c>
      <c r="K24091">
        <v>1.5833333332557231</v>
      </c>
      <c r="L24091">
        <v>2.0000000000582077</v>
      </c>
      <c r="M24091">
        <v>0.41666666680248454</v>
      </c>
    </row>
    <row r="24092" spans="1:13" x14ac:dyDescent="0.3">
      <c r="A24092">
        <v>2013</v>
      </c>
      <c r="B24092">
        <v>3</v>
      </c>
      <c r="C24092">
        <v>25</v>
      </c>
      <c r="D24092" t="s">
        <v>707</v>
      </c>
      <c r="E24092" t="s">
        <v>2741</v>
      </c>
      <c r="F24092" t="s">
        <v>2889</v>
      </c>
      <c r="G24092">
        <v>1</v>
      </c>
      <c r="H24092">
        <v>0</v>
      </c>
      <c r="I24092">
        <v>1</v>
      </c>
      <c r="J24092">
        <v>0</v>
      </c>
      <c r="K24092">
        <v>1.5833333332557231</v>
      </c>
      <c r="L24092">
        <v>2.0833333333139308</v>
      </c>
      <c r="M24092">
        <v>0.50000000005820766</v>
      </c>
    </row>
    <row r="24093" spans="1:13" x14ac:dyDescent="0.3">
      <c r="A24093">
        <v>2013</v>
      </c>
      <c r="B24093">
        <v>3</v>
      </c>
      <c r="C24093">
        <v>31</v>
      </c>
      <c r="D24093" t="s">
        <v>713</v>
      </c>
      <c r="E24093" t="s">
        <v>2745</v>
      </c>
      <c r="F24093" t="s">
        <v>2766</v>
      </c>
      <c r="G24093">
        <v>0.7</v>
      </c>
      <c r="H24093">
        <v>0</v>
      </c>
      <c r="I24093">
        <v>0.7</v>
      </c>
      <c r="J24093">
        <v>0</v>
      </c>
      <c r="K24093">
        <v>1.5833333332557231</v>
      </c>
      <c r="L24093">
        <v>2.1833333332906477</v>
      </c>
      <c r="M24093">
        <v>0.6000000000349246</v>
      </c>
    </row>
    <row r="24094" spans="1:13" x14ac:dyDescent="0.3">
      <c r="A24094">
        <v>2013</v>
      </c>
      <c r="B24094">
        <v>4</v>
      </c>
      <c r="C24094">
        <v>1</v>
      </c>
      <c r="D24094" t="s">
        <v>714</v>
      </c>
      <c r="E24094" t="s">
        <v>2743</v>
      </c>
      <c r="F24094" t="s">
        <v>2915</v>
      </c>
      <c r="G24094">
        <v>0.1</v>
      </c>
      <c r="H24094">
        <v>0</v>
      </c>
      <c r="I24094">
        <v>0.1</v>
      </c>
      <c r="J24094">
        <v>0</v>
      </c>
      <c r="K24094">
        <v>1.5833333332557231</v>
      </c>
      <c r="L24094">
        <v>1.6666666665114462</v>
      </c>
      <c r="M24094">
        <v>8.3333333255723119E-2</v>
      </c>
    </row>
    <row r="24095" spans="1:13" x14ac:dyDescent="0.3">
      <c r="A24095">
        <v>2013</v>
      </c>
      <c r="B24095">
        <v>4</v>
      </c>
      <c r="C24095">
        <v>20</v>
      </c>
      <c r="D24095" t="s">
        <v>733</v>
      </c>
      <c r="E24095" t="s">
        <v>2741</v>
      </c>
      <c r="F24095" t="s">
        <v>2767</v>
      </c>
      <c r="G24095">
        <v>0.06</v>
      </c>
      <c r="H24095">
        <v>0</v>
      </c>
      <c r="I24095">
        <v>0.06</v>
      </c>
      <c r="J24095">
        <v>0</v>
      </c>
      <c r="K24095">
        <v>1.5833333332557231</v>
      </c>
      <c r="L24095">
        <v>1.9166666666278616</v>
      </c>
      <c r="M24095">
        <v>0.33333333337213844</v>
      </c>
    </row>
    <row r="24096" spans="1:13" x14ac:dyDescent="0.3">
      <c r="A24096">
        <v>2013</v>
      </c>
      <c r="B24096">
        <v>12</v>
      </c>
      <c r="C24096">
        <v>15</v>
      </c>
      <c r="D24096" t="s">
        <v>864</v>
      </c>
      <c r="E24096" t="s">
        <v>2754</v>
      </c>
      <c r="F24096" t="s">
        <v>2820</v>
      </c>
      <c r="G24096">
        <v>1.2</v>
      </c>
      <c r="H24096">
        <v>0.2</v>
      </c>
      <c r="I24096">
        <v>1</v>
      </c>
      <c r="J24096">
        <v>0</v>
      </c>
      <c r="K24096">
        <v>1.5833333332557231</v>
      </c>
      <c r="L24096">
        <v>2.1000000000349246</v>
      </c>
      <c r="M24096">
        <v>0.51666666677920148</v>
      </c>
    </row>
    <row r="24097" spans="1:13" x14ac:dyDescent="0.3">
      <c r="A24097">
        <v>2013</v>
      </c>
      <c r="B24097">
        <v>12</v>
      </c>
      <c r="C24097">
        <v>24</v>
      </c>
      <c r="D24097" t="s">
        <v>873</v>
      </c>
      <c r="E24097" t="s">
        <v>2741</v>
      </c>
      <c r="F24097" t="s">
        <v>2843</v>
      </c>
      <c r="G24097">
        <v>17.2</v>
      </c>
      <c r="H24097">
        <v>0</v>
      </c>
      <c r="I24097">
        <v>17.2</v>
      </c>
      <c r="J24097">
        <v>0</v>
      </c>
      <c r="K24097">
        <v>1.5833333332557231</v>
      </c>
      <c r="L24097">
        <v>1.9333333333488554</v>
      </c>
      <c r="M24097">
        <v>0.35000000009313226</v>
      </c>
    </row>
    <row r="24098" spans="1:13" x14ac:dyDescent="0.3">
      <c r="A24098">
        <v>2014</v>
      </c>
      <c r="B24098">
        <v>1</v>
      </c>
      <c r="C24098">
        <v>2</v>
      </c>
      <c r="D24098" t="s">
        <v>882</v>
      </c>
      <c r="E24098" t="s">
        <v>2752</v>
      </c>
      <c r="F24098" t="s">
        <v>2815</v>
      </c>
      <c r="G24098">
        <v>1.04</v>
      </c>
      <c r="H24098">
        <v>0</v>
      </c>
      <c r="I24098">
        <v>1.04</v>
      </c>
      <c r="J24098">
        <v>0</v>
      </c>
      <c r="K24098">
        <v>1.5833333332557231</v>
      </c>
      <c r="L24098">
        <v>2.4833333333954215</v>
      </c>
      <c r="M24098">
        <v>0.90000000013969839</v>
      </c>
    </row>
    <row r="24099" spans="1:13" x14ac:dyDescent="0.3">
      <c r="A24099">
        <v>2014</v>
      </c>
      <c r="B24099">
        <v>1</v>
      </c>
      <c r="C24099">
        <v>17</v>
      </c>
      <c r="D24099" t="s">
        <v>897</v>
      </c>
      <c r="E24099" t="s">
        <v>2745</v>
      </c>
      <c r="F24099" t="s">
        <v>2760</v>
      </c>
      <c r="G24099">
        <v>0.16400000000000001</v>
      </c>
      <c r="H24099">
        <v>0</v>
      </c>
      <c r="I24099">
        <v>0.16400000000000001</v>
      </c>
      <c r="J24099">
        <v>0</v>
      </c>
      <c r="K24099">
        <v>1.5833333332557231</v>
      </c>
      <c r="L24099">
        <v>4.1499999999068677</v>
      </c>
      <c r="M24099">
        <v>2.5666666666511446</v>
      </c>
    </row>
    <row r="24100" spans="1:13" x14ac:dyDescent="0.3">
      <c r="A24100">
        <v>2014</v>
      </c>
      <c r="B24100">
        <v>1</v>
      </c>
      <c r="C24100">
        <v>18</v>
      </c>
      <c r="D24100" t="s">
        <v>898</v>
      </c>
      <c r="E24100" t="s">
        <v>2752</v>
      </c>
      <c r="F24100" t="s">
        <v>2813</v>
      </c>
      <c r="G24100">
        <v>20.9</v>
      </c>
      <c r="H24100">
        <v>0</v>
      </c>
      <c r="I24100">
        <v>20.9</v>
      </c>
      <c r="J24100">
        <v>0</v>
      </c>
      <c r="K24100">
        <v>1.5833333332557231</v>
      </c>
      <c r="L24100">
        <v>3.6500000000232831</v>
      </c>
      <c r="M24100">
        <v>2.0666666667675599</v>
      </c>
    </row>
    <row r="24101" spans="1:13" x14ac:dyDescent="0.3">
      <c r="A24101">
        <v>2014</v>
      </c>
      <c r="B24101">
        <v>1</v>
      </c>
      <c r="C24101">
        <v>30</v>
      </c>
      <c r="D24101" t="s">
        <v>910</v>
      </c>
      <c r="E24101" t="s">
        <v>2743</v>
      </c>
      <c r="F24101" t="s">
        <v>2922</v>
      </c>
      <c r="G24101">
        <v>8</v>
      </c>
      <c r="H24101">
        <v>0</v>
      </c>
      <c r="I24101">
        <v>1</v>
      </c>
      <c r="J24101">
        <v>7</v>
      </c>
      <c r="K24101">
        <v>1.5833333332557231</v>
      </c>
      <c r="L24101">
        <v>77.266666666720994</v>
      </c>
      <c r="M24101">
        <v>75.683333333465271</v>
      </c>
    </row>
    <row r="24102" spans="1:13" x14ac:dyDescent="0.3">
      <c r="A24102">
        <v>2014</v>
      </c>
      <c r="B24102">
        <v>2</v>
      </c>
      <c r="C24102">
        <v>1</v>
      </c>
      <c r="D24102" t="s">
        <v>912</v>
      </c>
      <c r="E24102" t="s">
        <v>2754</v>
      </c>
      <c r="F24102" t="s">
        <v>2794</v>
      </c>
      <c r="G24102">
        <v>2.5</v>
      </c>
      <c r="H24102">
        <v>0</v>
      </c>
      <c r="I24102">
        <v>0</v>
      </c>
      <c r="J24102">
        <v>2.5</v>
      </c>
      <c r="K24102">
        <v>1.5833333332557231</v>
      </c>
      <c r="L24102">
        <v>1.5833333332557231</v>
      </c>
      <c r="M24102">
        <v>0</v>
      </c>
    </row>
    <row r="24103" spans="1:13" x14ac:dyDescent="0.3">
      <c r="A24103">
        <v>2014</v>
      </c>
      <c r="B24103">
        <v>2</v>
      </c>
      <c r="C24103">
        <v>11</v>
      </c>
      <c r="D24103" t="s">
        <v>922</v>
      </c>
      <c r="E24103" t="s">
        <v>2773</v>
      </c>
      <c r="F24103" t="s">
        <v>2891</v>
      </c>
      <c r="G24103">
        <v>0.01</v>
      </c>
      <c r="H24103">
        <v>0</v>
      </c>
      <c r="I24103">
        <v>0.01</v>
      </c>
      <c r="J24103">
        <v>0</v>
      </c>
      <c r="K24103">
        <v>1.5833333332557231</v>
      </c>
      <c r="L24103">
        <v>1.8333333333721384</v>
      </c>
      <c r="M24103">
        <v>0.25000000011641532</v>
      </c>
    </row>
    <row r="24104" spans="1:13" x14ac:dyDescent="0.3">
      <c r="A24104">
        <v>2014</v>
      </c>
      <c r="B24104">
        <v>2</v>
      </c>
      <c r="C24104">
        <v>14</v>
      </c>
      <c r="D24104" t="s">
        <v>925</v>
      </c>
      <c r="E24104" t="s">
        <v>2745</v>
      </c>
      <c r="F24104" t="s">
        <v>2824</v>
      </c>
      <c r="G24104">
        <v>0.02</v>
      </c>
      <c r="H24104">
        <v>0</v>
      </c>
      <c r="I24104">
        <v>0.02</v>
      </c>
      <c r="J24104">
        <v>0</v>
      </c>
      <c r="K24104">
        <v>1.5833333332557231</v>
      </c>
      <c r="L24104">
        <v>2.4333333332324401</v>
      </c>
      <c r="M24104">
        <v>0.84999999997671694</v>
      </c>
    </row>
    <row r="24105" spans="1:13" x14ac:dyDescent="0.3">
      <c r="A24105">
        <v>2014</v>
      </c>
      <c r="B24105">
        <v>2</v>
      </c>
      <c r="C24105">
        <v>22</v>
      </c>
      <c r="D24105" t="s">
        <v>933</v>
      </c>
      <c r="E24105" t="s">
        <v>2752</v>
      </c>
      <c r="F24105" t="s">
        <v>2921</v>
      </c>
      <c r="G24105">
        <v>0.82</v>
      </c>
      <c r="H24105">
        <v>0</v>
      </c>
      <c r="I24105">
        <v>0.82</v>
      </c>
      <c r="J24105">
        <v>0</v>
      </c>
      <c r="K24105">
        <v>1.5833333332557231</v>
      </c>
      <c r="L24105">
        <v>2.1333333333022892</v>
      </c>
      <c r="M24105">
        <v>0.55000000004656613</v>
      </c>
    </row>
    <row r="24106" spans="1:13" x14ac:dyDescent="0.3">
      <c r="A24106">
        <v>2014</v>
      </c>
      <c r="B24106">
        <v>2</v>
      </c>
      <c r="C24106">
        <v>25</v>
      </c>
      <c r="D24106" t="s">
        <v>936</v>
      </c>
      <c r="E24106" t="s">
        <v>2773</v>
      </c>
      <c r="F24106" t="s">
        <v>2773</v>
      </c>
      <c r="G24106">
        <v>1</v>
      </c>
      <c r="H24106">
        <v>0.8</v>
      </c>
      <c r="I24106">
        <v>0.2</v>
      </c>
      <c r="J24106">
        <v>0</v>
      </c>
      <c r="K24106">
        <v>1.5833333332557231</v>
      </c>
      <c r="L24106">
        <v>3.0833333332557231</v>
      </c>
      <c r="M24106">
        <v>1.5</v>
      </c>
    </row>
    <row r="24107" spans="1:13" x14ac:dyDescent="0.3">
      <c r="A24107">
        <v>2014</v>
      </c>
      <c r="B24107">
        <v>3</v>
      </c>
      <c r="C24107">
        <v>11</v>
      </c>
      <c r="D24107" t="s">
        <v>950</v>
      </c>
      <c r="E24107" t="s">
        <v>2743</v>
      </c>
      <c r="F24107" t="s">
        <v>2915</v>
      </c>
      <c r="G24107">
        <v>0.5</v>
      </c>
      <c r="H24107">
        <v>0</v>
      </c>
      <c r="I24107">
        <v>0.5</v>
      </c>
      <c r="J24107">
        <v>0</v>
      </c>
      <c r="K24107">
        <v>1.5833333332557231</v>
      </c>
      <c r="L24107">
        <v>11.266666666546371</v>
      </c>
      <c r="M24107">
        <v>9.6833333332906477</v>
      </c>
    </row>
    <row r="24108" spans="1:13" x14ac:dyDescent="0.3">
      <c r="A24108">
        <v>2014</v>
      </c>
      <c r="B24108">
        <v>3</v>
      </c>
      <c r="C24108">
        <v>23</v>
      </c>
      <c r="D24108" t="s">
        <v>962</v>
      </c>
      <c r="E24108" t="s">
        <v>2745</v>
      </c>
      <c r="F24108" t="s">
        <v>3011</v>
      </c>
      <c r="G24108">
        <v>0.5</v>
      </c>
      <c r="H24108">
        <v>0</v>
      </c>
      <c r="I24108">
        <v>0.5</v>
      </c>
      <c r="J24108">
        <v>0</v>
      </c>
      <c r="K24108">
        <v>1.5833333332557231</v>
      </c>
      <c r="L24108">
        <v>2.6499999999068677</v>
      </c>
      <c r="M24108">
        <v>1.0666666666511446</v>
      </c>
    </row>
    <row r="24109" spans="1:13" x14ac:dyDescent="0.3">
      <c r="A24109">
        <v>2014</v>
      </c>
      <c r="B24109">
        <v>4</v>
      </c>
      <c r="C24109">
        <v>10</v>
      </c>
      <c r="D24109" t="s">
        <v>980</v>
      </c>
      <c r="E24109" t="s">
        <v>2752</v>
      </c>
      <c r="F24109" t="s">
        <v>2928</v>
      </c>
      <c r="G24109">
        <v>0.03</v>
      </c>
      <c r="H24109">
        <v>0</v>
      </c>
      <c r="I24109">
        <v>0.03</v>
      </c>
      <c r="J24109">
        <v>0</v>
      </c>
      <c r="K24109">
        <v>1.5833333332557231</v>
      </c>
      <c r="L24109">
        <v>1.7499999999417923</v>
      </c>
      <c r="M24109">
        <v>0.16666666668606922</v>
      </c>
    </row>
    <row r="24110" spans="1:13" x14ac:dyDescent="0.3">
      <c r="A24110">
        <v>2014</v>
      </c>
      <c r="B24110">
        <v>4</v>
      </c>
      <c r="C24110">
        <v>19</v>
      </c>
      <c r="D24110" t="s">
        <v>989</v>
      </c>
      <c r="E24110" t="s">
        <v>2749</v>
      </c>
      <c r="F24110" t="s">
        <v>2854</v>
      </c>
      <c r="G24110">
        <v>0.2</v>
      </c>
      <c r="H24110">
        <v>0</v>
      </c>
      <c r="I24110">
        <v>0.2</v>
      </c>
      <c r="J24110">
        <v>0</v>
      </c>
      <c r="K24110">
        <v>1.5833333332557231</v>
      </c>
      <c r="L24110">
        <v>1.8333333333721384</v>
      </c>
      <c r="M24110">
        <v>0.25000000011641532</v>
      </c>
    </row>
    <row r="24111" spans="1:13" x14ac:dyDescent="0.3">
      <c r="A24111">
        <v>2014</v>
      </c>
      <c r="B24111">
        <v>11</v>
      </c>
      <c r="C24111">
        <v>26</v>
      </c>
      <c r="D24111" t="s">
        <v>1104</v>
      </c>
      <c r="E24111" t="s">
        <v>2754</v>
      </c>
      <c r="F24111" t="s">
        <v>2794</v>
      </c>
      <c r="G24111">
        <v>1.5</v>
      </c>
      <c r="H24111">
        <v>0</v>
      </c>
      <c r="I24111">
        <v>1.1000000000000001</v>
      </c>
      <c r="J24111">
        <v>0.4</v>
      </c>
      <c r="K24111">
        <v>1.5833333332557231</v>
      </c>
      <c r="L24111">
        <v>2.0000000000582077</v>
      </c>
      <c r="M24111">
        <v>0.41666666680248454</v>
      </c>
    </row>
    <row r="24112" spans="1:13" x14ac:dyDescent="0.3">
      <c r="A24112">
        <v>2015</v>
      </c>
      <c r="B24112">
        <v>1</v>
      </c>
      <c r="C24112">
        <v>8</v>
      </c>
      <c r="D24112" t="s">
        <v>1147</v>
      </c>
      <c r="E24112" t="s">
        <v>2749</v>
      </c>
      <c r="F24112" t="s">
        <v>2822</v>
      </c>
      <c r="G24112">
        <v>4</v>
      </c>
      <c r="H24112">
        <v>0.2</v>
      </c>
      <c r="I24112">
        <v>3.8</v>
      </c>
      <c r="J24112">
        <v>0</v>
      </c>
      <c r="K24112">
        <v>1.5833333332557231</v>
      </c>
      <c r="L24112">
        <v>1.6333333332440816</v>
      </c>
      <c r="M24112">
        <v>4.9999999988358468E-2</v>
      </c>
    </row>
    <row r="24113" spans="1:13" x14ac:dyDescent="0.3">
      <c r="A24113">
        <v>2015</v>
      </c>
      <c r="B24113">
        <v>1</v>
      </c>
      <c r="C24113">
        <v>21</v>
      </c>
      <c r="D24113" t="s">
        <v>1160</v>
      </c>
      <c r="E24113" t="s">
        <v>2803</v>
      </c>
      <c r="F24113" t="s">
        <v>2804</v>
      </c>
      <c r="G24113">
        <v>0.01</v>
      </c>
      <c r="H24113">
        <v>0.01</v>
      </c>
      <c r="I24113">
        <v>0</v>
      </c>
      <c r="J24113">
        <v>0</v>
      </c>
      <c r="K24113">
        <v>1.5833333332557231</v>
      </c>
      <c r="L24113">
        <v>1.8666666666395031</v>
      </c>
      <c r="M24113">
        <v>0.28333333338377997</v>
      </c>
    </row>
    <row r="24114" spans="1:13" x14ac:dyDescent="0.3">
      <c r="A24114">
        <v>2015</v>
      </c>
      <c r="B24114">
        <v>1</v>
      </c>
      <c r="C24114">
        <v>30</v>
      </c>
      <c r="D24114" t="s">
        <v>1169</v>
      </c>
      <c r="E24114" t="s">
        <v>2745</v>
      </c>
      <c r="F24114" t="s">
        <v>2761</v>
      </c>
      <c r="G24114">
        <v>1</v>
      </c>
      <c r="H24114">
        <v>0</v>
      </c>
      <c r="I24114">
        <v>1</v>
      </c>
      <c r="J24114">
        <v>0</v>
      </c>
      <c r="K24114">
        <v>1.5833333332557231</v>
      </c>
      <c r="L24114">
        <v>5.4166666665114462</v>
      </c>
      <c r="M24114">
        <v>3.8333333332557231</v>
      </c>
    </row>
    <row r="24115" spans="1:13" x14ac:dyDescent="0.3">
      <c r="A24115">
        <v>2015</v>
      </c>
      <c r="B24115">
        <v>1</v>
      </c>
      <c r="C24115">
        <v>30</v>
      </c>
      <c r="D24115" t="s">
        <v>1169</v>
      </c>
      <c r="E24115" t="s">
        <v>2866</v>
      </c>
      <c r="F24115" t="s">
        <v>2867</v>
      </c>
      <c r="G24115">
        <v>0.5</v>
      </c>
      <c r="H24115">
        <v>0</v>
      </c>
      <c r="I24115">
        <v>0.5</v>
      </c>
      <c r="J24115">
        <v>0</v>
      </c>
      <c r="K24115">
        <v>1.5833333332557231</v>
      </c>
      <c r="L24115">
        <v>23.333333333255723</v>
      </c>
      <c r="M24115">
        <v>21.75</v>
      </c>
    </row>
    <row r="24116" spans="1:13" x14ac:dyDescent="0.3">
      <c r="A24116">
        <v>2015</v>
      </c>
      <c r="B24116">
        <v>1</v>
      </c>
      <c r="C24116">
        <v>30</v>
      </c>
      <c r="D24116" t="s">
        <v>1169</v>
      </c>
      <c r="E24116" t="s">
        <v>2749</v>
      </c>
      <c r="F24116" t="s">
        <v>2855</v>
      </c>
      <c r="G24116">
        <v>1</v>
      </c>
      <c r="H24116">
        <v>0</v>
      </c>
      <c r="I24116">
        <v>1</v>
      </c>
      <c r="J24116">
        <v>0</v>
      </c>
      <c r="K24116">
        <v>1.5833333332557231</v>
      </c>
      <c r="L24116">
        <v>1.9166666666278616</v>
      </c>
      <c r="M24116">
        <v>0.33333333337213844</v>
      </c>
    </row>
    <row r="24117" spans="1:13" x14ac:dyDescent="0.3">
      <c r="A24117">
        <v>2015</v>
      </c>
      <c r="B24117">
        <v>2</v>
      </c>
      <c r="C24117">
        <v>2</v>
      </c>
      <c r="D24117" t="s">
        <v>1172</v>
      </c>
      <c r="E24117" t="s">
        <v>2752</v>
      </c>
      <c r="F24117" t="s">
        <v>2815</v>
      </c>
      <c r="G24117">
        <v>0.05</v>
      </c>
      <c r="H24117">
        <v>0</v>
      </c>
      <c r="I24117">
        <v>0.05</v>
      </c>
      <c r="J24117">
        <v>0</v>
      </c>
      <c r="K24117">
        <v>1.5833333332557231</v>
      </c>
      <c r="L24117">
        <v>1.8999999999068677</v>
      </c>
      <c r="M24117">
        <v>0.31666666665114462</v>
      </c>
    </row>
    <row r="24118" spans="1:13" x14ac:dyDescent="0.3">
      <c r="A24118">
        <v>2015</v>
      </c>
      <c r="B24118">
        <v>2</v>
      </c>
      <c r="C24118">
        <v>5</v>
      </c>
      <c r="D24118" t="s">
        <v>1175</v>
      </c>
      <c r="E24118" t="s">
        <v>2749</v>
      </c>
      <c r="F24118" t="s">
        <v>2783</v>
      </c>
      <c r="G24118">
        <v>0.01</v>
      </c>
      <c r="H24118">
        <v>0</v>
      </c>
      <c r="I24118">
        <v>0.01</v>
      </c>
      <c r="J24118">
        <v>0</v>
      </c>
      <c r="K24118">
        <v>1.5833333332557231</v>
      </c>
      <c r="L24118">
        <v>2.2999999999883585</v>
      </c>
      <c r="M24118">
        <v>0.71666666673263535</v>
      </c>
    </row>
    <row r="24119" spans="1:13" x14ac:dyDescent="0.3">
      <c r="A24119">
        <v>2015</v>
      </c>
      <c r="B24119">
        <v>2</v>
      </c>
      <c r="C24119">
        <v>10</v>
      </c>
      <c r="D24119" t="s">
        <v>1180</v>
      </c>
      <c r="E24119" t="s">
        <v>2745</v>
      </c>
      <c r="F24119" t="s">
        <v>2772</v>
      </c>
      <c r="G24119">
        <v>1.01</v>
      </c>
      <c r="H24119">
        <v>0.5</v>
      </c>
      <c r="I24119">
        <v>0.51</v>
      </c>
      <c r="J24119">
        <v>0</v>
      </c>
      <c r="K24119">
        <v>1.5833333332557231</v>
      </c>
      <c r="L24119">
        <v>19.983333333337214</v>
      </c>
      <c r="M24119">
        <v>18.400000000081491</v>
      </c>
    </row>
    <row r="24120" spans="1:13" x14ac:dyDescent="0.3">
      <c r="A24120">
        <v>2015</v>
      </c>
      <c r="B24120">
        <v>3</v>
      </c>
      <c r="C24120">
        <v>23</v>
      </c>
      <c r="D24120" t="s">
        <v>1221</v>
      </c>
      <c r="E24120" t="s">
        <v>2741</v>
      </c>
      <c r="F24120" t="s">
        <v>2901</v>
      </c>
      <c r="G24120">
        <v>0.1</v>
      </c>
      <c r="H24120">
        <v>0</v>
      </c>
      <c r="I24120">
        <v>0.1</v>
      </c>
      <c r="J24120">
        <v>0</v>
      </c>
      <c r="K24120">
        <v>1.5833333332557231</v>
      </c>
      <c r="L24120">
        <v>1.5999999999767169</v>
      </c>
      <c r="M24120">
        <v>1.6666666720993817E-2</v>
      </c>
    </row>
    <row r="24121" spans="1:13" x14ac:dyDescent="0.3">
      <c r="A24121">
        <v>2015</v>
      </c>
      <c r="B24121">
        <v>3</v>
      </c>
      <c r="C24121">
        <v>25</v>
      </c>
      <c r="D24121" t="s">
        <v>1223</v>
      </c>
      <c r="E24121" t="s">
        <v>2745</v>
      </c>
      <c r="F24121" t="s">
        <v>2764</v>
      </c>
      <c r="G24121">
        <v>1.5</v>
      </c>
      <c r="H24121">
        <v>0</v>
      </c>
      <c r="I24121">
        <v>1.5</v>
      </c>
      <c r="J24121">
        <v>0</v>
      </c>
      <c r="K24121">
        <v>1.5833333332557231</v>
      </c>
      <c r="L24121">
        <v>2.4999999999417923</v>
      </c>
      <c r="M24121">
        <v>0.91666666668606922</v>
      </c>
    </row>
    <row r="24122" spans="1:13" x14ac:dyDescent="0.3">
      <c r="A24122">
        <v>2015</v>
      </c>
      <c r="B24122">
        <v>3</v>
      </c>
      <c r="C24122">
        <v>25</v>
      </c>
      <c r="D24122" t="s">
        <v>1223</v>
      </c>
      <c r="E24122" t="s">
        <v>2741</v>
      </c>
      <c r="F24122" t="s">
        <v>2769</v>
      </c>
      <c r="G24122">
        <v>0.05</v>
      </c>
      <c r="H24122">
        <v>0</v>
      </c>
      <c r="I24122">
        <v>0.05</v>
      </c>
      <c r="J24122">
        <v>0</v>
      </c>
      <c r="K24122">
        <v>1.5833333332557231</v>
      </c>
      <c r="L24122">
        <v>6.4166666666278616</v>
      </c>
      <c r="M24122">
        <v>4.8333333333721384</v>
      </c>
    </row>
    <row r="24123" spans="1:13" x14ac:dyDescent="0.3">
      <c r="A24123">
        <v>2015</v>
      </c>
      <c r="B24123">
        <v>12</v>
      </c>
      <c r="C24123">
        <v>1</v>
      </c>
      <c r="D24123" t="s">
        <v>1404</v>
      </c>
      <c r="E24123" t="s">
        <v>2754</v>
      </c>
      <c r="F24123" t="s">
        <v>2780</v>
      </c>
      <c r="G24123">
        <v>1.2</v>
      </c>
      <c r="H24123">
        <v>0</v>
      </c>
      <c r="I24123">
        <v>1.2</v>
      </c>
      <c r="J24123">
        <v>0</v>
      </c>
      <c r="K24123">
        <v>1.5833333332557231</v>
      </c>
      <c r="L24123">
        <v>3.0833333332557231</v>
      </c>
      <c r="M24123">
        <v>1.5</v>
      </c>
    </row>
    <row r="24124" spans="1:13" x14ac:dyDescent="0.3">
      <c r="A24124">
        <v>2015</v>
      </c>
      <c r="B24124">
        <v>12</v>
      </c>
      <c r="C24124">
        <v>16</v>
      </c>
      <c r="D24124" t="s">
        <v>1419</v>
      </c>
      <c r="E24124" t="s">
        <v>2752</v>
      </c>
      <c r="F24124" t="s">
        <v>2950</v>
      </c>
      <c r="G24124">
        <v>0.30000000000000004</v>
      </c>
      <c r="H24124">
        <v>0.02</v>
      </c>
      <c r="I24124">
        <v>0.28000000000000003</v>
      </c>
      <c r="J24124">
        <v>0</v>
      </c>
      <c r="K24124">
        <v>1.5833333332557231</v>
      </c>
      <c r="L24124">
        <v>3.0833333332557231</v>
      </c>
      <c r="M24124">
        <v>1.5</v>
      </c>
    </row>
    <row r="24125" spans="1:13" x14ac:dyDescent="0.3">
      <c r="A24125">
        <v>2016</v>
      </c>
      <c r="B24125">
        <v>1</v>
      </c>
      <c r="C24125">
        <v>2</v>
      </c>
      <c r="D24125" t="s">
        <v>1436</v>
      </c>
      <c r="E24125" t="s">
        <v>2743</v>
      </c>
      <c r="F24125" t="s">
        <v>2936</v>
      </c>
      <c r="G24125">
        <v>0.01</v>
      </c>
      <c r="H24125">
        <v>0</v>
      </c>
      <c r="I24125">
        <v>0.01</v>
      </c>
      <c r="J24125">
        <v>0</v>
      </c>
      <c r="K24125">
        <v>1.5833333332557231</v>
      </c>
      <c r="L24125">
        <v>1.6499999999650754</v>
      </c>
      <c r="M24125">
        <v>6.6666666709352285E-2</v>
      </c>
    </row>
    <row r="24126" spans="1:13" x14ac:dyDescent="0.3">
      <c r="A24126">
        <v>2016</v>
      </c>
      <c r="B24126">
        <v>1</v>
      </c>
      <c r="C24126">
        <v>4</v>
      </c>
      <c r="D24126" t="s">
        <v>1438</v>
      </c>
      <c r="E24126" t="s">
        <v>2745</v>
      </c>
      <c r="F24126" t="s">
        <v>2751</v>
      </c>
      <c r="G24126">
        <v>2.7</v>
      </c>
      <c r="H24126">
        <v>1.2</v>
      </c>
      <c r="I24126">
        <v>1.5</v>
      </c>
      <c r="J24126">
        <v>0</v>
      </c>
      <c r="K24126">
        <v>1.5833333332557231</v>
      </c>
      <c r="L24126">
        <v>3.1666666665114462</v>
      </c>
      <c r="M24126">
        <v>1.5833333332557231</v>
      </c>
    </row>
    <row r="24127" spans="1:13" x14ac:dyDescent="0.3">
      <c r="A24127">
        <v>2016</v>
      </c>
      <c r="B24127">
        <v>1</v>
      </c>
      <c r="C24127">
        <v>27</v>
      </c>
      <c r="D24127" t="s">
        <v>1461</v>
      </c>
      <c r="E24127" t="s">
        <v>2749</v>
      </c>
      <c r="F24127" t="s">
        <v>2797</v>
      </c>
      <c r="G24127">
        <v>0.2</v>
      </c>
      <c r="H24127">
        <v>0</v>
      </c>
      <c r="I24127">
        <v>0.1</v>
      </c>
      <c r="J24127">
        <v>0.1</v>
      </c>
      <c r="K24127">
        <v>1.5833333332557231</v>
      </c>
      <c r="L24127">
        <v>1.6666666666860692</v>
      </c>
      <c r="M24127">
        <v>8.3333333430346102E-2</v>
      </c>
    </row>
    <row r="24128" spans="1:13" x14ac:dyDescent="0.3">
      <c r="A24128">
        <v>2016</v>
      </c>
      <c r="B24128">
        <v>1</v>
      </c>
      <c r="C24128">
        <v>30</v>
      </c>
      <c r="D24128" t="s">
        <v>1464</v>
      </c>
      <c r="E24128" t="s">
        <v>2745</v>
      </c>
      <c r="F24128" t="s">
        <v>2906</v>
      </c>
      <c r="G24128">
        <v>0.8</v>
      </c>
      <c r="H24128">
        <v>0</v>
      </c>
      <c r="I24128">
        <v>0.8</v>
      </c>
      <c r="J24128">
        <v>0</v>
      </c>
      <c r="K24128">
        <v>1.5833333332557231</v>
      </c>
      <c r="L24128">
        <v>2.0500000000465661</v>
      </c>
      <c r="M24128">
        <v>0.46666666679084301</v>
      </c>
    </row>
    <row r="24129" spans="1:13" x14ac:dyDescent="0.3">
      <c r="A24129">
        <v>2016</v>
      </c>
      <c r="B24129">
        <v>2</v>
      </c>
      <c r="C24129">
        <v>3</v>
      </c>
      <c r="D24129" t="s">
        <v>1468</v>
      </c>
      <c r="E24129" t="s">
        <v>2773</v>
      </c>
      <c r="F24129" t="s">
        <v>2774</v>
      </c>
      <c r="G24129">
        <v>1</v>
      </c>
      <c r="H24129">
        <v>0.5</v>
      </c>
      <c r="I24129">
        <v>0.5</v>
      </c>
      <c r="J24129">
        <v>0</v>
      </c>
      <c r="K24129">
        <v>1.5833333332557231</v>
      </c>
      <c r="L24129">
        <v>2.8333333333139308</v>
      </c>
      <c r="M24129">
        <v>1.2500000000582077</v>
      </c>
    </row>
    <row r="24130" spans="1:13" x14ac:dyDescent="0.3">
      <c r="A24130">
        <v>2016</v>
      </c>
      <c r="B24130">
        <v>2</v>
      </c>
      <c r="C24130">
        <v>19</v>
      </c>
      <c r="D24130" t="s">
        <v>1484</v>
      </c>
      <c r="E24130" t="s">
        <v>2745</v>
      </c>
      <c r="F24130" t="s">
        <v>2824</v>
      </c>
      <c r="G24130">
        <v>8.18</v>
      </c>
      <c r="H24130">
        <v>0.61</v>
      </c>
      <c r="I24130">
        <v>0.01</v>
      </c>
      <c r="J24130">
        <v>7.56</v>
      </c>
      <c r="K24130">
        <v>1.5833333332557231</v>
      </c>
      <c r="L24130">
        <v>4.4750000000058208</v>
      </c>
      <c r="M24130">
        <v>2.8916666667500976</v>
      </c>
    </row>
    <row r="24131" spans="1:13" x14ac:dyDescent="0.3">
      <c r="A24131">
        <v>2016</v>
      </c>
      <c r="B24131">
        <v>3</v>
      </c>
      <c r="C24131">
        <v>1</v>
      </c>
      <c r="D24131" t="s">
        <v>1495</v>
      </c>
      <c r="E24131" t="s">
        <v>2743</v>
      </c>
      <c r="F24131" t="s">
        <v>2834</v>
      </c>
      <c r="G24131">
        <v>1.28</v>
      </c>
      <c r="H24131">
        <v>0</v>
      </c>
      <c r="I24131">
        <v>1.28</v>
      </c>
      <c r="J24131">
        <v>0</v>
      </c>
      <c r="K24131">
        <v>1.5833333332557231</v>
      </c>
      <c r="L24131">
        <v>14.183333333290648</v>
      </c>
      <c r="M24131">
        <v>12.600000000034925</v>
      </c>
    </row>
    <row r="24132" spans="1:13" x14ac:dyDescent="0.3">
      <c r="A24132">
        <v>2016</v>
      </c>
      <c r="B24132">
        <v>3</v>
      </c>
      <c r="C24132">
        <v>27</v>
      </c>
      <c r="D24132" t="s">
        <v>1521</v>
      </c>
      <c r="E24132" t="s">
        <v>2752</v>
      </c>
      <c r="F24132" t="s">
        <v>2814</v>
      </c>
      <c r="G24132">
        <v>5.5</v>
      </c>
      <c r="H24132">
        <v>0</v>
      </c>
      <c r="I24132">
        <v>5.5</v>
      </c>
      <c r="J24132">
        <v>0</v>
      </c>
      <c r="K24132">
        <v>1.5833333332557231</v>
      </c>
      <c r="L24132">
        <v>2.2000000000116415</v>
      </c>
      <c r="M24132">
        <v>0.61666666675591841</v>
      </c>
    </row>
    <row r="24133" spans="1:13" x14ac:dyDescent="0.3">
      <c r="A24133">
        <v>2016</v>
      </c>
      <c r="B24133">
        <v>4</v>
      </c>
      <c r="C24133">
        <v>20</v>
      </c>
      <c r="D24133" t="s">
        <v>1545</v>
      </c>
      <c r="E24133" t="s">
        <v>2752</v>
      </c>
      <c r="F24133" t="s">
        <v>2881</v>
      </c>
      <c r="G24133">
        <v>0.5</v>
      </c>
      <c r="H24133">
        <v>0</v>
      </c>
      <c r="I24133">
        <v>0.5</v>
      </c>
      <c r="J24133">
        <v>0</v>
      </c>
      <c r="K24133">
        <v>1.5833333332557231</v>
      </c>
      <c r="L24133">
        <v>1.7666666666627862</v>
      </c>
      <c r="M24133">
        <v>0.18333333340706304</v>
      </c>
    </row>
    <row r="24134" spans="1:13" x14ac:dyDescent="0.3">
      <c r="A24134">
        <v>2016</v>
      </c>
      <c r="B24134">
        <v>8</v>
      </c>
      <c r="C24134">
        <v>22</v>
      </c>
      <c r="D24134" t="s">
        <v>1586</v>
      </c>
      <c r="E24134" t="s">
        <v>2752</v>
      </c>
      <c r="F24134" t="s">
        <v>2841</v>
      </c>
      <c r="G24134">
        <v>0.1</v>
      </c>
      <c r="H24134">
        <v>0</v>
      </c>
      <c r="I24134">
        <v>0.08</v>
      </c>
      <c r="J24134">
        <v>0.02</v>
      </c>
      <c r="K24134">
        <v>1.5833333332557231</v>
      </c>
      <c r="L24134">
        <v>1.7666666666627862</v>
      </c>
      <c r="M24134">
        <v>0.18333333340706304</v>
      </c>
    </row>
    <row r="24135" spans="1:13" x14ac:dyDescent="0.3">
      <c r="A24135">
        <v>2016</v>
      </c>
      <c r="B24135">
        <v>10</v>
      </c>
      <c r="C24135">
        <v>20</v>
      </c>
      <c r="D24135" t="s">
        <v>1632</v>
      </c>
      <c r="E24135" t="s">
        <v>2752</v>
      </c>
      <c r="F24135" t="s">
        <v>2757</v>
      </c>
      <c r="G24135">
        <v>0.1</v>
      </c>
      <c r="H24135">
        <v>0.04</v>
      </c>
      <c r="I24135">
        <v>0.06</v>
      </c>
      <c r="J24135">
        <v>0</v>
      </c>
      <c r="K24135">
        <v>1.5833333332557231</v>
      </c>
      <c r="L24135">
        <v>2.1333333333022892</v>
      </c>
      <c r="M24135">
        <v>0.55000000004656613</v>
      </c>
    </row>
    <row r="24136" spans="1:13" x14ac:dyDescent="0.3">
      <c r="A24136">
        <v>2016</v>
      </c>
      <c r="B24136">
        <v>11</v>
      </c>
      <c r="C24136">
        <v>17</v>
      </c>
      <c r="D24136" t="s">
        <v>1660</v>
      </c>
      <c r="E24136" t="s">
        <v>2745</v>
      </c>
      <c r="F24136" t="s">
        <v>2824</v>
      </c>
      <c r="G24136">
        <v>0.04</v>
      </c>
      <c r="H24136">
        <v>0</v>
      </c>
      <c r="I24136">
        <v>0.04</v>
      </c>
      <c r="J24136">
        <v>0</v>
      </c>
      <c r="K24136">
        <v>1.5833333332557231</v>
      </c>
      <c r="L24136">
        <v>2.6500000000814907</v>
      </c>
      <c r="M24136">
        <v>1.0666666668257676</v>
      </c>
    </row>
    <row r="24137" spans="1:13" x14ac:dyDescent="0.3">
      <c r="A24137">
        <v>2016</v>
      </c>
      <c r="B24137">
        <v>12</v>
      </c>
      <c r="C24137">
        <v>4</v>
      </c>
      <c r="D24137" t="s">
        <v>1677</v>
      </c>
      <c r="E24137" t="s">
        <v>2745</v>
      </c>
      <c r="F24137" t="s">
        <v>2776</v>
      </c>
      <c r="G24137">
        <v>0.8</v>
      </c>
      <c r="H24137">
        <v>0</v>
      </c>
      <c r="I24137">
        <v>0.8</v>
      </c>
      <c r="J24137">
        <v>0</v>
      </c>
      <c r="K24137">
        <v>1.5833333332557231</v>
      </c>
      <c r="L24137">
        <v>1.8499999999185093</v>
      </c>
      <c r="M24137">
        <v>0.26666666666278616</v>
      </c>
    </row>
    <row r="24138" spans="1:13" x14ac:dyDescent="0.3">
      <c r="A24138">
        <v>2016</v>
      </c>
      <c r="B24138">
        <v>12</v>
      </c>
      <c r="C24138">
        <v>11</v>
      </c>
      <c r="D24138" t="s">
        <v>1684</v>
      </c>
      <c r="E24138" t="s">
        <v>2754</v>
      </c>
      <c r="F24138" t="s">
        <v>2794</v>
      </c>
      <c r="G24138">
        <v>4.9000000000000004</v>
      </c>
      <c r="H24138">
        <v>0</v>
      </c>
      <c r="I24138">
        <v>0.9</v>
      </c>
      <c r="J24138">
        <v>4</v>
      </c>
      <c r="K24138">
        <v>1.5833333332557231</v>
      </c>
      <c r="L24138">
        <v>2.4166666666860692</v>
      </c>
      <c r="M24138">
        <v>0.8333333334303461</v>
      </c>
    </row>
    <row r="24139" spans="1:13" x14ac:dyDescent="0.3">
      <c r="A24139">
        <v>2016</v>
      </c>
      <c r="B24139">
        <v>12</v>
      </c>
      <c r="C24139">
        <v>16</v>
      </c>
      <c r="D24139" t="s">
        <v>1689</v>
      </c>
      <c r="E24139" t="s">
        <v>2752</v>
      </c>
      <c r="F24139" t="s">
        <v>2814</v>
      </c>
      <c r="G24139">
        <v>0.3</v>
      </c>
      <c r="H24139">
        <v>0</v>
      </c>
      <c r="I24139">
        <v>0.3</v>
      </c>
      <c r="J24139">
        <v>0</v>
      </c>
      <c r="K24139">
        <v>1.5833333332557231</v>
      </c>
      <c r="L24139">
        <v>13.999999999883585</v>
      </c>
      <c r="M24139">
        <v>12.416666666627862</v>
      </c>
    </row>
    <row r="24140" spans="1:13" x14ac:dyDescent="0.3">
      <c r="A24140">
        <v>2016</v>
      </c>
      <c r="B24140">
        <v>12</v>
      </c>
      <c r="C24140">
        <v>18</v>
      </c>
      <c r="D24140" t="s">
        <v>1691</v>
      </c>
      <c r="E24140" t="s">
        <v>2773</v>
      </c>
      <c r="F24140" t="s">
        <v>2774</v>
      </c>
      <c r="G24140">
        <v>0.5</v>
      </c>
      <c r="H24140">
        <v>0</v>
      </c>
      <c r="I24140">
        <v>0.5</v>
      </c>
      <c r="J24140">
        <v>0</v>
      </c>
      <c r="K24140">
        <v>1.5833333332557231</v>
      </c>
      <c r="L24140">
        <v>1.6666666666860692</v>
      </c>
      <c r="M24140">
        <v>8.3333333430346102E-2</v>
      </c>
    </row>
    <row r="24141" spans="1:13" x14ac:dyDescent="0.3">
      <c r="A24141">
        <v>2017</v>
      </c>
      <c r="B24141">
        <v>1</v>
      </c>
      <c r="C24141">
        <v>12</v>
      </c>
      <c r="D24141" t="s">
        <v>1716</v>
      </c>
      <c r="E24141" t="s">
        <v>2749</v>
      </c>
      <c r="F24141" t="s">
        <v>2797</v>
      </c>
      <c r="G24141">
        <v>0.1</v>
      </c>
      <c r="H24141">
        <v>0</v>
      </c>
      <c r="I24141">
        <v>0.1</v>
      </c>
      <c r="J24141">
        <v>0</v>
      </c>
      <c r="K24141">
        <v>1.5833333332557231</v>
      </c>
      <c r="L24141">
        <v>2.2000000000116415</v>
      </c>
      <c r="M24141">
        <v>0.61666666675591841</v>
      </c>
    </row>
    <row r="24142" spans="1:13" x14ac:dyDescent="0.3">
      <c r="A24142">
        <v>2017</v>
      </c>
      <c r="B24142">
        <v>1</v>
      </c>
      <c r="C24142">
        <v>21</v>
      </c>
      <c r="D24142" t="s">
        <v>1725</v>
      </c>
      <c r="E24142" t="s">
        <v>2745</v>
      </c>
      <c r="F24142" t="s">
        <v>2770</v>
      </c>
      <c r="G24142">
        <v>0.3</v>
      </c>
      <c r="H24142">
        <v>0</v>
      </c>
      <c r="I24142">
        <v>0.3</v>
      </c>
      <c r="J24142">
        <v>0</v>
      </c>
      <c r="K24142">
        <v>1.5833333332557231</v>
      </c>
      <c r="L24142">
        <v>893.83333333331393</v>
      </c>
      <c r="M24142">
        <v>892.25000000005821</v>
      </c>
    </row>
    <row r="24143" spans="1:13" x14ac:dyDescent="0.3">
      <c r="A24143">
        <v>2017</v>
      </c>
      <c r="B24143">
        <v>1</v>
      </c>
      <c r="C24143">
        <v>24</v>
      </c>
      <c r="D24143" t="s">
        <v>1728</v>
      </c>
      <c r="E24143" t="s">
        <v>2741</v>
      </c>
      <c r="F24143" t="s">
        <v>2934</v>
      </c>
      <c r="G24143">
        <v>3.0000000000000001E-3</v>
      </c>
      <c r="H24143">
        <v>0</v>
      </c>
      <c r="I24143">
        <v>3.0000000000000001E-3</v>
      </c>
      <c r="J24143">
        <v>0</v>
      </c>
      <c r="K24143">
        <v>1.5833333332557231</v>
      </c>
      <c r="L24143">
        <v>3.5500000000465661</v>
      </c>
      <c r="M24143">
        <v>1.966666666790843</v>
      </c>
    </row>
    <row r="24144" spans="1:13" x14ac:dyDescent="0.3">
      <c r="A24144">
        <v>2017</v>
      </c>
      <c r="B24144">
        <v>2</v>
      </c>
      <c r="C24144">
        <v>3</v>
      </c>
      <c r="D24144" t="s">
        <v>1738</v>
      </c>
      <c r="E24144" t="s">
        <v>2741</v>
      </c>
      <c r="F24144" t="s">
        <v>2934</v>
      </c>
      <c r="G24144">
        <v>0.05</v>
      </c>
      <c r="H24144">
        <v>0</v>
      </c>
      <c r="I24144">
        <v>0.05</v>
      </c>
      <c r="J24144">
        <v>0</v>
      </c>
      <c r="K24144">
        <v>1.5833333332557231</v>
      </c>
      <c r="L24144">
        <v>2.4499999999534339</v>
      </c>
      <c r="M24144">
        <v>0.86666666669771075</v>
      </c>
    </row>
    <row r="24145" spans="1:13" x14ac:dyDescent="0.3">
      <c r="A24145">
        <v>2017</v>
      </c>
      <c r="B24145">
        <v>2</v>
      </c>
      <c r="C24145">
        <v>11</v>
      </c>
      <c r="D24145" t="s">
        <v>1746</v>
      </c>
      <c r="E24145" t="s">
        <v>2743</v>
      </c>
      <c r="F24145" t="s">
        <v>2759</v>
      </c>
      <c r="G24145">
        <v>7</v>
      </c>
      <c r="H24145">
        <v>0</v>
      </c>
      <c r="I24145">
        <v>0</v>
      </c>
      <c r="J24145">
        <v>7</v>
      </c>
      <c r="K24145">
        <v>1.5833333332557231</v>
      </c>
      <c r="L24145">
        <v>22.916666666627862</v>
      </c>
      <c r="M24145">
        <v>21.333333333372138</v>
      </c>
    </row>
    <row r="24146" spans="1:13" x14ac:dyDescent="0.3">
      <c r="A24146">
        <v>2017</v>
      </c>
      <c r="B24146">
        <v>2</v>
      </c>
      <c r="C24146">
        <v>12</v>
      </c>
      <c r="D24146" t="s">
        <v>1747</v>
      </c>
      <c r="E24146" t="s">
        <v>2745</v>
      </c>
      <c r="F24146" t="s">
        <v>2795</v>
      </c>
      <c r="G24146">
        <v>0.01</v>
      </c>
      <c r="H24146">
        <v>0</v>
      </c>
      <c r="I24146">
        <v>0.01</v>
      </c>
      <c r="J24146">
        <v>0</v>
      </c>
      <c r="K24146">
        <v>1.5833333332557231</v>
      </c>
      <c r="L24146">
        <v>398.25</v>
      </c>
      <c r="M24146">
        <v>396.66666666674428</v>
      </c>
    </row>
    <row r="24147" spans="1:13" x14ac:dyDescent="0.3">
      <c r="A24147">
        <v>2017</v>
      </c>
      <c r="B24147">
        <v>2</v>
      </c>
      <c r="C24147">
        <v>14</v>
      </c>
      <c r="D24147" t="s">
        <v>1749</v>
      </c>
      <c r="E24147" t="s">
        <v>2743</v>
      </c>
      <c r="F24147" t="s">
        <v>2861</v>
      </c>
      <c r="G24147">
        <v>0.5</v>
      </c>
      <c r="H24147">
        <v>0</v>
      </c>
      <c r="I24147">
        <v>0</v>
      </c>
      <c r="J24147">
        <v>0.5</v>
      </c>
      <c r="K24147">
        <v>1.5833333332557231</v>
      </c>
      <c r="L24147">
        <v>14.316666666534729</v>
      </c>
      <c r="M24147">
        <v>12.733333333279006</v>
      </c>
    </row>
    <row r="24148" spans="1:13" x14ac:dyDescent="0.3">
      <c r="A24148">
        <v>2017</v>
      </c>
      <c r="B24148">
        <v>2</v>
      </c>
      <c r="C24148">
        <v>14</v>
      </c>
      <c r="D24148" t="s">
        <v>1749</v>
      </c>
      <c r="E24148" t="s">
        <v>2754</v>
      </c>
      <c r="F24148" t="s">
        <v>2809</v>
      </c>
      <c r="G24148">
        <v>0.3</v>
      </c>
      <c r="H24148">
        <v>0</v>
      </c>
      <c r="I24148">
        <v>0.3</v>
      </c>
      <c r="J24148">
        <v>0</v>
      </c>
      <c r="K24148">
        <v>1.5833333332557231</v>
      </c>
      <c r="L24148">
        <v>2.5833333333721384</v>
      </c>
      <c r="M24148">
        <v>1.0000000001164153</v>
      </c>
    </row>
    <row r="24149" spans="1:13" x14ac:dyDescent="0.3">
      <c r="A24149">
        <v>2017</v>
      </c>
      <c r="B24149">
        <v>4</v>
      </c>
      <c r="C24149">
        <v>4</v>
      </c>
      <c r="D24149" t="s">
        <v>1798</v>
      </c>
      <c r="E24149" t="s">
        <v>2743</v>
      </c>
      <c r="F24149" t="s">
        <v>2915</v>
      </c>
      <c r="G24149">
        <v>1.5</v>
      </c>
      <c r="H24149">
        <v>0.1</v>
      </c>
      <c r="I24149">
        <v>1.4</v>
      </c>
      <c r="J24149">
        <v>0</v>
      </c>
      <c r="K24149">
        <v>1.5833333332557231</v>
      </c>
      <c r="L24149">
        <v>15.65833333338378</v>
      </c>
      <c r="M24149">
        <v>14.075000000128057</v>
      </c>
    </row>
    <row r="24150" spans="1:13" x14ac:dyDescent="0.3">
      <c r="A24150">
        <v>2017</v>
      </c>
      <c r="B24150">
        <v>4</v>
      </c>
      <c r="C24150">
        <v>22</v>
      </c>
      <c r="D24150" t="s">
        <v>1816</v>
      </c>
      <c r="E24150" t="s">
        <v>2749</v>
      </c>
      <c r="F24150" t="s">
        <v>2800</v>
      </c>
      <c r="G24150">
        <v>2</v>
      </c>
      <c r="H24150">
        <v>0</v>
      </c>
      <c r="I24150">
        <v>2</v>
      </c>
      <c r="J24150">
        <v>0</v>
      </c>
      <c r="K24150">
        <v>1.5833333332557231</v>
      </c>
      <c r="L24150">
        <v>1.7499999999417923</v>
      </c>
      <c r="M24150">
        <v>0.16666666668606922</v>
      </c>
    </row>
    <row r="24151" spans="1:13" x14ac:dyDescent="0.3">
      <c r="A24151">
        <v>2017</v>
      </c>
      <c r="B24151">
        <v>10</v>
      </c>
      <c r="C24151">
        <v>16</v>
      </c>
      <c r="D24151" t="s">
        <v>1892</v>
      </c>
      <c r="E24151" t="s">
        <v>2743</v>
      </c>
      <c r="F24151" t="s">
        <v>2861</v>
      </c>
      <c r="G24151">
        <v>1.3</v>
      </c>
      <c r="H24151">
        <v>0.3</v>
      </c>
      <c r="I24151">
        <v>1</v>
      </c>
      <c r="J24151">
        <v>0</v>
      </c>
      <c r="K24151">
        <v>1.5833333332557231</v>
      </c>
      <c r="L24151">
        <v>1.5833333332557231</v>
      </c>
      <c r="M24151">
        <v>0</v>
      </c>
    </row>
    <row r="24152" spans="1:13" x14ac:dyDescent="0.3">
      <c r="A24152">
        <v>2017</v>
      </c>
      <c r="B24152">
        <v>11</v>
      </c>
      <c r="C24152">
        <v>12</v>
      </c>
      <c r="D24152" t="s">
        <v>1919</v>
      </c>
      <c r="E24152" t="s">
        <v>2749</v>
      </c>
      <c r="F24152" t="s">
        <v>2756</v>
      </c>
      <c r="G24152">
        <v>3.9</v>
      </c>
      <c r="H24152">
        <v>0</v>
      </c>
      <c r="I24152">
        <v>3.9</v>
      </c>
      <c r="J24152">
        <v>0</v>
      </c>
      <c r="K24152">
        <v>1.5833333332557231</v>
      </c>
      <c r="L24152">
        <v>1.7666666666627862</v>
      </c>
      <c r="M24152">
        <v>0.18333333340706304</v>
      </c>
    </row>
    <row r="24153" spans="1:13" x14ac:dyDescent="0.3">
      <c r="A24153">
        <v>2017</v>
      </c>
      <c r="B24153">
        <v>12</v>
      </c>
      <c r="C24153">
        <v>4</v>
      </c>
      <c r="D24153" t="s">
        <v>1941</v>
      </c>
      <c r="E24153" t="s">
        <v>2743</v>
      </c>
      <c r="F24153" t="s">
        <v>2861</v>
      </c>
      <c r="G24153">
        <v>0.35</v>
      </c>
      <c r="H24153">
        <v>0</v>
      </c>
      <c r="I24153">
        <v>0.35</v>
      </c>
      <c r="J24153">
        <v>0</v>
      </c>
      <c r="K24153">
        <v>1.5833333332557231</v>
      </c>
      <c r="L24153">
        <v>1.8999999999068677</v>
      </c>
      <c r="M24153">
        <v>0.31666666665114462</v>
      </c>
    </row>
    <row r="24154" spans="1:13" x14ac:dyDescent="0.3">
      <c r="A24154">
        <v>2017</v>
      </c>
      <c r="B24154">
        <v>12</v>
      </c>
      <c r="C24154">
        <v>6</v>
      </c>
      <c r="D24154" t="s">
        <v>1943</v>
      </c>
      <c r="E24154" t="s">
        <v>2745</v>
      </c>
      <c r="F24154" t="s">
        <v>2772</v>
      </c>
      <c r="G24154">
        <v>0.01</v>
      </c>
      <c r="H24154">
        <v>0</v>
      </c>
      <c r="I24154">
        <v>0.01</v>
      </c>
      <c r="J24154">
        <v>0</v>
      </c>
      <c r="K24154">
        <v>1.5833333332557231</v>
      </c>
      <c r="L24154">
        <v>2561.0000000000582</v>
      </c>
      <c r="M24154">
        <v>2559.4166666668025</v>
      </c>
    </row>
    <row r="24155" spans="1:13" x14ac:dyDescent="0.3">
      <c r="A24155">
        <v>2017</v>
      </c>
      <c r="B24155">
        <v>12</v>
      </c>
      <c r="C24155">
        <v>7</v>
      </c>
      <c r="D24155" t="s">
        <v>1944</v>
      </c>
      <c r="E24155" t="s">
        <v>2743</v>
      </c>
      <c r="F24155" t="s">
        <v>2874</v>
      </c>
      <c r="G24155">
        <v>0.78</v>
      </c>
      <c r="H24155">
        <v>0.78</v>
      </c>
      <c r="I24155">
        <v>0</v>
      </c>
      <c r="J24155">
        <v>0</v>
      </c>
      <c r="K24155">
        <v>1.5833333332557231</v>
      </c>
      <c r="L24155">
        <v>2527.5</v>
      </c>
      <c r="M24155">
        <v>2525.9166666667443</v>
      </c>
    </row>
    <row r="24156" spans="1:13" x14ac:dyDescent="0.3">
      <c r="A24156">
        <v>2017</v>
      </c>
      <c r="B24156">
        <v>12</v>
      </c>
      <c r="C24156">
        <v>26</v>
      </c>
      <c r="D24156" t="s">
        <v>1963</v>
      </c>
      <c r="E24156" t="s">
        <v>2749</v>
      </c>
      <c r="F24156" t="s">
        <v>2756</v>
      </c>
      <c r="G24156">
        <v>4.0999999999999996</v>
      </c>
      <c r="H24156">
        <v>0</v>
      </c>
      <c r="I24156">
        <v>4.0999999999999996</v>
      </c>
      <c r="J24156">
        <v>0</v>
      </c>
      <c r="K24156">
        <v>1.5833333332557231</v>
      </c>
      <c r="L24156">
        <v>2.0833333333139308</v>
      </c>
      <c r="M24156">
        <v>0.50000000005820766</v>
      </c>
    </row>
    <row r="24157" spans="1:13" x14ac:dyDescent="0.3">
      <c r="A24157">
        <v>2017</v>
      </c>
      <c r="B24157">
        <v>12</v>
      </c>
      <c r="C24157">
        <v>31</v>
      </c>
      <c r="D24157" t="s">
        <v>1968</v>
      </c>
      <c r="E24157" t="s">
        <v>2741</v>
      </c>
      <c r="F24157" t="s">
        <v>2787</v>
      </c>
      <c r="G24157">
        <v>0.4</v>
      </c>
      <c r="H24157">
        <v>0</v>
      </c>
      <c r="I24157">
        <v>0.4</v>
      </c>
      <c r="J24157">
        <v>0</v>
      </c>
      <c r="K24157">
        <v>1.5833333332557231</v>
      </c>
      <c r="L24157">
        <v>1.5833333332557231</v>
      </c>
      <c r="M24157">
        <v>0</v>
      </c>
    </row>
    <row r="24158" spans="1:13" x14ac:dyDescent="0.3">
      <c r="A24158">
        <v>2018</v>
      </c>
      <c r="B24158">
        <v>1</v>
      </c>
      <c r="C24158">
        <v>30</v>
      </c>
      <c r="D24158" t="s">
        <v>1998</v>
      </c>
      <c r="E24158" t="s">
        <v>2745</v>
      </c>
      <c r="F24158" t="s">
        <v>2951</v>
      </c>
      <c r="G24158">
        <v>24</v>
      </c>
      <c r="H24158">
        <v>0</v>
      </c>
      <c r="I24158">
        <v>0</v>
      </c>
      <c r="J24158">
        <v>24</v>
      </c>
      <c r="K24158">
        <v>1.5833333332557231</v>
      </c>
      <c r="L24158">
        <v>11.049999999871943</v>
      </c>
      <c r="M24158">
        <v>9.46666666661622</v>
      </c>
    </row>
    <row r="24159" spans="1:13" x14ac:dyDescent="0.3">
      <c r="A24159">
        <v>2018</v>
      </c>
      <c r="B24159">
        <v>2</v>
      </c>
      <c r="C24159">
        <v>10</v>
      </c>
      <c r="D24159" t="s">
        <v>2009</v>
      </c>
      <c r="E24159" t="s">
        <v>2743</v>
      </c>
      <c r="F24159" t="s">
        <v>2955</v>
      </c>
      <c r="G24159">
        <v>1.5</v>
      </c>
      <c r="H24159">
        <v>0</v>
      </c>
      <c r="I24159">
        <v>1.5</v>
      </c>
      <c r="J24159">
        <v>0</v>
      </c>
      <c r="K24159">
        <v>1.5833333332557231</v>
      </c>
      <c r="L24159">
        <v>330.08333333325572</v>
      </c>
      <c r="M24159">
        <v>328.5</v>
      </c>
    </row>
    <row r="24160" spans="1:13" x14ac:dyDescent="0.3">
      <c r="A24160">
        <v>2018</v>
      </c>
      <c r="B24160">
        <v>2</v>
      </c>
      <c r="C24160">
        <v>12</v>
      </c>
      <c r="D24160" t="s">
        <v>2011</v>
      </c>
      <c r="E24160" t="s">
        <v>2754</v>
      </c>
      <c r="F24160" t="s">
        <v>2779</v>
      </c>
      <c r="G24160">
        <v>1</v>
      </c>
      <c r="H24160">
        <v>0.4</v>
      </c>
      <c r="I24160">
        <v>0.6</v>
      </c>
      <c r="J24160">
        <v>0</v>
      </c>
      <c r="K24160">
        <v>1.5833333332557231</v>
      </c>
      <c r="L24160">
        <v>2.2000000000116415</v>
      </c>
      <c r="M24160">
        <v>0.61666666675591841</v>
      </c>
    </row>
    <row r="24161" spans="1:13" x14ac:dyDescent="0.3">
      <c r="A24161">
        <v>2018</v>
      </c>
      <c r="B24161">
        <v>2</v>
      </c>
      <c r="C24161">
        <v>28</v>
      </c>
      <c r="D24161" t="s">
        <v>2027</v>
      </c>
      <c r="E24161" t="s">
        <v>2743</v>
      </c>
      <c r="F24161" t="s">
        <v>2838</v>
      </c>
      <c r="G24161">
        <v>0.36</v>
      </c>
      <c r="H24161">
        <v>0.01</v>
      </c>
      <c r="I24161">
        <v>0.35</v>
      </c>
      <c r="J24161">
        <v>0</v>
      </c>
      <c r="K24161">
        <v>1.5833333332557231</v>
      </c>
      <c r="L24161">
        <v>2.6333333333604969</v>
      </c>
      <c r="M24161">
        <v>1.0500000001047738</v>
      </c>
    </row>
    <row r="24162" spans="1:13" x14ac:dyDescent="0.3">
      <c r="A24162">
        <v>2018</v>
      </c>
      <c r="B24162">
        <v>3</v>
      </c>
      <c r="C24162">
        <v>3</v>
      </c>
      <c r="D24162" t="s">
        <v>2030</v>
      </c>
      <c r="E24162" t="s">
        <v>2773</v>
      </c>
      <c r="F24162" t="s">
        <v>2774</v>
      </c>
      <c r="G24162">
        <v>0.01</v>
      </c>
      <c r="H24162">
        <v>0</v>
      </c>
      <c r="I24162">
        <v>0.01</v>
      </c>
      <c r="J24162">
        <v>0</v>
      </c>
      <c r="K24162">
        <v>1.5833333332557231</v>
      </c>
      <c r="L24162">
        <v>1.9833333333372138</v>
      </c>
      <c r="M24162">
        <v>0.40000000008149073</v>
      </c>
    </row>
    <row r="24163" spans="1:13" x14ac:dyDescent="0.3">
      <c r="A24163">
        <v>2018</v>
      </c>
      <c r="B24163">
        <v>5</v>
      </c>
      <c r="C24163">
        <v>18</v>
      </c>
      <c r="D24163" t="s">
        <v>2103</v>
      </c>
      <c r="E24163" t="s">
        <v>2752</v>
      </c>
      <c r="F24163" t="s">
        <v>2813</v>
      </c>
      <c r="G24163">
        <v>0.4</v>
      </c>
      <c r="H24163">
        <v>0</v>
      </c>
      <c r="I24163">
        <v>0.4</v>
      </c>
      <c r="J24163">
        <v>0</v>
      </c>
      <c r="K24163">
        <v>1.5833333332557231</v>
      </c>
      <c r="L24163">
        <v>4.1833333333488554</v>
      </c>
      <c r="M24163">
        <v>2.6000000000931323</v>
      </c>
    </row>
    <row r="24164" spans="1:13" x14ac:dyDescent="0.3">
      <c r="A24164">
        <v>2018</v>
      </c>
      <c r="B24164">
        <v>8</v>
      </c>
      <c r="C24164">
        <v>26</v>
      </c>
      <c r="D24164" t="s">
        <v>2149</v>
      </c>
      <c r="E24164" t="s">
        <v>2752</v>
      </c>
      <c r="F24164" t="s">
        <v>2847</v>
      </c>
      <c r="G24164">
        <v>0.2</v>
      </c>
      <c r="H24164">
        <v>0</v>
      </c>
      <c r="I24164">
        <v>0.15</v>
      </c>
      <c r="J24164">
        <v>0.05</v>
      </c>
      <c r="K24164">
        <v>1.5833333332557231</v>
      </c>
      <c r="L24164">
        <v>1.7499999999417923</v>
      </c>
      <c r="M24164">
        <v>0.16666666668606922</v>
      </c>
    </row>
    <row r="24165" spans="1:13" x14ac:dyDescent="0.3">
      <c r="A24165">
        <v>2018</v>
      </c>
      <c r="B24165">
        <v>9</v>
      </c>
      <c r="C24165">
        <v>30</v>
      </c>
      <c r="D24165" t="s">
        <v>2177</v>
      </c>
      <c r="E24165" t="s">
        <v>2752</v>
      </c>
      <c r="F24165" t="s">
        <v>2790</v>
      </c>
      <c r="G24165">
        <v>0.03</v>
      </c>
      <c r="H24165">
        <v>0.01</v>
      </c>
      <c r="I24165">
        <v>0.02</v>
      </c>
      <c r="J24165">
        <v>0</v>
      </c>
      <c r="K24165">
        <v>1.5833333332557231</v>
      </c>
      <c r="L24165">
        <v>16.266666666604578</v>
      </c>
      <c r="M24165">
        <v>14.683333333348855</v>
      </c>
    </row>
    <row r="24166" spans="1:13" x14ac:dyDescent="0.3">
      <c r="A24166">
        <v>2018</v>
      </c>
      <c r="B24166">
        <v>10</v>
      </c>
      <c r="C24166">
        <v>23</v>
      </c>
      <c r="D24166" t="s">
        <v>2200</v>
      </c>
      <c r="E24166" t="s">
        <v>2754</v>
      </c>
      <c r="F24166" t="s">
        <v>2820</v>
      </c>
      <c r="G24166">
        <v>0.05</v>
      </c>
      <c r="H24166">
        <v>0.01</v>
      </c>
      <c r="I24166">
        <v>0.04</v>
      </c>
      <c r="J24166">
        <v>0</v>
      </c>
      <c r="K24166">
        <v>1.5833333332557231</v>
      </c>
      <c r="L24166">
        <v>2.2000000000116415</v>
      </c>
      <c r="M24166">
        <v>0.61666666675591841</v>
      </c>
    </row>
    <row r="24167" spans="1:13" x14ac:dyDescent="0.3">
      <c r="A24167">
        <v>2018</v>
      </c>
      <c r="B24167">
        <v>11</v>
      </c>
      <c r="C24167">
        <v>15</v>
      </c>
      <c r="D24167" t="s">
        <v>2223</v>
      </c>
      <c r="E24167" t="s">
        <v>2749</v>
      </c>
      <c r="F24167" t="s">
        <v>2799</v>
      </c>
      <c r="G24167">
        <v>5.3</v>
      </c>
      <c r="H24167">
        <v>0</v>
      </c>
      <c r="I24167">
        <v>4</v>
      </c>
      <c r="J24167">
        <v>1.3</v>
      </c>
      <c r="K24167">
        <v>1.5833333332557231</v>
      </c>
      <c r="L24167">
        <v>2.0500000000465661</v>
      </c>
      <c r="M24167">
        <v>0.46666666679084301</v>
      </c>
    </row>
    <row r="24168" spans="1:13" x14ac:dyDescent="0.3">
      <c r="A24168">
        <v>2018</v>
      </c>
      <c r="B24168">
        <v>12</v>
      </c>
      <c r="C24168">
        <v>6</v>
      </c>
      <c r="D24168" t="s">
        <v>2244</v>
      </c>
      <c r="E24168" t="s">
        <v>2743</v>
      </c>
      <c r="F24168" t="s">
        <v>2817</v>
      </c>
      <c r="G24168">
        <v>0.4</v>
      </c>
      <c r="H24168">
        <v>0.4</v>
      </c>
      <c r="I24168">
        <v>0</v>
      </c>
      <c r="J24168">
        <v>0</v>
      </c>
      <c r="K24168">
        <v>1.5833333332557231</v>
      </c>
      <c r="L24168">
        <v>1.7999999999301508</v>
      </c>
      <c r="M24168">
        <v>0.21666666667442769</v>
      </c>
    </row>
    <row r="24169" spans="1:13" x14ac:dyDescent="0.3">
      <c r="A24169">
        <v>2018</v>
      </c>
      <c r="B24169">
        <v>12</v>
      </c>
      <c r="C24169">
        <v>6</v>
      </c>
      <c r="D24169" t="s">
        <v>2244</v>
      </c>
      <c r="E24169" t="s">
        <v>2745</v>
      </c>
      <c r="F24169" t="s">
        <v>2782</v>
      </c>
      <c r="G24169">
        <v>0.11000000000000001</v>
      </c>
      <c r="H24169">
        <v>0</v>
      </c>
      <c r="I24169">
        <v>0.11000000000000001</v>
      </c>
      <c r="J24169">
        <v>0</v>
      </c>
      <c r="K24169">
        <v>1.5833333332557231</v>
      </c>
      <c r="L24169">
        <v>5.4499999999534339</v>
      </c>
      <c r="M24169">
        <v>3.8666666666977108</v>
      </c>
    </row>
    <row r="24170" spans="1:13" x14ac:dyDescent="0.3">
      <c r="A24170">
        <v>2018</v>
      </c>
      <c r="B24170">
        <v>12</v>
      </c>
      <c r="C24170">
        <v>9</v>
      </c>
      <c r="D24170" t="s">
        <v>2247</v>
      </c>
      <c r="E24170" t="s">
        <v>2749</v>
      </c>
      <c r="F24170" t="s">
        <v>2852</v>
      </c>
      <c r="G24170">
        <v>1</v>
      </c>
      <c r="H24170">
        <v>0</v>
      </c>
      <c r="I24170">
        <v>1</v>
      </c>
      <c r="J24170">
        <v>0</v>
      </c>
      <c r="K24170">
        <v>1.5833333332557231</v>
      </c>
      <c r="L24170">
        <v>2.1166666665812954</v>
      </c>
      <c r="M24170">
        <v>0.53333333332557231</v>
      </c>
    </row>
    <row r="24171" spans="1:13" x14ac:dyDescent="0.3">
      <c r="A24171">
        <v>2018</v>
      </c>
      <c r="B24171">
        <v>12</v>
      </c>
      <c r="C24171">
        <v>11</v>
      </c>
      <c r="D24171" t="s">
        <v>2249</v>
      </c>
      <c r="E24171" t="s">
        <v>2752</v>
      </c>
      <c r="F24171" t="s">
        <v>2814</v>
      </c>
      <c r="G24171">
        <v>5</v>
      </c>
      <c r="H24171">
        <v>0</v>
      </c>
      <c r="I24171">
        <v>5</v>
      </c>
      <c r="J24171">
        <v>0</v>
      </c>
      <c r="K24171">
        <v>1.5833333332557231</v>
      </c>
      <c r="L24171">
        <v>3.0833333332557231</v>
      </c>
      <c r="M24171">
        <v>1.5</v>
      </c>
    </row>
    <row r="24172" spans="1:13" x14ac:dyDescent="0.3">
      <c r="A24172">
        <v>2018</v>
      </c>
      <c r="B24172">
        <v>12</v>
      </c>
      <c r="C24172">
        <v>19</v>
      </c>
      <c r="D24172" t="s">
        <v>2257</v>
      </c>
      <c r="E24172" t="s">
        <v>2741</v>
      </c>
      <c r="F24172" t="s">
        <v>2885</v>
      </c>
      <c r="G24172">
        <v>0.3</v>
      </c>
      <c r="H24172">
        <v>0</v>
      </c>
      <c r="I24172">
        <v>0.3</v>
      </c>
      <c r="J24172">
        <v>0</v>
      </c>
      <c r="K24172">
        <v>1.5833333332557231</v>
      </c>
      <c r="L24172">
        <v>2.1500000000232831</v>
      </c>
      <c r="M24172">
        <v>0.56666666676755995</v>
      </c>
    </row>
    <row r="24173" spans="1:13" x14ac:dyDescent="0.3">
      <c r="A24173">
        <v>2018</v>
      </c>
      <c r="B24173">
        <v>12</v>
      </c>
      <c r="C24173">
        <v>29</v>
      </c>
      <c r="D24173" t="s">
        <v>2267</v>
      </c>
      <c r="E24173" t="s">
        <v>2749</v>
      </c>
      <c r="F24173" t="s">
        <v>2853</v>
      </c>
      <c r="G24173">
        <v>1</v>
      </c>
      <c r="H24173">
        <v>0</v>
      </c>
      <c r="I24173">
        <v>1</v>
      </c>
      <c r="J24173">
        <v>0</v>
      </c>
      <c r="K24173">
        <v>1.5833333332557231</v>
      </c>
      <c r="L24173">
        <v>2.8666666665812954</v>
      </c>
      <c r="M24173">
        <v>1.2833333333255723</v>
      </c>
    </row>
    <row r="24174" spans="1:13" x14ac:dyDescent="0.3">
      <c r="A24174">
        <v>2018</v>
      </c>
      <c r="B24174">
        <v>12</v>
      </c>
      <c r="C24174">
        <v>31</v>
      </c>
      <c r="D24174" t="s">
        <v>2269</v>
      </c>
      <c r="E24174" t="s">
        <v>2745</v>
      </c>
      <c r="F24174" t="s">
        <v>2766</v>
      </c>
      <c r="G24174">
        <v>0.08</v>
      </c>
      <c r="H24174">
        <v>0</v>
      </c>
      <c r="I24174">
        <v>0.08</v>
      </c>
      <c r="J24174">
        <v>0</v>
      </c>
      <c r="K24174">
        <v>1.5833333332557231</v>
      </c>
      <c r="L24174">
        <v>1.783333333209157</v>
      </c>
      <c r="M24174">
        <v>0.19999999995343387</v>
      </c>
    </row>
    <row r="24175" spans="1:13" x14ac:dyDescent="0.3">
      <c r="A24175">
        <v>2019</v>
      </c>
      <c r="B24175">
        <v>1</v>
      </c>
      <c r="C24175">
        <v>3</v>
      </c>
      <c r="D24175" t="s">
        <v>2272</v>
      </c>
      <c r="E24175" t="s">
        <v>2741</v>
      </c>
      <c r="F24175" t="s">
        <v>2778</v>
      </c>
      <c r="G24175">
        <v>0.4</v>
      </c>
      <c r="H24175">
        <v>0</v>
      </c>
      <c r="I24175">
        <v>0.4</v>
      </c>
      <c r="J24175">
        <v>0</v>
      </c>
      <c r="K24175">
        <v>1.5833333332557231</v>
      </c>
      <c r="L24175">
        <v>2.9166666667442769</v>
      </c>
      <c r="M24175">
        <v>1.3333333334885538</v>
      </c>
    </row>
    <row r="24176" spans="1:13" x14ac:dyDescent="0.3">
      <c r="A24176">
        <v>2019</v>
      </c>
      <c r="B24176">
        <v>1</v>
      </c>
      <c r="C24176">
        <v>10</v>
      </c>
      <c r="D24176" t="s">
        <v>2279</v>
      </c>
      <c r="E24176" t="s">
        <v>2749</v>
      </c>
      <c r="F24176" t="s">
        <v>2788</v>
      </c>
      <c r="G24176">
        <v>0.01</v>
      </c>
      <c r="H24176">
        <v>0</v>
      </c>
      <c r="I24176">
        <v>0.01</v>
      </c>
      <c r="J24176">
        <v>0</v>
      </c>
      <c r="K24176">
        <v>1.5833333332557231</v>
      </c>
      <c r="L24176">
        <v>1.78333333338378</v>
      </c>
      <c r="M24176">
        <v>0.20000000012805685</v>
      </c>
    </row>
    <row r="24177" spans="1:13" x14ac:dyDescent="0.3">
      <c r="A24177">
        <v>2019</v>
      </c>
      <c r="B24177">
        <v>1</v>
      </c>
      <c r="C24177">
        <v>14</v>
      </c>
      <c r="D24177" t="s">
        <v>2283</v>
      </c>
      <c r="E24177" t="s">
        <v>2749</v>
      </c>
      <c r="F24177" t="s">
        <v>2855</v>
      </c>
      <c r="G24177">
        <v>0.01</v>
      </c>
      <c r="H24177">
        <v>0</v>
      </c>
      <c r="I24177">
        <v>0.01</v>
      </c>
      <c r="J24177">
        <v>0</v>
      </c>
      <c r="K24177">
        <v>1.5833333332557231</v>
      </c>
      <c r="L24177">
        <v>1.7999999999301508</v>
      </c>
      <c r="M24177">
        <v>0.21666666667442769</v>
      </c>
    </row>
    <row r="24178" spans="1:13" x14ac:dyDescent="0.3">
      <c r="A24178">
        <v>2019</v>
      </c>
      <c r="B24178">
        <v>3</v>
      </c>
      <c r="C24178">
        <v>26</v>
      </c>
      <c r="D24178" t="s">
        <v>2354</v>
      </c>
      <c r="E24178" t="s">
        <v>2745</v>
      </c>
      <c r="F24178" t="s">
        <v>2912</v>
      </c>
      <c r="G24178">
        <v>0.05</v>
      </c>
      <c r="H24178">
        <v>0.02</v>
      </c>
      <c r="I24178">
        <v>0.03</v>
      </c>
      <c r="J24178">
        <v>0</v>
      </c>
      <c r="K24178">
        <v>1.5833333332557231</v>
      </c>
      <c r="L24178">
        <v>2.1166666665812954</v>
      </c>
      <c r="M24178">
        <v>0.53333333332557231</v>
      </c>
    </row>
    <row r="24179" spans="1:13" x14ac:dyDescent="0.3">
      <c r="A24179">
        <v>2019</v>
      </c>
      <c r="B24179">
        <v>9</v>
      </c>
      <c r="C24179">
        <v>22</v>
      </c>
      <c r="D24179" t="s">
        <v>2473</v>
      </c>
      <c r="E24179" t="s">
        <v>2773</v>
      </c>
      <c r="F24179" t="s">
        <v>2774</v>
      </c>
      <c r="G24179">
        <v>0.6</v>
      </c>
      <c r="H24179">
        <v>0</v>
      </c>
      <c r="I24179">
        <v>0.6</v>
      </c>
      <c r="J24179">
        <v>0</v>
      </c>
      <c r="K24179">
        <v>1.5833333332557231</v>
      </c>
      <c r="L24179">
        <v>1.8333333333721384</v>
      </c>
      <c r="M24179">
        <v>0.25000000011641532</v>
      </c>
    </row>
    <row r="24180" spans="1:13" x14ac:dyDescent="0.3">
      <c r="A24180">
        <v>2019</v>
      </c>
      <c r="B24180">
        <v>10</v>
      </c>
      <c r="C24180">
        <v>16</v>
      </c>
      <c r="D24180" t="s">
        <v>2497</v>
      </c>
      <c r="E24180" t="s">
        <v>2866</v>
      </c>
      <c r="F24180" t="s">
        <v>2958</v>
      </c>
      <c r="G24180">
        <v>0.36299999999999999</v>
      </c>
      <c r="H24180">
        <v>0.2</v>
      </c>
      <c r="I24180">
        <v>0.16300000000000001</v>
      </c>
      <c r="J24180">
        <v>0</v>
      </c>
      <c r="K24180">
        <v>1.5833333332557231</v>
      </c>
      <c r="L24180">
        <v>1.8166666666511446</v>
      </c>
      <c r="M24180">
        <v>0.2333333333954215</v>
      </c>
    </row>
    <row r="24181" spans="1:13" x14ac:dyDescent="0.3">
      <c r="A24181">
        <v>2019</v>
      </c>
      <c r="B24181">
        <v>11</v>
      </c>
      <c r="C24181">
        <v>6</v>
      </c>
      <c r="D24181" t="s">
        <v>2518</v>
      </c>
      <c r="E24181" t="s">
        <v>2749</v>
      </c>
      <c r="F24181" t="s">
        <v>2768</v>
      </c>
      <c r="G24181">
        <v>0.2</v>
      </c>
      <c r="H24181">
        <v>0.1</v>
      </c>
      <c r="I24181">
        <v>0.1</v>
      </c>
      <c r="J24181">
        <v>0</v>
      </c>
      <c r="K24181">
        <v>1.5833333332557231</v>
      </c>
      <c r="L24181">
        <v>3.3999999999068677</v>
      </c>
      <c r="M24181">
        <v>1.8166666666511446</v>
      </c>
    </row>
    <row r="24182" spans="1:13" x14ac:dyDescent="0.3">
      <c r="A24182">
        <v>2019</v>
      </c>
      <c r="B24182">
        <v>11</v>
      </c>
      <c r="C24182">
        <v>6</v>
      </c>
      <c r="D24182" t="s">
        <v>2518</v>
      </c>
      <c r="E24182" t="s">
        <v>2754</v>
      </c>
      <c r="F24182" t="s">
        <v>2876</v>
      </c>
      <c r="G24182">
        <v>1</v>
      </c>
      <c r="H24182">
        <v>0</v>
      </c>
      <c r="I24182">
        <v>1</v>
      </c>
      <c r="J24182">
        <v>0</v>
      </c>
      <c r="K24182">
        <v>1.5833333332557231</v>
      </c>
      <c r="L24182">
        <v>2.1666666665696539</v>
      </c>
      <c r="M24182">
        <v>0.58333333331393078</v>
      </c>
    </row>
    <row r="24183" spans="1:13" x14ac:dyDescent="0.3">
      <c r="A24183">
        <v>2019</v>
      </c>
      <c r="B24183">
        <v>11</v>
      </c>
      <c r="C24183">
        <v>7</v>
      </c>
      <c r="D24183" t="s">
        <v>2519</v>
      </c>
      <c r="E24183" t="s">
        <v>2745</v>
      </c>
      <c r="F24183" t="s">
        <v>2890</v>
      </c>
      <c r="G24183">
        <v>0.2</v>
      </c>
      <c r="H24183">
        <v>0</v>
      </c>
      <c r="I24183">
        <v>0.2</v>
      </c>
      <c r="J24183">
        <v>0</v>
      </c>
      <c r="K24183">
        <v>1.5833333332557231</v>
      </c>
      <c r="L24183">
        <v>6.0999999999767169</v>
      </c>
      <c r="M24183">
        <v>4.5166666667209938</v>
      </c>
    </row>
    <row r="24184" spans="1:13" x14ac:dyDescent="0.3">
      <c r="A24184">
        <v>2019</v>
      </c>
      <c r="B24184">
        <v>11</v>
      </c>
      <c r="C24184">
        <v>7</v>
      </c>
      <c r="D24184" t="s">
        <v>2519</v>
      </c>
      <c r="E24184" t="s">
        <v>2749</v>
      </c>
      <c r="F24184" t="s">
        <v>2854</v>
      </c>
      <c r="G24184">
        <v>0.3</v>
      </c>
      <c r="H24184">
        <v>0</v>
      </c>
      <c r="I24184">
        <v>0.3</v>
      </c>
      <c r="J24184">
        <v>0</v>
      </c>
      <c r="K24184">
        <v>1.5833333332557231</v>
      </c>
      <c r="L24184">
        <v>1.7499999999417923</v>
      </c>
      <c r="M24184">
        <v>0.16666666668606922</v>
      </c>
    </row>
    <row r="24185" spans="1:13" x14ac:dyDescent="0.3">
      <c r="A24185">
        <v>2019</v>
      </c>
      <c r="B24185">
        <v>11</v>
      </c>
      <c r="C24185">
        <v>13</v>
      </c>
      <c r="D24185" t="s">
        <v>2525</v>
      </c>
      <c r="E24185" t="s">
        <v>2754</v>
      </c>
      <c r="F24185" t="s">
        <v>2873</v>
      </c>
      <c r="G24185">
        <v>0.8</v>
      </c>
      <c r="H24185">
        <v>0</v>
      </c>
      <c r="I24185">
        <v>0.6</v>
      </c>
      <c r="J24185">
        <v>0.2</v>
      </c>
      <c r="K24185">
        <v>1.5833333332557231</v>
      </c>
      <c r="L24185">
        <v>3.75</v>
      </c>
      <c r="M24185">
        <v>2.1666666667442769</v>
      </c>
    </row>
    <row r="24186" spans="1:13" x14ac:dyDescent="0.3">
      <c r="A24186">
        <v>2019</v>
      </c>
      <c r="B24186">
        <v>11</v>
      </c>
      <c r="C24186">
        <v>15</v>
      </c>
      <c r="D24186" t="s">
        <v>2527</v>
      </c>
      <c r="E24186" t="s">
        <v>2749</v>
      </c>
      <c r="F24186" t="s">
        <v>2800</v>
      </c>
      <c r="G24186">
        <v>8.1</v>
      </c>
      <c r="H24186">
        <v>0</v>
      </c>
      <c r="I24186">
        <v>8.1</v>
      </c>
      <c r="J24186">
        <v>0</v>
      </c>
      <c r="K24186">
        <v>1.5833333332557231</v>
      </c>
      <c r="L24186">
        <v>2.3499999999767169</v>
      </c>
      <c r="M24186">
        <v>0.76666666672099382</v>
      </c>
    </row>
    <row r="24187" spans="1:13" x14ac:dyDescent="0.3">
      <c r="A24187">
        <v>2019</v>
      </c>
      <c r="B24187">
        <v>11</v>
      </c>
      <c r="C24187">
        <v>22</v>
      </c>
      <c r="D24187" t="s">
        <v>2534</v>
      </c>
      <c r="E24187" t="s">
        <v>2749</v>
      </c>
      <c r="F24187" t="s">
        <v>2910</v>
      </c>
      <c r="G24187">
        <v>0.5</v>
      </c>
      <c r="H24187">
        <v>0</v>
      </c>
      <c r="I24187">
        <v>0.5</v>
      </c>
      <c r="J24187">
        <v>0</v>
      </c>
      <c r="K24187">
        <v>1.5833333332557231</v>
      </c>
      <c r="L24187">
        <v>2.9500000000116415</v>
      </c>
      <c r="M24187">
        <v>1.3666666667559184</v>
      </c>
    </row>
    <row r="24188" spans="1:13" x14ac:dyDescent="0.3">
      <c r="A24188">
        <v>2019</v>
      </c>
      <c r="B24188">
        <v>11</v>
      </c>
      <c r="C24188">
        <v>28</v>
      </c>
      <c r="D24188" t="s">
        <v>2540</v>
      </c>
      <c r="E24188" t="s">
        <v>2754</v>
      </c>
      <c r="F24188" t="s">
        <v>2820</v>
      </c>
      <c r="G24188">
        <v>0.1</v>
      </c>
      <c r="H24188">
        <v>0</v>
      </c>
      <c r="I24188">
        <v>0.1</v>
      </c>
      <c r="J24188">
        <v>0</v>
      </c>
      <c r="K24188">
        <v>1.5833333332557231</v>
      </c>
      <c r="L24188">
        <v>1.96666666661622</v>
      </c>
      <c r="M24188">
        <v>0.38333333336049691</v>
      </c>
    </row>
    <row r="24189" spans="1:13" x14ac:dyDescent="0.3">
      <c r="A24189">
        <v>2019</v>
      </c>
      <c r="B24189">
        <v>12</v>
      </c>
      <c r="C24189">
        <v>13</v>
      </c>
      <c r="D24189" t="s">
        <v>2555</v>
      </c>
      <c r="E24189" t="s">
        <v>2743</v>
      </c>
      <c r="F24189" t="s">
        <v>2744</v>
      </c>
      <c r="G24189">
        <v>1</v>
      </c>
      <c r="H24189">
        <v>0</v>
      </c>
      <c r="I24189">
        <v>1</v>
      </c>
      <c r="J24189">
        <v>0</v>
      </c>
      <c r="K24189">
        <v>1.5833333332557231</v>
      </c>
      <c r="L24189">
        <v>2.71666666661622</v>
      </c>
      <c r="M24189">
        <v>1.1333333333604969</v>
      </c>
    </row>
    <row r="24190" spans="1:13" x14ac:dyDescent="0.3">
      <c r="A24190">
        <v>2020</v>
      </c>
      <c r="B24190">
        <v>1</v>
      </c>
      <c r="C24190">
        <v>26</v>
      </c>
      <c r="D24190" t="s">
        <v>2599</v>
      </c>
      <c r="E24190" t="s">
        <v>2741</v>
      </c>
      <c r="F24190" t="s">
        <v>2753</v>
      </c>
      <c r="G24190">
        <v>0.24</v>
      </c>
      <c r="H24190">
        <v>0</v>
      </c>
      <c r="I24190">
        <v>0.24</v>
      </c>
      <c r="J24190">
        <v>0</v>
      </c>
      <c r="K24190">
        <v>1.5833333332557231</v>
      </c>
      <c r="L24190">
        <v>1.5833333332557231</v>
      </c>
      <c r="M24190">
        <v>0</v>
      </c>
    </row>
    <row r="24191" spans="1:13" x14ac:dyDescent="0.3">
      <c r="A24191">
        <v>2020</v>
      </c>
      <c r="B24191">
        <v>1</v>
      </c>
      <c r="C24191">
        <v>27</v>
      </c>
      <c r="D24191" t="s">
        <v>2600</v>
      </c>
      <c r="E24191" t="s">
        <v>2745</v>
      </c>
      <c r="F24191" t="s">
        <v>2782</v>
      </c>
      <c r="G24191">
        <v>0.05</v>
      </c>
      <c r="H24191">
        <v>0.02</v>
      </c>
      <c r="I24191">
        <v>0.03</v>
      </c>
      <c r="J24191">
        <v>0</v>
      </c>
      <c r="K24191">
        <v>1.5833333332557231</v>
      </c>
      <c r="L24191">
        <v>30.016666666720994</v>
      </c>
      <c r="M24191">
        <v>28.433333333465271</v>
      </c>
    </row>
    <row r="24192" spans="1:13" x14ac:dyDescent="0.3">
      <c r="A24192">
        <v>2020</v>
      </c>
      <c r="B24192">
        <v>1</v>
      </c>
      <c r="C24192">
        <v>29</v>
      </c>
      <c r="D24192" t="s">
        <v>2602</v>
      </c>
      <c r="E24192" t="s">
        <v>3040</v>
      </c>
      <c r="F24192" t="s">
        <v>3066</v>
      </c>
      <c r="G24192">
        <v>0.33999999999999997</v>
      </c>
      <c r="H24192">
        <v>0.19</v>
      </c>
      <c r="I24192">
        <v>0.15</v>
      </c>
      <c r="J24192">
        <v>0</v>
      </c>
      <c r="K24192">
        <v>1.5833333332557231</v>
      </c>
      <c r="L24192">
        <v>2.3499999999767169</v>
      </c>
      <c r="M24192">
        <v>0.76666666672099382</v>
      </c>
    </row>
    <row r="24193" spans="1:13" x14ac:dyDescent="0.3">
      <c r="A24193">
        <v>2020</v>
      </c>
      <c r="B24193">
        <v>1</v>
      </c>
      <c r="C24193">
        <v>31</v>
      </c>
      <c r="D24193" t="s">
        <v>2604</v>
      </c>
      <c r="E24193" t="s">
        <v>2803</v>
      </c>
      <c r="F24193" t="s">
        <v>2857</v>
      </c>
      <c r="G24193">
        <v>0.05</v>
      </c>
      <c r="H24193">
        <v>0</v>
      </c>
      <c r="I24193">
        <v>0</v>
      </c>
      <c r="J24193">
        <v>0.05</v>
      </c>
      <c r="K24193">
        <v>1.5833333332557231</v>
      </c>
      <c r="L24193">
        <v>2.8833333333022892</v>
      </c>
      <c r="M24193">
        <v>1.3000000000465661</v>
      </c>
    </row>
    <row r="24194" spans="1:13" x14ac:dyDescent="0.3">
      <c r="A24194">
        <v>2020</v>
      </c>
      <c r="B24194">
        <v>2</v>
      </c>
      <c r="C24194">
        <v>3</v>
      </c>
      <c r="D24194" t="s">
        <v>2607</v>
      </c>
      <c r="E24194" t="s">
        <v>2741</v>
      </c>
      <c r="F24194" t="s">
        <v>2787</v>
      </c>
      <c r="G24194">
        <v>0.69</v>
      </c>
      <c r="H24194">
        <v>0</v>
      </c>
      <c r="I24194">
        <v>0.69</v>
      </c>
      <c r="J24194">
        <v>0</v>
      </c>
      <c r="K24194">
        <v>1.5833333332557231</v>
      </c>
      <c r="L24194">
        <v>2.6666666666278616</v>
      </c>
      <c r="M24194">
        <v>1.0833333333721384</v>
      </c>
    </row>
    <row r="24195" spans="1:13" x14ac:dyDescent="0.3">
      <c r="A24195">
        <v>2020</v>
      </c>
      <c r="B24195">
        <v>2</v>
      </c>
      <c r="C24195">
        <v>21</v>
      </c>
      <c r="D24195" t="s">
        <v>2625</v>
      </c>
      <c r="E24195" t="s">
        <v>2747</v>
      </c>
      <c r="F24195" t="s">
        <v>3017</v>
      </c>
      <c r="G24195">
        <v>0.5</v>
      </c>
      <c r="H24195">
        <v>0</v>
      </c>
      <c r="I24195">
        <v>0.5</v>
      </c>
      <c r="J24195">
        <v>0</v>
      </c>
      <c r="K24195">
        <v>1.5833333332557231</v>
      </c>
      <c r="L24195">
        <v>72.500000000058208</v>
      </c>
      <c r="M24195">
        <v>70.916666666802485</v>
      </c>
    </row>
    <row r="24196" spans="1:13" x14ac:dyDescent="0.3">
      <c r="A24196">
        <v>2020</v>
      </c>
      <c r="B24196">
        <v>3</v>
      </c>
      <c r="C24196">
        <v>1</v>
      </c>
      <c r="D24196" t="s">
        <v>2634</v>
      </c>
      <c r="E24196" t="s">
        <v>2743</v>
      </c>
      <c r="F24196" t="s">
        <v>2817</v>
      </c>
      <c r="G24196">
        <v>0.3</v>
      </c>
      <c r="H24196">
        <v>0.3</v>
      </c>
      <c r="I24196">
        <v>0</v>
      </c>
      <c r="J24196">
        <v>0</v>
      </c>
      <c r="K24196">
        <v>1.5833333332557231</v>
      </c>
      <c r="L24196">
        <v>1.7999999999301508</v>
      </c>
      <c r="M24196">
        <v>0.21666666667442769</v>
      </c>
    </row>
    <row r="24197" spans="1:13" x14ac:dyDescent="0.3">
      <c r="A24197">
        <v>2020</v>
      </c>
      <c r="B24197">
        <v>3</v>
      </c>
      <c r="C24197">
        <v>8</v>
      </c>
      <c r="D24197" t="s">
        <v>2641</v>
      </c>
      <c r="E24197" t="s">
        <v>2745</v>
      </c>
      <c r="F24197" t="s">
        <v>2751</v>
      </c>
      <c r="G24197">
        <v>2.3200000000000003</v>
      </c>
      <c r="H24197">
        <v>1.2</v>
      </c>
      <c r="I24197">
        <v>1.1200000000000001</v>
      </c>
      <c r="J24197">
        <v>0</v>
      </c>
      <c r="K24197">
        <v>1.5833333332557231</v>
      </c>
      <c r="L24197">
        <v>5.8083333333197515</v>
      </c>
      <c r="M24197">
        <v>4.2250000000640284</v>
      </c>
    </row>
    <row r="24198" spans="1:13" x14ac:dyDescent="0.3">
      <c r="A24198">
        <v>2020</v>
      </c>
      <c r="B24198">
        <v>3</v>
      </c>
      <c r="C24198">
        <v>19</v>
      </c>
      <c r="D24198" t="s">
        <v>2652</v>
      </c>
      <c r="E24198" t="s">
        <v>2745</v>
      </c>
      <c r="F24198" t="s">
        <v>2796</v>
      </c>
      <c r="G24198">
        <v>2</v>
      </c>
      <c r="H24198">
        <v>0</v>
      </c>
      <c r="I24198">
        <v>2</v>
      </c>
      <c r="J24198">
        <v>0</v>
      </c>
      <c r="K24198">
        <v>1.5833333332557231</v>
      </c>
      <c r="L24198">
        <v>354.58333333331393</v>
      </c>
      <c r="M24198">
        <v>353.00000000005821</v>
      </c>
    </row>
    <row r="24199" spans="1:13" x14ac:dyDescent="0.3">
      <c r="A24199">
        <v>2020</v>
      </c>
      <c r="B24199">
        <v>3</v>
      </c>
      <c r="C24199">
        <v>20</v>
      </c>
      <c r="D24199" t="s">
        <v>2653</v>
      </c>
      <c r="E24199" t="s">
        <v>2745</v>
      </c>
      <c r="F24199" t="s">
        <v>2796</v>
      </c>
      <c r="G24199">
        <v>7</v>
      </c>
      <c r="H24199">
        <v>0</v>
      </c>
      <c r="I24199">
        <v>0</v>
      </c>
      <c r="J24199">
        <v>7</v>
      </c>
      <c r="K24199">
        <v>1.5833333332557231</v>
      </c>
      <c r="L24199">
        <v>2.4499999999534339</v>
      </c>
      <c r="M24199">
        <v>0.86666666669771075</v>
      </c>
    </row>
    <row r="24200" spans="1:13" x14ac:dyDescent="0.3">
      <c r="A24200">
        <v>2020</v>
      </c>
      <c r="B24200">
        <v>3</v>
      </c>
      <c r="C24200">
        <v>22</v>
      </c>
      <c r="D24200" t="s">
        <v>2655</v>
      </c>
      <c r="E24200" t="s">
        <v>2745</v>
      </c>
      <c r="F24200" t="s">
        <v>2846</v>
      </c>
      <c r="G24200">
        <v>3.59</v>
      </c>
      <c r="H24200">
        <v>0</v>
      </c>
      <c r="I24200">
        <v>3.59</v>
      </c>
      <c r="J24200">
        <v>0</v>
      </c>
      <c r="K24200">
        <v>1.5833333332557231</v>
      </c>
      <c r="L24200">
        <v>3.0666666665347293</v>
      </c>
      <c r="M24200">
        <v>1.4833333332790062</v>
      </c>
    </row>
    <row r="24201" spans="1:13" x14ac:dyDescent="0.3">
      <c r="A24201">
        <v>2020</v>
      </c>
      <c r="B24201">
        <v>4</v>
      </c>
      <c r="C24201">
        <v>7</v>
      </c>
      <c r="D24201" t="s">
        <v>2671</v>
      </c>
      <c r="E24201" t="s">
        <v>2743</v>
      </c>
      <c r="F24201" t="s">
        <v>2947</v>
      </c>
      <c r="G24201">
        <v>12.45</v>
      </c>
      <c r="H24201">
        <v>0</v>
      </c>
      <c r="I24201">
        <v>12.45</v>
      </c>
      <c r="J24201">
        <v>0</v>
      </c>
      <c r="K24201">
        <v>1.5833333332557231</v>
      </c>
      <c r="L24201">
        <v>53.216666666558012</v>
      </c>
      <c r="M24201">
        <v>51.633333333302289</v>
      </c>
    </row>
    <row r="24202" spans="1:13" x14ac:dyDescent="0.3">
      <c r="A24202">
        <v>2020</v>
      </c>
      <c r="B24202">
        <v>4</v>
      </c>
      <c r="C24202">
        <v>11</v>
      </c>
      <c r="D24202" t="s">
        <v>2675</v>
      </c>
      <c r="E24202" t="s">
        <v>2745</v>
      </c>
      <c r="F24202" t="s">
        <v>2772</v>
      </c>
      <c r="G24202">
        <v>1.5</v>
      </c>
      <c r="H24202">
        <v>0</v>
      </c>
      <c r="I24202">
        <v>1.5</v>
      </c>
      <c r="J24202">
        <v>0</v>
      </c>
      <c r="K24202">
        <v>1.5833333332557231</v>
      </c>
      <c r="L24202">
        <v>9.3333333333721384</v>
      </c>
      <c r="M24202">
        <v>7.7500000001164153</v>
      </c>
    </row>
    <row r="24203" spans="1:13" x14ac:dyDescent="0.3">
      <c r="A24203">
        <v>2020</v>
      </c>
      <c r="B24203">
        <v>4</v>
      </c>
      <c r="C24203">
        <v>13</v>
      </c>
      <c r="D24203" t="s">
        <v>2677</v>
      </c>
      <c r="E24203" t="s">
        <v>2745</v>
      </c>
      <c r="F24203" t="s">
        <v>2951</v>
      </c>
      <c r="G24203">
        <v>9.9000000000000005E-2</v>
      </c>
      <c r="H24203">
        <v>0</v>
      </c>
      <c r="I24203">
        <v>9.9000000000000005E-2</v>
      </c>
      <c r="J24203">
        <v>0</v>
      </c>
      <c r="K24203">
        <v>1.5833333332557231</v>
      </c>
      <c r="L24203">
        <v>2.7666666666045785</v>
      </c>
      <c r="M24203">
        <v>1.1833333333488554</v>
      </c>
    </row>
    <row r="24204" spans="1:13" x14ac:dyDescent="0.3">
      <c r="A24204">
        <v>2020</v>
      </c>
      <c r="B24204">
        <v>4</v>
      </c>
      <c r="C24204">
        <v>20</v>
      </c>
      <c r="D24204" t="s">
        <v>2684</v>
      </c>
      <c r="E24204" t="s">
        <v>2752</v>
      </c>
      <c r="F24204" t="s">
        <v>2752</v>
      </c>
      <c r="G24204">
        <v>0.2</v>
      </c>
      <c r="H24204">
        <v>0.1</v>
      </c>
      <c r="I24204">
        <v>0.1</v>
      </c>
      <c r="J24204">
        <v>0</v>
      </c>
      <c r="K24204">
        <v>1.5833333332557231</v>
      </c>
      <c r="L24204">
        <v>12.666666666569654</v>
      </c>
      <c r="M24204">
        <v>11.083333333313931</v>
      </c>
    </row>
    <row r="24205" spans="1:13" x14ac:dyDescent="0.3">
      <c r="A24205">
        <v>2020</v>
      </c>
      <c r="B24205">
        <v>5</v>
      </c>
      <c r="C24205">
        <v>1</v>
      </c>
      <c r="D24205" t="s">
        <v>2695</v>
      </c>
      <c r="E24205" t="s">
        <v>2741</v>
      </c>
      <c r="F24205" t="s">
        <v>2872</v>
      </c>
      <c r="G24205">
        <v>5</v>
      </c>
      <c r="H24205">
        <v>0</v>
      </c>
      <c r="I24205">
        <v>0</v>
      </c>
      <c r="J24205">
        <v>5</v>
      </c>
      <c r="K24205">
        <v>1.5833333332557231</v>
      </c>
      <c r="L24205">
        <v>1.9833333333372138</v>
      </c>
      <c r="M24205">
        <v>0.40000000008149073</v>
      </c>
    </row>
    <row r="24206" spans="1:13" x14ac:dyDescent="0.3">
      <c r="A24206">
        <v>2020</v>
      </c>
      <c r="B24206">
        <v>5</v>
      </c>
      <c r="C24206">
        <v>8</v>
      </c>
      <c r="D24206" t="s">
        <v>2702</v>
      </c>
      <c r="E24206" t="s">
        <v>2754</v>
      </c>
      <c r="F24206" t="s">
        <v>2819</v>
      </c>
      <c r="G24206">
        <v>0.7</v>
      </c>
      <c r="H24206">
        <v>0.1</v>
      </c>
      <c r="I24206">
        <v>0.6</v>
      </c>
      <c r="J24206">
        <v>0</v>
      </c>
      <c r="K24206">
        <v>1.5833333332557231</v>
      </c>
      <c r="L24206">
        <v>19.549999999988358</v>
      </c>
      <c r="M24206">
        <v>17.966666666732635</v>
      </c>
    </row>
    <row r="24207" spans="1:13" x14ac:dyDescent="0.3">
      <c r="A24207">
        <v>2016</v>
      </c>
      <c r="B24207">
        <v>1</v>
      </c>
      <c r="C24207">
        <v>18</v>
      </c>
      <c r="D24207" t="s">
        <v>1452</v>
      </c>
      <c r="E24207" t="s">
        <v>2745</v>
      </c>
      <c r="F24207" t="s">
        <v>2824</v>
      </c>
      <c r="G24207">
        <v>2.48</v>
      </c>
      <c r="H24207">
        <v>0</v>
      </c>
      <c r="I24207">
        <v>2.48</v>
      </c>
      <c r="J24207">
        <v>0</v>
      </c>
      <c r="K24207">
        <v>1.5833333333139308</v>
      </c>
      <c r="L24207">
        <v>3.9166666666278616</v>
      </c>
      <c r="M24207">
        <v>2.3333333333139308</v>
      </c>
    </row>
    <row r="24208" spans="1:13" x14ac:dyDescent="0.3">
      <c r="A24208">
        <v>2011</v>
      </c>
      <c r="B24208">
        <v>12</v>
      </c>
      <c r="C24208">
        <v>19</v>
      </c>
      <c r="D24208" t="s">
        <v>350</v>
      </c>
      <c r="E24208" t="s">
        <v>2745</v>
      </c>
      <c r="G24208">
        <v>1.4</v>
      </c>
      <c r="H24208">
        <v>0.4</v>
      </c>
      <c r="I24208">
        <v>1</v>
      </c>
      <c r="J24208">
        <v>0</v>
      </c>
      <c r="K24208">
        <v>1.5833333333430346</v>
      </c>
      <c r="L24208">
        <v>2.6416666667209938</v>
      </c>
      <c r="M24208">
        <v>1.0583333333779592</v>
      </c>
    </row>
    <row r="24209" spans="1:13" x14ac:dyDescent="0.3">
      <c r="A24209">
        <v>2012</v>
      </c>
      <c r="B24209">
        <v>2</v>
      </c>
      <c r="C24209">
        <v>12</v>
      </c>
      <c r="D24209" t="s">
        <v>405</v>
      </c>
      <c r="E24209" t="s">
        <v>2745</v>
      </c>
      <c r="F24209" t="s">
        <v>2796</v>
      </c>
      <c r="G24209">
        <v>0.11</v>
      </c>
      <c r="H24209">
        <v>0.1</v>
      </c>
      <c r="I24209">
        <v>0.01</v>
      </c>
      <c r="J24209">
        <v>0</v>
      </c>
      <c r="K24209">
        <v>1.5833333333430346</v>
      </c>
      <c r="L24209">
        <v>9.8750000000582077</v>
      </c>
      <c r="M24209">
        <v>8.2916666667151731</v>
      </c>
    </row>
    <row r="24210" spans="1:13" x14ac:dyDescent="0.3">
      <c r="A24210">
        <v>2013</v>
      </c>
      <c r="B24210">
        <v>1</v>
      </c>
      <c r="C24210">
        <v>2</v>
      </c>
      <c r="D24210" t="s">
        <v>625</v>
      </c>
      <c r="E24210" t="s">
        <v>2743</v>
      </c>
      <c r="F24210" t="s">
        <v>2823</v>
      </c>
      <c r="G24210">
        <v>2.65</v>
      </c>
      <c r="H24210">
        <v>0</v>
      </c>
      <c r="I24210">
        <v>2.65</v>
      </c>
      <c r="J24210">
        <v>0</v>
      </c>
      <c r="K24210">
        <v>1.5833333333430346</v>
      </c>
      <c r="L24210">
        <v>3.8083333333488554</v>
      </c>
      <c r="M24210">
        <v>2.2250000000058208</v>
      </c>
    </row>
    <row r="24211" spans="1:13" x14ac:dyDescent="0.3">
      <c r="A24211">
        <v>2013</v>
      </c>
      <c r="B24211">
        <v>2</v>
      </c>
      <c r="C24211">
        <v>2</v>
      </c>
      <c r="D24211" t="s">
        <v>656</v>
      </c>
      <c r="E24211" t="s">
        <v>2745</v>
      </c>
      <c r="F24211" t="s">
        <v>2770</v>
      </c>
      <c r="G24211">
        <v>4.6999999999999993</v>
      </c>
      <c r="H24211">
        <v>1</v>
      </c>
      <c r="I24211">
        <v>3.7</v>
      </c>
      <c r="J24211">
        <v>0</v>
      </c>
      <c r="K24211">
        <v>1.5833333333430346</v>
      </c>
      <c r="L24211">
        <v>15.158333333325572</v>
      </c>
      <c r="M24211">
        <v>13.574999999982538</v>
      </c>
    </row>
    <row r="24212" spans="1:13" x14ac:dyDescent="0.3">
      <c r="A24212">
        <v>2013</v>
      </c>
      <c r="B24212">
        <v>2</v>
      </c>
      <c r="C24212">
        <v>24</v>
      </c>
      <c r="D24212" t="s">
        <v>678</v>
      </c>
      <c r="E24212" t="s">
        <v>2752</v>
      </c>
      <c r="F24212" t="s">
        <v>2814</v>
      </c>
      <c r="G24212">
        <v>5.6</v>
      </c>
      <c r="H24212">
        <v>0</v>
      </c>
      <c r="I24212">
        <v>5.6</v>
      </c>
      <c r="J24212">
        <v>0</v>
      </c>
      <c r="K24212">
        <v>1.5833333333430346</v>
      </c>
      <c r="L24212">
        <v>2.8833333333022892</v>
      </c>
      <c r="M24212">
        <v>1.2999999999592546</v>
      </c>
    </row>
    <row r="24213" spans="1:13" x14ac:dyDescent="0.3">
      <c r="A24213">
        <v>2016</v>
      </c>
      <c r="B24213">
        <v>3</v>
      </c>
      <c r="C24213">
        <v>23</v>
      </c>
      <c r="D24213" t="s">
        <v>1517</v>
      </c>
      <c r="E24213" t="s">
        <v>2745</v>
      </c>
      <c r="F24213" t="s">
        <v>2796</v>
      </c>
      <c r="G24213">
        <v>1.01</v>
      </c>
      <c r="H24213">
        <v>0</v>
      </c>
      <c r="I24213">
        <v>1.01</v>
      </c>
      <c r="J24213">
        <v>0</v>
      </c>
      <c r="K24213">
        <v>1.5833333333430346</v>
      </c>
      <c r="L24213">
        <v>3.4333333332615439</v>
      </c>
      <c r="M24213">
        <v>1.8499999999185093</v>
      </c>
    </row>
    <row r="24214" spans="1:13" x14ac:dyDescent="0.3">
      <c r="A24214">
        <v>2018</v>
      </c>
      <c r="B24214">
        <v>1</v>
      </c>
      <c r="C24214">
        <v>8</v>
      </c>
      <c r="D24214" t="s">
        <v>1976</v>
      </c>
      <c r="E24214" t="s">
        <v>2752</v>
      </c>
      <c r="F24214" t="s">
        <v>2881</v>
      </c>
      <c r="G24214">
        <v>5.5</v>
      </c>
      <c r="H24214">
        <v>1.3</v>
      </c>
      <c r="I24214">
        <v>4.2</v>
      </c>
      <c r="J24214">
        <v>0</v>
      </c>
      <c r="K24214">
        <v>1.5833333333430346</v>
      </c>
      <c r="L24214">
        <v>2.1499999999359716</v>
      </c>
      <c r="M24214">
        <v>0.56666666659293696</v>
      </c>
    </row>
    <row r="24215" spans="1:13" x14ac:dyDescent="0.3">
      <c r="A24215">
        <v>2018</v>
      </c>
      <c r="B24215">
        <v>1</v>
      </c>
      <c r="C24215">
        <v>18</v>
      </c>
      <c r="D24215" t="s">
        <v>1986</v>
      </c>
      <c r="E24215" t="s">
        <v>2752</v>
      </c>
      <c r="F24215" t="s">
        <v>2814</v>
      </c>
      <c r="G24215">
        <v>23.8</v>
      </c>
      <c r="H24215">
        <v>0.02</v>
      </c>
      <c r="I24215">
        <v>23.78</v>
      </c>
      <c r="J24215">
        <v>0</v>
      </c>
      <c r="K24215">
        <v>1.5833333333430346</v>
      </c>
      <c r="L24215">
        <v>4.5666666666220408</v>
      </c>
      <c r="M24215">
        <v>2.9833333332790062</v>
      </c>
    </row>
    <row r="24216" spans="1:13" x14ac:dyDescent="0.3">
      <c r="A24216">
        <v>2018</v>
      </c>
      <c r="B24216">
        <v>1</v>
      </c>
      <c r="C24216">
        <v>26</v>
      </c>
      <c r="D24216" t="s">
        <v>1994</v>
      </c>
      <c r="E24216" t="s">
        <v>2741</v>
      </c>
      <c r="F24216" t="s">
        <v>2858</v>
      </c>
      <c r="G24216">
        <v>0.39</v>
      </c>
      <c r="H24216">
        <v>0.2</v>
      </c>
      <c r="I24216">
        <v>0.19</v>
      </c>
      <c r="J24216">
        <v>0</v>
      </c>
      <c r="K24216">
        <v>1.5833333333430346</v>
      </c>
      <c r="L24216">
        <v>1.8500000000058208</v>
      </c>
      <c r="M24216">
        <v>0.26666666666278616</v>
      </c>
    </row>
    <row r="24217" spans="1:13" x14ac:dyDescent="0.3">
      <c r="A24217">
        <v>2019</v>
      </c>
      <c r="B24217">
        <v>2</v>
      </c>
      <c r="C24217">
        <v>14</v>
      </c>
      <c r="D24217" t="s">
        <v>2314</v>
      </c>
      <c r="E24217" t="s">
        <v>2741</v>
      </c>
      <c r="F24217" t="s">
        <v>2845</v>
      </c>
      <c r="G24217">
        <v>4.8</v>
      </c>
      <c r="H24217">
        <v>0</v>
      </c>
      <c r="I24217">
        <v>4.8</v>
      </c>
      <c r="J24217">
        <v>0</v>
      </c>
      <c r="K24217">
        <v>1.5833333333430346</v>
      </c>
      <c r="L24217">
        <v>9.9083333334128838</v>
      </c>
      <c r="M24217">
        <v>8.3250000000698492</v>
      </c>
    </row>
    <row r="24218" spans="1:13" x14ac:dyDescent="0.3">
      <c r="A24218">
        <v>2019</v>
      </c>
      <c r="B24218">
        <v>3</v>
      </c>
      <c r="C24218">
        <v>2</v>
      </c>
      <c r="D24218" t="s">
        <v>2330</v>
      </c>
      <c r="E24218" t="s">
        <v>2745</v>
      </c>
      <c r="F24218" t="s">
        <v>2761</v>
      </c>
      <c r="G24218">
        <v>1.6</v>
      </c>
      <c r="H24218">
        <v>1.1000000000000001</v>
      </c>
      <c r="I24218">
        <v>0.5</v>
      </c>
      <c r="J24218">
        <v>0</v>
      </c>
      <c r="K24218">
        <v>1.5833333333430346</v>
      </c>
      <c r="L24218">
        <v>9.2416666666686069</v>
      </c>
      <c r="M24218">
        <v>7.6583333333255723</v>
      </c>
    </row>
    <row r="24219" spans="1:13" x14ac:dyDescent="0.3">
      <c r="A24219">
        <v>2019</v>
      </c>
      <c r="B24219">
        <v>11</v>
      </c>
      <c r="C24219">
        <v>8</v>
      </c>
      <c r="D24219" t="s">
        <v>2520</v>
      </c>
      <c r="E24219" t="s">
        <v>2743</v>
      </c>
      <c r="F24219" t="s">
        <v>2936</v>
      </c>
      <c r="G24219">
        <v>1.6</v>
      </c>
      <c r="H24219">
        <v>0.55000000000000004</v>
      </c>
      <c r="I24219">
        <v>1.05</v>
      </c>
      <c r="J24219">
        <v>0</v>
      </c>
      <c r="K24219">
        <v>1.5833333333430346</v>
      </c>
      <c r="L24219">
        <v>1.8583333332790062</v>
      </c>
      <c r="M24219">
        <v>0.27499999993597157</v>
      </c>
    </row>
    <row r="24220" spans="1:13" x14ac:dyDescent="0.3">
      <c r="A24220">
        <v>2018</v>
      </c>
      <c r="B24220">
        <v>3</v>
      </c>
      <c r="C24220">
        <v>24</v>
      </c>
      <c r="D24220" t="s">
        <v>2051</v>
      </c>
      <c r="E24220" t="s">
        <v>2745</v>
      </c>
      <c r="G24220">
        <v>10.860000000000001</v>
      </c>
      <c r="H24220">
        <v>0.01</v>
      </c>
      <c r="I24220">
        <v>9.629999999999999</v>
      </c>
      <c r="J24220">
        <v>1.22</v>
      </c>
      <c r="K24220">
        <v>1.5833333333721384</v>
      </c>
      <c r="L24220">
        <v>5.7916666666860692</v>
      </c>
      <c r="M24220">
        <v>4.2083333333139308</v>
      </c>
    </row>
    <row r="24221" spans="1:13" x14ac:dyDescent="0.3">
      <c r="A24221">
        <v>2010</v>
      </c>
      <c r="B24221">
        <v>12</v>
      </c>
      <c r="C24221">
        <v>12</v>
      </c>
      <c r="D24221" t="s">
        <v>92</v>
      </c>
      <c r="E24221" t="s">
        <v>2752</v>
      </c>
      <c r="F24221" t="s">
        <v>2896</v>
      </c>
      <c r="G24221">
        <v>2</v>
      </c>
      <c r="H24221">
        <v>0</v>
      </c>
      <c r="I24221">
        <v>2</v>
      </c>
      <c r="J24221">
        <v>0</v>
      </c>
      <c r="K24221">
        <v>1.5833333334303461</v>
      </c>
      <c r="L24221">
        <v>2.1666666667442769</v>
      </c>
      <c r="M24221">
        <v>0.58333333331393078</v>
      </c>
    </row>
    <row r="24222" spans="1:13" x14ac:dyDescent="0.3">
      <c r="A24222">
        <v>2011</v>
      </c>
      <c r="B24222">
        <v>1</v>
      </c>
      <c r="C24222">
        <v>13</v>
      </c>
      <c r="D24222" t="s">
        <v>124</v>
      </c>
      <c r="E24222" t="s">
        <v>2749</v>
      </c>
      <c r="F24222" t="s">
        <v>2797</v>
      </c>
      <c r="G24222">
        <v>1</v>
      </c>
      <c r="H24222">
        <v>0.1</v>
      </c>
      <c r="I24222">
        <v>0.9</v>
      </c>
      <c r="J24222">
        <v>0</v>
      </c>
      <c r="K24222">
        <v>1.5833333334303461</v>
      </c>
      <c r="L24222">
        <v>1.966666666790843</v>
      </c>
      <c r="M24222">
        <v>0.38333333336049691</v>
      </c>
    </row>
    <row r="24223" spans="1:13" x14ac:dyDescent="0.3">
      <c r="A24223">
        <v>2011</v>
      </c>
      <c r="B24223">
        <v>2</v>
      </c>
      <c r="C24223">
        <v>25</v>
      </c>
      <c r="D24223" t="s">
        <v>167</v>
      </c>
      <c r="E24223" t="s">
        <v>2752</v>
      </c>
      <c r="F24223" t="s">
        <v>2944</v>
      </c>
      <c r="G24223">
        <v>0.3</v>
      </c>
      <c r="H24223">
        <v>0</v>
      </c>
      <c r="I24223">
        <v>0.3</v>
      </c>
      <c r="J24223">
        <v>0</v>
      </c>
      <c r="K24223">
        <v>1.5833333334303461</v>
      </c>
      <c r="L24223">
        <v>1.8333333333721384</v>
      </c>
      <c r="M24223">
        <v>0.24999999994179234</v>
      </c>
    </row>
    <row r="24224" spans="1:13" x14ac:dyDescent="0.3">
      <c r="A24224">
        <v>2011</v>
      </c>
      <c r="B24224">
        <v>3</v>
      </c>
      <c r="C24224">
        <v>2</v>
      </c>
      <c r="D24224" t="s">
        <v>172</v>
      </c>
      <c r="E24224" t="s">
        <v>2741</v>
      </c>
      <c r="F24224" t="s">
        <v>2742</v>
      </c>
      <c r="G24224">
        <v>3</v>
      </c>
      <c r="H24224">
        <v>0</v>
      </c>
      <c r="I24224">
        <v>3</v>
      </c>
      <c r="J24224">
        <v>0</v>
      </c>
      <c r="K24224">
        <v>1.5833333334303461</v>
      </c>
      <c r="L24224">
        <v>2.1166666667559184</v>
      </c>
      <c r="M24224">
        <v>0.53333333332557231</v>
      </c>
    </row>
    <row r="24225" spans="1:13" x14ac:dyDescent="0.3">
      <c r="A24225">
        <v>2011</v>
      </c>
      <c r="B24225">
        <v>3</v>
      </c>
      <c r="C24225">
        <v>7</v>
      </c>
      <c r="D24225" t="s">
        <v>177</v>
      </c>
      <c r="E24225" t="s">
        <v>2745</v>
      </c>
      <c r="F24225" t="s">
        <v>2766</v>
      </c>
      <c r="G24225">
        <v>0.1</v>
      </c>
      <c r="H24225">
        <v>0.05</v>
      </c>
      <c r="I24225">
        <v>0.05</v>
      </c>
      <c r="J24225">
        <v>0</v>
      </c>
      <c r="K24225">
        <v>1.5833333334303461</v>
      </c>
      <c r="L24225">
        <v>2.4500000001280569</v>
      </c>
      <c r="M24225">
        <v>0.86666666669771075</v>
      </c>
    </row>
    <row r="24226" spans="1:13" x14ac:dyDescent="0.3">
      <c r="A24226">
        <v>2011</v>
      </c>
      <c r="B24226">
        <v>4</v>
      </c>
      <c r="C24226">
        <v>25</v>
      </c>
      <c r="D24226" t="s">
        <v>224</v>
      </c>
      <c r="E24226" t="s">
        <v>2754</v>
      </c>
      <c r="F24226" t="s">
        <v>2905</v>
      </c>
      <c r="G24226">
        <v>1.1000000000000001</v>
      </c>
      <c r="H24226">
        <v>0</v>
      </c>
      <c r="I24226">
        <v>1.1000000000000001</v>
      </c>
      <c r="J24226">
        <v>0</v>
      </c>
      <c r="K24226">
        <v>1.5833333334303461</v>
      </c>
      <c r="L24226">
        <v>1.9166666666278616</v>
      </c>
      <c r="M24226">
        <v>0.33333333319751546</v>
      </c>
    </row>
    <row r="24227" spans="1:13" x14ac:dyDescent="0.3">
      <c r="A24227">
        <v>2011</v>
      </c>
      <c r="B24227">
        <v>12</v>
      </c>
      <c r="C24227">
        <v>3</v>
      </c>
      <c r="D24227" t="s">
        <v>334</v>
      </c>
      <c r="E24227" t="s">
        <v>2773</v>
      </c>
      <c r="F24227" t="s">
        <v>2774</v>
      </c>
      <c r="G24227">
        <v>0.5</v>
      </c>
      <c r="H24227">
        <v>0</v>
      </c>
      <c r="I24227">
        <v>0.5</v>
      </c>
      <c r="J24227">
        <v>0</v>
      </c>
      <c r="K24227">
        <v>1.5833333334303461</v>
      </c>
      <c r="L24227">
        <v>2.5000000001164153</v>
      </c>
      <c r="M24227">
        <v>0.91666666668606922</v>
      </c>
    </row>
    <row r="24228" spans="1:13" x14ac:dyDescent="0.3">
      <c r="A24228">
        <v>2011</v>
      </c>
      <c r="B24228">
        <v>12</v>
      </c>
      <c r="C24228">
        <v>29</v>
      </c>
      <c r="D24228" t="s">
        <v>360</v>
      </c>
      <c r="E24228" t="s">
        <v>2785</v>
      </c>
      <c r="F24228" t="s">
        <v>2899</v>
      </c>
      <c r="G24228">
        <v>0.5</v>
      </c>
      <c r="H24228">
        <v>0</v>
      </c>
      <c r="I24228">
        <v>0.5</v>
      </c>
      <c r="J24228">
        <v>0</v>
      </c>
      <c r="K24228">
        <v>1.5833333334303461</v>
      </c>
      <c r="L24228">
        <v>2.0000000000582077</v>
      </c>
      <c r="M24228">
        <v>0.41666666662786156</v>
      </c>
    </row>
    <row r="24229" spans="1:13" x14ac:dyDescent="0.3">
      <c r="A24229">
        <v>2012</v>
      </c>
      <c r="B24229">
        <v>1</v>
      </c>
      <c r="C24229">
        <v>5</v>
      </c>
      <c r="D24229" t="s">
        <v>367</v>
      </c>
      <c r="E24229" t="s">
        <v>2743</v>
      </c>
      <c r="F24229" t="s">
        <v>2985</v>
      </c>
      <c r="G24229">
        <v>0.5</v>
      </c>
      <c r="H24229">
        <v>0</v>
      </c>
      <c r="I24229">
        <v>0.5</v>
      </c>
      <c r="J24229">
        <v>0</v>
      </c>
      <c r="K24229">
        <v>1.5833333334303461</v>
      </c>
      <c r="L24229">
        <v>142.91666666680248</v>
      </c>
      <c r="M24229">
        <v>141.33333333337214</v>
      </c>
    </row>
    <row r="24230" spans="1:13" x14ac:dyDescent="0.3">
      <c r="A24230">
        <v>2012</v>
      </c>
      <c r="B24230">
        <v>1</v>
      </c>
      <c r="C24230">
        <v>5</v>
      </c>
      <c r="D24230" t="s">
        <v>367</v>
      </c>
      <c r="E24230" t="s">
        <v>2749</v>
      </c>
      <c r="F24230" t="s">
        <v>2904</v>
      </c>
      <c r="G24230">
        <v>2</v>
      </c>
      <c r="H24230">
        <v>0</v>
      </c>
      <c r="I24230">
        <v>0.5</v>
      </c>
      <c r="J24230">
        <v>1.5</v>
      </c>
      <c r="K24230">
        <v>1.5833333334303461</v>
      </c>
      <c r="L24230">
        <v>2.0666666667675599</v>
      </c>
      <c r="M24230">
        <v>0.48333333333721384</v>
      </c>
    </row>
    <row r="24231" spans="1:13" x14ac:dyDescent="0.3">
      <c r="A24231">
        <v>2012</v>
      </c>
      <c r="B24231">
        <v>2</v>
      </c>
      <c r="C24231">
        <v>3</v>
      </c>
      <c r="D24231" t="s">
        <v>396</v>
      </c>
      <c r="E24231" t="s">
        <v>2749</v>
      </c>
      <c r="F24231" t="s">
        <v>2756</v>
      </c>
      <c r="G24231">
        <v>0.2</v>
      </c>
      <c r="H24231">
        <v>0</v>
      </c>
      <c r="I24231">
        <v>0.2</v>
      </c>
      <c r="J24231">
        <v>0</v>
      </c>
      <c r="K24231">
        <v>1.5833333334303461</v>
      </c>
      <c r="L24231">
        <v>1.8166666666511446</v>
      </c>
      <c r="M24231">
        <v>0.23333333322079852</v>
      </c>
    </row>
    <row r="24232" spans="1:13" x14ac:dyDescent="0.3">
      <c r="A24232">
        <v>2012</v>
      </c>
      <c r="B24232">
        <v>3</v>
      </c>
      <c r="C24232">
        <v>10</v>
      </c>
      <c r="D24232" t="s">
        <v>432</v>
      </c>
      <c r="E24232" t="s">
        <v>2747</v>
      </c>
      <c r="F24232" t="s">
        <v>2748</v>
      </c>
      <c r="G24232">
        <v>2.5</v>
      </c>
      <c r="H24232">
        <v>0</v>
      </c>
      <c r="I24232">
        <v>2.5</v>
      </c>
      <c r="J24232">
        <v>0</v>
      </c>
      <c r="K24232">
        <v>1.5833333334303461</v>
      </c>
      <c r="L24232">
        <v>2.0000000000582077</v>
      </c>
      <c r="M24232">
        <v>0.41666666662786156</v>
      </c>
    </row>
    <row r="24233" spans="1:13" x14ac:dyDescent="0.3">
      <c r="A24233">
        <v>2012</v>
      </c>
      <c r="B24233">
        <v>4</v>
      </c>
      <c r="C24233">
        <v>8</v>
      </c>
      <c r="D24233" t="s">
        <v>461</v>
      </c>
      <c r="E24233" t="s">
        <v>2741</v>
      </c>
      <c r="F24233" t="s">
        <v>2924</v>
      </c>
      <c r="G24233">
        <v>0.01</v>
      </c>
      <c r="H24233">
        <v>0</v>
      </c>
      <c r="I24233">
        <v>0.01</v>
      </c>
      <c r="J24233">
        <v>0</v>
      </c>
      <c r="K24233">
        <v>1.5833333334303461</v>
      </c>
      <c r="L24233">
        <v>2.2166666667326353</v>
      </c>
      <c r="M24233">
        <v>0.63333333330228925</v>
      </c>
    </row>
    <row r="24234" spans="1:13" x14ac:dyDescent="0.3">
      <c r="A24234">
        <v>2012</v>
      </c>
      <c r="B24234">
        <v>11</v>
      </c>
      <c r="C24234">
        <v>5</v>
      </c>
      <c r="D24234" t="s">
        <v>568</v>
      </c>
      <c r="E24234" t="s">
        <v>2745</v>
      </c>
      <c r="F24234" t="s">
        <v>2776</v>
      </c>
      <c r="G24234">
        <v>2</v>
      </c>
      <c r="H24234">
        <v>0</v>
      </c>
      <c r="I24234">
        <v>0</v>
      </c>
      <c r="J24234">
        <v>2</v>
      </c>
      <c r="K24234">
        <v>1.5833333334303461</v>
      </c>
      <c r="L24234">
        <v>3.5833333333139308</v>
      </c>
      <c r="M24234">
        <v>1.9999999998835847</v>
      </c>
    </row>
    <row r="24235" spans="1:13" x14ac:dyDescent="0.3">
      <c r="A24235">
        <v>2012</v>
      </c>
      <c r="B24235">
        <v>12</v>
      </c>
      <c r="C24235">
        <v>5</v>
      </c>
      <c r="D24235" t="s">
        <v>598</v>
      </c>
      <c r="E24235" t="s">
        <v>2741</v>
      </c>
      <c r="F24235" t="s">
        <v>2878</v>
      </c>
      <c r="G24235">
        <v>1.2</v>
      </c>
      <c r="H24235">
        <v>0</v>
      </c>
      <c r="I24235">
        <v>1.2</v>
      </c>
      <c r="J24235">
        <v>0</v>
      </c>
      <c r="K24235">
        <v>1.5833333334303461</v>
      </c>
      <c r="L24235">
        <v>2.0166666667792015</v>
      </c>
      <c r="M24235">
        <v>0.43333333334885538</v>
      </c>
    </row>
    <row r="24236" spans="1:13" x14ac:dyDescent="0.3">
      <c r="A24236">
        <v>2013</v>
      </c>
      <c r="B24236">
        <v>1</v>
      </c>
      <c r="C24236">
        <v>3</v>
      </c>
      <c r="D24236" t="s">
        <v>626</v>
      </c>
      <c r="E24236" t="s">
        <v>2743</v>
      </c>
      <c r="F24236" t="s">
        <v>2823</v>
      </c>
      <c r="G24236">
        <v>0.03</v>
      </c>
      <c r="H24236">
        <v>0</v>
      </c>
      <c r="I24236">
        <v>0.03</v>
      </c>
      <c r="J24236">
        <v>0</v>
      </c>
      <c r="K24236">
        <v>1.5833333334303461</v>
      </c>
      <c r="L24236">
        <v>2.6666666666278616</v>
      </c>
      <c r="M24236">
        <v>1.0833333331975155</v>
      </c>
    </row>
    <row r="24237" spans="1:13" x14ac:dyDescent="0.3">
      <c r="A24237">
        <v>2013</v>
      </c>
      <c r="B24237">
        <v>1</v>
      </c>
      <c r="C24237">
        <v>12</v>
      </c>
      <c r="D24237" t="s">
        <v>635</v>
      </c>
      <c r="E24237" t="s">
        <v>2743</v>
      </c>
      <c r="F24237" t="s">
        <v>2759</v>
      </c>
      <c r="G24237">
        <v>0.01</v>
      </c>
      <c r="H24237">
        <v>0</v>
      </c>
      <c r="I24237">
        <v>0</v>
      </c>
      <c r="J24237">
        <v>0.01</v>
      </c>
      <c r="K24237">
        <v>1.5833333334303461</v>
      </c>
      <c r="L24237">
        <v>1.7500000001164153</v>
      </c>
      <c r="M24237">
        <v>0.16666666668606922</v>
      </c>
    </row>
    <row r="24238" spans="1:13" x14ac:dyDescent="0.3">
      <c r="A24238">
        <v>2013</v>
      </c>
      <c r="B24238">
        <v>1</v>
      </c>
      <c r="C24238">
        <v>31</v>
      </c>
      <c r="D24238" t="s">
        <v>654</v>
      </c>
      <c r="E24238" t="s">
        <v>2745</v>
      </c>
      <c r="F24238" t="s">
        <v>2865</v>
      </c>
      <c r="G24238">
        <v>0.51</v>
      </c>
      <c r="H24238">
        <v>0</v>
      </c>
      <c r="I24238">
        <v>0.51</v>
      </c>
      <c r="J24238">
        <v>0</v>
      </c>
      <c r="K24238">
        <v>1.5833333334303461</v>
      </c>
      <c r="L24238">
        <v>2.3666666666977108</v>
      </c>
      <c r="M24238">
        <v>0.78333333326736465</v>
      </c>
    </row>
    <row r="24239" spans="1:13" x14ac:dyDescent="0.3">
      <c r="A24239">
        <v>2013</v>
      </c>
      <c r="B24239">
        <v>2</v>
      </c>
      <c r="C24239">
        <v>11</v>
      </c>
      <c r="D24239" t="s">
        <v>665</v>
      </c>
      <c r="E24239" t="s">
        <v>2741</v>
      </c>
      <c r="F24239" t="s">
        <v>2858</v>
      </c>
      <c r="G24239">
        <v>0.3</v>
      </c>
      <c r="H24239">
        <v>0.01</v>
      </c>
      <c r="I24239">
        <v>0.28999999999999998</v>
      </c>
      <c r="J24239">
        <v>0</v>
      </c>
      <c r="K24239">
        <v>1.5833333334303461</v>
      </c>
      <c r="L24239">
        <v>2.25</v>
      </c>
      <c r="M24239">
        <v>0.6666666665696539</v>
      </c>
    </row>
    <row r="24240" spans="1:13" x14ac:dyDescent="0.3">
      <c r="A24240">
        <v>2013</v>
      </c>
      <c r="B24240">
        <v>3</v>
      </c>
      <c r="C24240">
        <v>10</v>
      </c>
      <c r="D24240" t="s">
        <v>692</v>
      </c>
      <c r="E24240" t="s">
        <v>2745</v>
      </c>
      <c r="F24240" t="s">
        <v>2777</v>
      </c>
      <c r="G24240">
        <v>0.3</v>
      </c>
      <c r="H24240">
        <v>0</v>
      </c>
      <c r="I24240">
        <v>0.3</v>
      </c>
      <c r="J24240">
        <v>0</v>
      </c>
      <c r="K24240">
        <v>1.5833333334303461</v>
      </c>
      <c r="L24240">
        <v>6.3166666666511446</v>
      </c>
      <c r="M24240">
        <v>4.7333333332207985</v>
      </c>
    </row>
    <row r="24241" spans="1:13" x14ac:dyDescent="0.3">
      <c r="A24241">
        <v>2013</v>
      </c>
      <c r="B24241">
        <v>3</v>
      </c>
      <c r="C24241">
        <v>21</v>
      </c>
      <c r="D24241" t="s">
        <v>703</v>
      </c>
      <c r="E24241" t="s">
        <v>2752</v>
      </c>
      <c r="F24241" t="s">
        <v>2841</v>
      </c>
      <c r="G24241">
        <v>1.4</v>
      </c>
      <c r="H24241">
        <v>0.6</v>
      </c>
      <c r="I24241">
        <v>0.8</v>
      </c>
      <c r="J24241">
        <v>0</v>
      </c>
      <c r="K24241">
        <v>1.5833333334303461</v>
      </c>
      <c r="L24241">
        <v>2.9166666667442769</v>
      </c>
      <c r="M24241">
        <v>1.3333333333139308</v>
      </c>
    </row>
    <row r="24242" spans="1:13" x14ac:dyDescent="0.3">
      <c r="A24242">
        <v>2013</v>
      </c>
      <c r="B24242">
        <v>3</v>
      </c>
      <c r="C24242">
        <v>30</v>
      </c>
      <c r="D24242" t="s">
        <v>712</v>
      </c>
      <c r="E24242" t="s">
        <v>2743</v>
      </c>
      <c r="F24242" t="s">
        <v>2915</v>
      </c>
      <c r="G24242">
        <v>1.3</v>
      </c>
      <c r="H24242">
        <v>1</v>
      </c>
      <c r="I24242">
        <v>0.3</v>
      </c>
      <c r="J24242">
        <v>0</v>
      </c>
      <c r="K24242">
        <v>1.5833333334303461</v>
      </c>
      <c r="L24242">
        <v>2.8833333334769122</v>
      </c>
      <c r="M24242">
        <v>1.3000000000465661</v>
      </c>
    </row>
    <row r="24243" spans="1:13" x14ac:dyDescent="0.3">
      <c r="A24243">
        <v>2013</v>
      </c>
      <c r="B24243">
        <v>10</v>
      </c>
      <c r="C24243">
        <v>5</v>
      </c>
      <c r="D24243" t="s">
        <v>793</v>
      </c>
      <c r="E24243" t="s">
        <v>2752</v>
      </c>
      <c r="F24243" t="s">
        <v>2863</v>
      </c>
      <c r="G24243">
        <v>0.6</v>
      </c>
      <c r="H24243">
        <v>0</v>
      </c>
      <c r="I24243">
        <v>0.6</v>
      </c>
      <c r="J24243">
        <v>0</v>
      </c>
      <c r="K24243">
        <v>1.5833333334303461</v>
      </c>
      <c r="L24243">
        <v>2.0666666667675599</v>
      </c>
      <c r="M24243">
        <v>0.48333333333721384</v>
      </c>
    </row>
    <row r="24244" spans="1:13" x14ac:dyDescent="0.3">
      <c r="A24244">
        <v>2013</v>
      </c>
      <c r="B24244">
        <v>12</v>
      </c>
      <c r="C24244">
        <v>15</v>
      </c>
      <c r="D24244" t="s">
        <v>864</v>
      </c>
      <c r="E24244" t="s">
        <v>2745</v>
      </c>
      <c r="F24244" t="s">
        <v>2912</v>
      </c>
      <c r="G24244">
        <v>0.15</v>
      </c>
      <c r="H24244">
        <v>0</v>
      </c>
      <c r="I24244">
        <v>0.15</v>
      </c>
      <c r="J24244">
        <v>0</v>
      </c>
      <c r="K24244">
        <v>1.5833333334303461</v>
      </c>
      <c r="L24244">
        <v>2.0500000000465661</v>
      </c>
      <c r="M24244">
        <v>0.46666666661622003</v>
      </c>
    </row>
    <row r="24245" spans="1:13" x14ac:dyDescent="0.3">
      <c r="A24245">
        <v>2014</v>
      </c>
      <c r="B24245">
        <v>2</v>
      </c>
      <c r="C24245">
        <v>13</v>
      </c>
      <c r="D24245" t="s">
        <v>924</v>
      </c>
      <c r="E24245" t="s">
        <v>2741</v>
      </c>
      <c r="F24245" t="s">
        <v>2934</v>
      </c>
      <c r="G24245">
        <v>1.5</v>
      </c>
      <c r="H24245">
        <v>0</v>
      </c>
      <c r="I24245">
        <v>0.5</v>
      </c>
      <c r="J24245">
        <v>1</v>
      </c>
      <c r="K24245">
        <v>1.5833333334303461</v>
      </c>
      <c r="L24245">
        <v>2.1333333333022892</v>
      </c>
      <c r="M24245">
        <v>0.54999999987194315</v>
      </c>
    </row>
    <row r="24246" spans="1:13" x14ac:dyDescent="0.3">
      <c r="A24246">
        <v>2014</v>
      </c>
      <c r="B24246">
        <v>2</v>
      </c>
      <c r="C24246">
        <v>19</v>
      </c>
      <c r="D24246" t="s">
        <v>930</v>
      </c>
      <c r="E24246" t="s">
        <v>2749</v>
      </c>
      <c r="F24246" t="s">
        <v>2837</v>
      </c>
      <c r="G24246">
        <v>0.02</v>
      </c>
      <c r="H24246">
        <v>0</v>
      </c>
      <c r="I24246">
        <v>0.02</v>
      </c>
      <c r="J24246">
        <v>0</v>
      </c>
      <c r="K24246">
        <v>1.5833333334303461</v>
      </c>
      <c r="L24246">
        <v>1.6666666666860692</v>
      </c>
      <c r="M24246">
        <v>8.3333333255723119E-2</v>
      </c>
    </row>
    <row r="24247" spans="1:13" x14ac:dyDescent="0.3">
      <c r="A24247">
        <v>2014</v>
      </c>
      <c r="B24247">
        <v>3</v>
      </c>
      <c r="C24247">
        <v>21</v>
      </c>
      <c r="D24247" t="s">
        <v>960</v>
      </c>
      <c r="E24247" t="s">
        <v>2749</v>
      </c>
      <c r="F24247" t="s">
        <v>2852</v>
      </c>
      <c r="G24247">
        <v>0.6</v>
      </c>
      <c r="H24247">
        <v>0.1</v>
      </c>
      <c r="I24247">
        <v>0.5</v>
      </c>
      <c r="J24247">
        <v>0</v>
      </c>
      <c r="K24247">
        <v>1.5833333334303461</v>
      </c>
      <c r="L24247">
        <v>1.9333333333488554</v>
      </c>
      <c r="M24247">
        <v>0.34999999991850927</v>
      </c>
    </row>
    <row r="24248" spans="1:13" x14ac:dyDescent="0.3">
      <c r="A24248">
        <v>2014</v>
      </c>
      <c r="B24248">
        <v>3</v>
      </c>
      <c r="C24248">
        <v>27</v>
      </c>
      <c r="D24248" t="s">
        <v>966</v>
      </c>
      <c r="E24248" t="s">
        <v>2743</v>
      </c>
      <c r="F24248" t="s">
        <v>2816</v>
      </c>
      <c r="G24248">
        <v>0.3</v>
      </c>
      <c r="H24248">
        <v>0.3</v>
      </c>
      <c r="I24248">
        <v>0</v>
      </c>
      <c r="J24248">
        <v>0</v>
      </c>
      <c r="K24248">
        <v>1.5833333334303461</v>
      </c>
      <c r="L24248">
        <v>65.166666666744277</v>
      </c>
      <c r="M24248">
        <v>63.583333333313931</v>
      </c>
    </row>
    <row r="24249" spans="1:13" x14ac:dyDescent="0.3">
      <c r="A24249">
        <v>2014</v>
      </c>
      <c r="B24249">
        <v>4</v>
      </c>
      <c r="C24249">
        <v>21</v>
      </c>
      <c r="D24249" t="s">
        <v>991</v>
      </c>
      <c r="E24249" t="s">
        <v>2745</v>
      </c>
      <c r="F24249" t="s">
        <v>2761</v>
      </c>
      <c r="G24249">
        <v>0.55000000000000004</v>
      </c>
      <c r="H24249">
        <v>0</v>
      </c>
      <c r="I24249">
        <v>0</v>
      </c>
      <c r="J24249">
        <v>0.55000000000000004</v>
      </c>
      <c r="K24249">
        <v>1.5833333334303461</v>
      </c>
      <c r="L24249">
        <v>5.5833333333721384</v>
      </c>
      <c r="M24249">
        <v>3.9999999999417923</v>
      </c>
    </row>
    <row r="24250" spans="1:13" x14ac:dyDescent="0.3">
      <c r="A24250">
        <v>2014</v>
      </c>
      <c r="B24250">
        <v>12</v>
      </c>
      <c r="C24250">
        <v>10</v>
      </c>
      <c r="D24250" t="s">
        <v>1118</v>
      </c>
      <c r="E24250" t="s">
        <v>2866</v>
      </c>
      <c r="F24250" t="s">
        <v>2913</v>
      </c>
      <c r="G24250">
        <v>0.4</v>
      </c>
      <c r="H24250">
        <v>0</v>
      </c>
      <c r="I24250">
        <v>0.2</v>
      </c>
      <c r="J24250">
        <v>0.2</v>
      </c>
      <c r="K24250">
        <v>1.5833333334303461</v>
      </c>
      <c r="L24250">
        <v>26.333333333430346</v>
      </c>
      <c r="M24250">
        <v>24.75</v>
      </c>
    </row>
    <row r="24251" spans="1:13" x14ac:dyDescent="0.3">
      <c r="A24251">
        <v>2015</v>
      </c>
      <c r="B24251">
        <v>1</v>
      </c>
      <c r="C24251">
        <v>9</v>
      </c>
      <c r="D24251" t="s">
        <v>1148</v>
      </c>
      <c r="E24251" t="s">
        <v>2749</v>
      </c>
      <c r="F24251" t="s">
        <v>2853</v>
      </c>
      <c r="G24251">
        <v>0.1</v>
      </c>
      <c r="H24251">
        <v>0</v>
      </c>
      <c r="I24251">
        <v>0.1</v>
      </c>
      <c r="J24251">
        <v>0</v>
      </c>
      <c r="K24251">
        <v>1.5833333334303461</v>
      </c>
      <c r="L24251">
        <v>1.6666666666860692</v>
      </c>
      <c r="M24251">
        <v>8.3333333255723119E-2</v>
      </c>
    </row>
    <row r="24252" spans="1:13" x14ac:dyDescent="0.3">
      <c r="A24252">
        <v>2015</v>
      </c>
      <c r="B24252">
        <v>1</v>
      </c>
      <c r="C24252">
        <v>15</v>
      </c>
      <c r="D24252" t="s">
        <v>1154</v>
      </c>
      <c r="E24252" t="s">
        <v>2747</v>
      </c>
      <c r="F24252" t="s">
        <v>2923</v>
      </c>
      <c r="G24252">
        <v>0.5</v>
      </c>
      <c r="H24252">
        <v>0.5</v>
      </c>
      <c r="I24252">
        <v>0</v>
      </c>
      <c r="J24252">
        <v>0</v>
      </c>
      <c r="K24252">
        <v>1.5833333334303461</v>
      </c>
      <c r="L24252">
        <v>93.866666666697711</v>
      </c>
      <c r="M24252">
        <v>92.283333333267365</v>
      </c>
    </row>
    <row r="24253" spans="1:13" x14ac:dyDescent="0.3">
      <c r="A24253">
        <v>2015</v>
      </c>
      <c r="B24253">
        <v>1</v>
      </c>
      <c r="C24253">
        <v>19</v>
      </c>
      <c r="D24253" t="s">
        <v>1158</v>
      </c>
      <c r="E24253" t="s">
        <v>2741</v>
      </c>
      <c r="F24253" t="s">
        <v>2836</v>
      </c>
      <c r="G24253">
        <v>0.8</v>
      </c>
      <c r="H24253">
        <v>0.2</v>
      </c>
      <c r="I24253">
        <v>0.6</v>
      </c>
      <c r="J24253">
        <v>0</v>
      </c>
      <c r="K24253">
        <v>1.5833333334303461</v>
      </c>
      <c r="L24253">
        <v>2.1166666667559184</v>
      </c>
      <c r="M24253">
        <v>0.53333333332557231</v>
      </c>
    </row>
    <row r="24254" spans="1:13" x14ac:dyDescent="0.3">
      <c r="A24254">
        <v>2015</v>
      </c>
      <c r="B24254">
        <v>2</v>
      </c>
      <c r="C24254">
        <v>7</v>
      </c>
      <c r="D24254" t="s">
        <v>1177</v>
      </c>
      <c r="E24254" t="s">
        <v>2754</v>
      </c>
      <c r="F24254" t="s">
        <v>2794</v>
      </c>
      <c r="G24254">
        <v>0.2</v>
      </c>
      <c r="H24254">
        <v>0.1</v>
      </c>
      <c r="I24254">
        <v>0.1</v>
      </c>
      <c r="J24254">
        <v>0</v>
      </c>
      <c r="K24254">
        <v>1.5833333334303461</v>
      </c>
      <c r="L24254">
        <v>2.25</v>
      </c>
      <c r="M24254">
        <v>0.6666666665696539</v>
      </c>
    </row>
    <row r="24255" spans="1:13" x14ac:dyDescent="0.3">
      <c r="A24255">
        <v>2015</v>
      </c>
      <c r="B24255">
        <v>2</v>
      </c>
      <c r="C24255">
        <v>9</v>
      </c>
      <c r="D24255" t="s">
        <v>1179</v>
      </c>
      <c r="E24255" t="s">
        <v>2743</v>
      </c>
      <c r="F24255" t="s">
        <v>2955</v>
      </c>
      <c r="G24255">
        <v>1</v>
      </c>
      <c r="H24255">
        <v>0</v>
      </c>
      <c r="I24255">
        <v>1</v>
      </c>
      <c r="J24255">
        <v>0</v>
      </c>
      <c r="K24255">
        <v>1.5833333334303461</v>
      </c>
      <c r="L24255">
        <v>16.858333333366318</v>
      </c>
      <c r="M24255">
        <v>15.274999999935972</v>
      </c>
    </row>
    <row r="24256" spans="1:13" x14ac:dyDescent="0.3">
      <c r="A24256">
        <v>2015</v>
      </c>
      <c r="B24256">
        <v>4</v>
      </c>
      <c r="C24256">
        <v>12</v>
      </c>
      <c r="D24256" t="s">
        <v>1241</v>
      </c>
      <c r="E24256" t="s">
        <v>2743</v>
      </c>
      <c r="F24256" t="s">
        <v>2834</v>
      </c>
      <c r="G24256">
        <v>0.3</v>
      </c>
      <c r="H24256">
        <v>0.3</v>
      </c>
      <c r="I24256">
        <v>0</v>
      </c>
      <c r="J24256">
        <v>0</v>
      </c>
      <c r="K24256">
        <v>1.5833333334303461</v>
      </c>
      <c r="L24256">
        <v>3</v>
      </c>
      <c r="M24256">
        <v>1.4166666665696539</v>
      </c>
    </row>
    <row r="24257" spans="1:13" x14ac:dyDescent="0.3">
      <c r="A24257">
        <v>2015</v>
      </c>
      <c r="B24257">
        <v>4</v>
      </c>
      <c r="C24257">
        <v>23</v>
      </c>
      <c r="D24257" t="s">
        <v>1251</v>
      </c>
      <c r="E24257" t="s">
        <v>2745</v>
      </c>
      <c r="F24257" t="s">
        <v>2746</v>
      </c>
      <c r="G24257">
        <v>0.75</v>
      </c>
      <c r="H24257">
        <v>0</v>
      </c>
      <c r="I24257">
        <v>0.75</v>
      </c>
      <c r="J24257">
        <v>0</v>
      </c>
      <c r="K24257">
        <v>1.5833333334303461</v>
      </c>
      <c r="L24257">
        <v>4.1666666666278616</v>
      </c>
      <c r="M24257">
        <v>2.5833333331975155</v>
      </c>
    </row>
    <row r="24258" spans="1:13" x14ac:dyDescent="0.3">
      <c r="A24258">
        <v>2015</v>
      </c>
      <c r="B24258">
        <v>11</v>
      </c>
      <c r="C24258">
        <v>19</v>
      </c>
      <c r="D24258" t="s">
        <v>1392</v>
      </c>
      <c r="E24258" t="s">
        <v>2749</v>
      </c>
      <c r="F24258" t="s">
        <v>2832</v>
      </c>
      <c r="G24258">
        <v>0.3</v>
      </c>
      <c r="H24258">
        <v>0</v>
      </c>
      <c r="I24258">
        <v>0.3</v>
      </c>
      <c r="J24258">
        <v>0</v>
      </c>
      <c r="K24258">
        <v>1.5833333334303461</v>
      </c>
      <c r="L24258">
        <v>1.8500000000931323</v>
      </c>
      <c r="M24258">
        <v>0.26666666666278616</v>
      </c>
    </row>
    <row r="24259" spans="1:13" x14ac:dyDescent="0.3">
      <c r="A24259">
        <v>2015</v>
      </c>
      <c r="B24259">
        <v>12</v>
      </c>
      <c r="C24259">
        <v>21</v>
      </c>
      <c r="D24259" t="s">
        <v>1424</v>
      </c>
      <c r="E24259" t="s">
        <v>2752</v>
      </c>
      <c r="F24259" t="s">
        <v>2946</v>
      </c>
      <c r="G24259">
        <v>1.96</v>
      </c>
      <c r="H24259">
        <v>0</v>
      </c>
      <c r="I24259">
        <v>1.96</v>
      </c>
      <c r="J24259">
        <v>0</v>
      </c>
      <c r="K24259">
        <v>1.5833333334303461</v>
      </c>
      <c r="L24259">
        <v>2.5833333333721384</v>
      </c>
      <c r="M24259">
        <v>0.99999999994179234</v>
      </c>
    </row>
    <row r="24260" spans="1:13" x14ac:dyDescent="0.3">
      <c r="A24260">
        <v>2015</v>
      </c>
      <c r="B24260">
        <v>12</v>
      </c>
      <c r="C24260">
        <v>27</v>
      </c>
      <c r="D24260" t="s">
        <v>1430</v>
      </c>
      <c r="E24260" t="s">
        <v>2752</v>
      </c>
      <c r="F24260" t="s">
        <v>2814</v>
      </c>
      <c r="G24260">
        <v>1.75</v>
      </c>
      <c r="H24260">
        <v>0</v>
      </c>
      <c r="I24260">
        <v>1.75</v>
      </c>
      <c r="J24260">
        <v>0</v>
      </c>
      <c r="K24260">
        <v>1.5833333334303461</v>
      </c>
      <c r="L24260">
        <v>2.2999999999883585</v>
      </c>
      <c r="M24260">
        <v>0.71666666655801237</v>
      </c>
    </row>
    <row r="24261" spans="1:13" x14ac:dyDescent="0.3">
      <c r="A24261">
        <v>2016</v>
      </c>
      <c r="B24261">
        <v>1</v>
      </c>
      <c r="C24261">
        <v>1</v>
      </c>
      <c r="D24261" t="s">
        <v>1435</v>
      </c>
      <c r="E24261" t="s">
        <v>2743</v>
      </c>
      <c r="F24261" t="s">
        <v>2759</v>
      </c>
      <c r="G24261">
        <v>0.35</v>
      </c>
      <c r="H24261">
        <v>0</v>
      </c>
      <c r="I24261">
        <v>0.35</v>
      </c>
      <c r="J24261">
        <v>0</v>
      </c>
      <c r="K24261">
        <v>1.5833333334303461</v>
      </c>
      <c r="L24261">
        <v>2.3166666667093523</v>
      </c>
      <c r="M24261">
        <v>0.73333333327900618</v>
      </c>
    </row>
    <row r="24262" spans="1:13" x14ac:dyDescent="0.3">
      <c r="A24262">
        <v>2016</v>
      </c>
      <c r="B24262">
        <v>1</v>
      </c>
      <c r="C24262">
        <v>3</v>
      </c>
      <c r="D24262" t="s">
        <v>1437</v>
      </c>
      <c r="E24262" t="s">
        <v>2747</v>
      </c>
      <c r="F24262" t="s">
        <v>2748</v>
      </c>
      <c r="G24262">
        <v>0.55000000000000004</v>
      </c>
      <c r="H24262">
        <v>0</v>
      </c>
      <c r="I24262">
        <v>0.55000000000000004</v>
      </c>
      <c r="J24262">
        <v>0</v>
      </c>
      <c r="K24262">
        <v>1.5833333334303461</v>
      </c>
      <c r="L24262">
        <v>2.0833333334885538</v>
      </c>
      <c r="M24262">
        <v>0.50000000005820766</v>
      </c>
    </row>
    <row r="24263" spans="1:13" x14ac:dyDescent="0.3">
      <c r="A24263">
        <v>2016</v>
      </c>
      <c r="B24263">
        <v>1</v>
      </c>
      <c r="C24263">
        <v>7</v>
      </c>
      <c r="D24263" t="s">
        <v>1441</v>
      </c>
      <c r="E24263" t="s">
        <v>2745</v>
      </c>
      <c r="F24263" t="s">
        <v>2933</v>
      </c>
      <c r="G24263">
        <v>4.8599999999999994</v>
      </c>
      <c r="H24263">
        <v>1.5</v>
      </c>
      <c r="I24263">
        <v>3.21</v>
      </c>
      <c r="J24263">
        <v>0.15</v>
      </c>
      <c r="K24263">
        <v>1.5833333334303461</v>
      </c>
      <c r="L24263">
        <v>2344.0000000001164</v>
      </c>
      <c r="M24263">
        <v>2342.4166666666861</v>
      </c>
    </row>
    <row r="24264" spans="1:13" x14ac:dyDescent="0.3">
      <c r="A24264">
        <v>2016</v>
      </c>
      <c r="B24264">
        <v>1</v>
      </c>
      <c r="C24264">
        <v>24</v>
      </c>
      <c r="D24264" t="s">
        <v>1458</v>
      </c>
      <c r="E24264" t="s">
        <v>2773</v>
      </c>
      <c r="F24264" t="s">
        <v>2774</v>
      </c>
      <c r="G24264">
        <v>1</v>
      </c>
      <c r="H24264">
        <v>0.5</v>
      </c>
      <c r="I24264">
        <v>0.5</v>
      </c>
      <c r="J24264">
        <v>0</v>
      </c>
      <c r="K24264">
        <v>1.5833333334303461</v>
      </c>
      <c r="L24264">
        <v>3</v>
      </c>
      <c r="M24264">
        <v>1.4166666665696539</v>
      </c>
    </row>
    <row r="24265" spans="1:13" x14ac:dyDescent="0.3">
      <c r="A24265">
        <v>2016</v>
      </c>
      <c r="B24265">
        <v>2</v>
      </c>
      <c r="C24265">
        <v>11</v>
      </c>
      <c r="D24265" t="s">
        <v>1476</v>
      </c>
      <c r="E24265" t="s">
        <v>2785</v>
      </c>
      <c r="F24265" t="s">
        <v>2786</v>
      </c>
      <c r="G24265">
        <v>0.13930000000000001</v>
      </c>
      <c r="H24265">
        <v>0</v>
      </c>
      <c r="I24265">
        <v>0</v>
      </c>
      <c r="J24265">
        <v>0.13930000000000001</v>
      </c>
      <c r="K24265">
        <v>1.5833333334303461</v>
      </c>
      <c r="L24265">
        <v>1.9166666666278616</v>
      </c>
      <c r="M24265">
        <v>0.33333333319751546</v>
      </c>
    </row>
    <row r="24266" spans="1:13" x14ac:dyDescent="0.3">
      <c r="A24266">
        <v>2016</v>
      </c>
      <c r="B24266">
        <v>2</v>
      </c>
      <c r="C24266">
        <v>13</v>
      </c>
      <c r="D24266" t="s">
        <v>1478</v>
      </c>
      <c r="E24266" t="s">
        <v>2741</v>
      </c>
      <c r="F24266" t="s">
        <v>2858</v>
      </c>
      <c r="G24266">
        <v>1.3</v>
      </c>
      <c r="H24266">
        <v>0</v>
      </c>
      <c r="I24266">
        <v>0.3</v>
      </c>
      <c r="J24266">
        <v>1</v>
      </c>
      <c r="K24266">
        <v>1.5833333334303461</v>
      </c>
      <c r="L24266">
        <v>2.0500000000465661</v>
      </c>
      <c r="M24266">
        <v>0.46666666661622003</v>
      </c>
    </row>
    <row r="24267" spans="1:13" x14ac:dyDescent="0.3">
      <c r="A24267">
        <v>2016</v>
      </c>
      <c r="B24267">
        <v>2</v>
      </c>
      <c r="C24267">
        <v>18</v>
      </c>
      <c r="D24267" t="s">
        <v>1483</v>
      </c>
      <c r="E24267" t="s">
        <v>2773</v>
      </c>
      <c r="F24267" t="s">
        <v>2891</v>
      </c>
      <c r="G24267">
        <v>0.3</v>
      </c>
      <c r="H24267">
        <v>0.3</v>
      </c>
      <c r="I24267">
        <v>0</v>
      </c>
      <c r="J24267">
        <v>0</v>
      </c>
      <c r="K24267">
        <v>1.5833333334303461</v>
      </c>
      <c r="L24267">
        <v>2.0000000000582077</v>
      </c>
      <c r="M24267">
        <v>0.41666666662786156</v>
      </c>
    </row>
    <row r="24268" spans="1:13" x14ac:dyDescent="0.3">
      <c r="A24268">
        <v>2016</v>
      </c>
      <c r="B24268">
        <v>3</v>
      </c>
      <c r="C24268">
        <v>10</v>
      </c>
      <c r="D24268" t="s">
        <v>1504</v>
      </c>
      <c r="E24268" t="s">
        <v>2866</v>
      </c>
      <c r="F24268" t="s">
        <v>2968</v>
      </c>
      <c r="G24268">
        <v>1.5</v>
      </c>
      <c r="H24268">
        <v>0</v>
      </c>
      <c r="I24268">
        <v>0</v>
      </c>
      <c r="J24268">
        <v>1.5</v>
      </c>
      <c r="K24268">
        <v>1.5833333334303461</v>
      </c>
      <c r="L24268">
        <v>21.716666666732635</v>
      </c>
      <c r="M24268">
        <v>20.133333333302289</v>
      </c>
    </row>
    <row r="24269" spans="1:13" x14ac:dyDescent="0.3">
      <c r="A24269">
        <v>2016</v>
      </c>
      <c r="B24269">
        <v>3</v>
      </c>
      <c r="C24269">
        <v>19</v>
      </c>
      <c r="D24269" t="s">
        <v>1513</v>
      </c>
      <c r="E24269" t="s">
        <v>2745</v>
      </c>
      <c r="F24269" t="s">
        <v>2796</v>
      </c>
      <c r="G24269">
        <v>0.1</v>
      </c>
      <c r="H24269">
        <v>0</v>
      </c>
      <c r="I24269">
        <v>0.1</v>
      </c>
      <c r="J24269">
        <v>0</v>
      </c>
      <c r="K24269">
        <v>1.5833333334303461</v>
      </c>
      <c r="L24269">
        <v>616.00000000011642</v>
      </c>
      <c r="M24269">
        <v>614.41666666668607</v>
      </c>
    </row>
    <row r="24270" spans="1:13" x14ac:dyDescent="0.3">
      <c r="A24270">
        <v>2016</v>
      </c>
      <c r="B24270">
        <v>4</v>
      </c>
      <c r="C24270">
        <v>5</v>
      </c>
      <c r="D24270" t="s">
        <v>1530</v>
      </c>
      <c r="E24270" t="s">
        <v>2745</v>
      </c>
      <c r="F24270" t="s">
        <v>2796</v>
      </c>
      <c r="G24270">
        <v>6.5</v>
      </c>
      <c r="H24270">
        <v>6.5</v>
      </c>
      <c r="I24270">
        <v>0</v>
      </c>
      <c r="J24270">
        <v>0</v>
      </c>
      <c r="K24270">
        <v>1.5833333334303461</v>
      </c>
      <c r="L24270">
        <v>2.2833333332673647</v>
      </c>
      <c r="M24270">
        <v>0.69999999983701855</v>
      </c>
    </row>
    <row r="24271" spans="1:13" x14ac:dyDescent="0.3">
      <c r="A24271">
        <v>2016</v>
      </c>
      <c r="B24271">
        <v>10</v>
      </c>
      <c r="C24271">
        <v>24</v>
      </c>
      <c r="D24271" t="s">
        <v>1636</v>
      </c>
      <c r="E24271" t="s">
        <v>2752</v>
      </c>
      <c r="F24271" t="s">
        <v>2810</v>
      </c>
      <c r="G24271">
        <v>0.24</v>
      </c>
      <c r="H24271">
        <v>0</v>
      </c>
      <c r="I24271">
        <v>0.24</v>
      </c>
      <c r="J24271">
        <v>0</v>
      </c>
      <c r="K24271">
        <v>1.5833333334303461</v>
      </c>
      <c r="L24271">
        <v>1.966666666790843</v>
      </c>
      <c r="M24271">
        <v>0.38333333336049691</v>
      </c>
    </row>
    <row r="24272" spans="1:13" x14ac:dyDescent="0.3">
      <c r="A24272">
        <v>2016</v>
      </c>
      <c r="B24272">
        <v>12</v>
      </c>
      <c r="C24272">
        <v>8</v>
      </c>
      <c r="D24272" t="s">
        <v>1681</v>
      </c>
      <c r="E24272" t="s">
        <v>2749</v>
      </c>
      <c r="F24272" t="s">
        <v>2854</v>
      </c>
      <c r="G24272">
        <v>0.3</v>
      </c>
      <c r="H24272">
        <v>0</v>
      </c>
      <c r="I24272">
        <v>0.3</v>
      </c>
      <c r="J24272">
        <v>0</v>
      </c>
      <c r="K24272">
        <v>1.5833333334303461</v>
      </c>
      <c r="L24272">
        <v>1.8333333333721384</v>
      </c>
      <c r="M24272">
        <v>0.24999999994179234</v>
      </c>
    </row>
    <row r="24273" spans="1:13" x14ac:dyDescent="0.3">
      <c r="A24273">
        <v>2016</v>
      </c>
      <c r="B24273">
        <v>12</v>
      </c>
      <c r="C24273">
        <v>13</v>
      </c>
      <c r="D24273" t="s">
        <v>1686</v>
      </c>
      <c r="E24273" t="s">
        <v>2752</v>
      </c>
      <c r="F24273" t="s">
        <v>2864</v>
      </c>
      <c r="G24273">
        <v>0.1</v>
      </c>
      <c r="H24273">
        <v>0</v>
      </c>
      <c r="I24273">
        <v>0.1</v>
      </c>
      <c r="J24273">
        <v>0</v>
      </c>
      <c r="K24273">
        <v>1.5833333334303461</v>
      </c>
      <c r="L24273">
        <v>1.8333333333721384</v>
      </c>
      <c r="M24273">
        <v>0.24999999994179234</v>
      </c>
    </row>
    <row r="24274" spans="1:13" x14ac:dyDescent="0.3">
      <c r="A24274">
        <v>2016</v>
      </c>
      <c r="B24274">
        <v>12</v>
      </c>
      <c r="C24274">
        <v>14</v>
      </c>
      <c r="D24274" t="s">
        <v>1687</v>
      </c>
      <c r="E24274" t="s">
        <v>2741</v>
      </c>
      <c r="F24274" t="s">
        <v>2836</v>
      </c>
      <c r="G24274">
        <v>0.2</v>
      </c>
      <c r="H24274">
        <v>0</v>
      </c>
      <c r="I24274">
        <v>0.2</v>
      </c>
      <c r="J24274">
        <v>0</v>
      </c>
      <c r="K24274">
        <v>1.5833333334303461</v>
      </c>
      <c r="L24274">
        <v>1.8333333333721384</v>
      </c>
      <c r="M24274">
        <v>0.24999999994179234</v>
      </c>
    </row>
    <row r="24275" spans="1:13" x14ac:dyDescent="0.3">
      <c r="A24275">
        <v>2016</v>
      </c>
      <c r="B24275">
        <v>12</v>
      </c>
      <c r="C24275">
        <v>16</v>
      </c>
      <c r="D24275" t="s">
        <v>1689</v>
      </c>
      <c r="E24275" t="s">
        <v>2741</v>
      </c>
      <c r="F24275" t="s">
        <v>2758</v>
      </c>
      <c r="G24275">
        <v>0.02</v>
      </c>
      <c r="H24275">
        <v>0.01</v>
      </c>
      <c r="I24275">
        <v>0.01</v>
      </c>
      <c r="J24275">
        <v>0</v>
      </c>
      <c r="K24275">
        <v>1.5833333334303461</v>
      </c>
      <c r="L24275">
        <v>6.1666666666860692</v>
      </c>
      <c r="M24275">
        <v>4.5833333332557231</v>
      </c>
    </row>
    <row r="24276" spans="1:13" x14ac:dyDescent="0.3">
      <c r="A24276">
        <v>2016</v>
      </c>
      <c r="B24276">
        <v>12</v>
      </c>
      <c r="C24276">
        <v>27</v>
      </c>
      <c r="D24276" t="s">
        <v>1700</v>
      </c>
      <c r="E24276" t="s">
        <v>2745</v>
      </c>
      <c r="F24276" t="s">
        <v>2782</v>
      </c>
      <c r="G24276">
        <v>0.04</v>
      </c>
      <c r="H24276">
        <v>0</v>
      </c>
      <c r="I24276">
        <v>0</v>
      </c>
      <c r="J24276">
        <v>0.04</v>
      </c>
      <c r="K24276">
        <v>1.5833333334303461</v>
      </c>
      <c r="L24276">
        <v>637.59999999997672</v>
      </c>
      <c r="M24276">
        <v>636.01666666654637</v>
      </c>
    </row>
    <row r="24277" spans="1:13" x14ac:dyDescent="0.3">
      <c r="A24277">
        <v>2017</v>
      </c>
      <c r="B24277">
        <v>1</v>
      </c>
      <c r="C24277">
        <v>1</v>
      </c>
      <c r="D24277" t="s">
        <v>1705</v>
      </c>
      <c r="E24277" t="s">
        <v>2745</v>
      </c>
      <c r="F24277" t="s">
        <v>2796</v>
      </c>
      <c r="G24277">
        <v>0.05</v>
      </c>
      <c r="H24277">
        <v>0.05</v>
      </c>
      <c r="I24277">
        <v>0</v>
      </c>
      <c r="J24277">
        <v>0</v>
      </c>
      <c r="K24277">
        <v>1.5833333334303461</v>
      </c>
      <c r="L24277">
        <v>2.1333333334769122</v>
      </c>
      <c r="M24277">
        <v>0.55000000004656613</v>
      </c>
    </row>
    <row r="24278" spans="1:13" x14ac:dyDescent="0.3">
      <c r="A24278">
        <v>2017</v>
      </c>
      <c r="B24278">
        <v>1</v>
      </c>
      <c r="C24278">
        <v>2</v>
      </c>
      <c r="D24278" t="s">
        <v>1706</v>
      </c>
      <c r="E24278" t="s">
        <v>2743</v>
      </c>
      <c r="F24278" t="s">
        <v>2936</v>
      </c>
      <c r="G24278">
        <v>0.15000000000000002</v>
      </c>
      <c r="H24278">
        <v>0.05</v>
      </c>
      <c r="I24278">
        <v>0.1</v>
      </c>
      <c r="J24278">
        <v>0</v>
      </c>
      <c r="K24278">
        <v>1.5833333334303461</v>
      </c>
      <c r="L24278">
        <v>2.0500000000465661</v>
      </c>
      <c r="M24278">
        <v>0.46666666661622003</v>
      </c>
    </row>
    <row r="24279" spans="1:13" x14ac:dyDescent="0.3">
      <c r="A24279">
        <v>2017</v>
      </c>
      <c r="B24279">
        <v>1</v>
      </c>
      <c r="C24279">
        <v>14</v>
      </c>
      <c r="D24279" t="s">
        <v>1718</v>
      </c>
      <c r="E24279" t="s">
        <v>2745</v>
      </c>
      <c r="F24279" t="s">
        <v>2770</v>
      </c>
      <c r="G24279">
        <v>8.2000000000000003E-2</v>
      </c>
      <c r="H24279">
        <v>0.05</v>
      </c>
      <c r="I24279">
        <v>3.2000000000000001E-2</v>
      </c>
      <c r="J24279">
        <v>0</v>
      </c>
      <c r="K24279">
        <v>1.5833333334303461</v>
      </c>
      <c r="L24279">
        <v>3.6000000000349246</v>
      </c>
      <c r="M24279">
        <v>2.0166666666045785</v>
      </c>
    </row>
    <row r="24280" spans="1:13" x14ac:dyDescent="0.3">
      <c r="A24280">
        <v>2017</v>
      </c>
      <c r="B24280">
        <v>1</v>
      </c>
      <c r="C24280">
        <v>22</v>
      </c>
      <c r="D24280" t="s">
        <v>1726</v>
      </c>
      <c r="E24280" t="s">
        <v>2866</v>
      </c>
      <c r="F24280" t="s">
        <v>2747</v>
      </c>
      <c r="G24280">
        <v>0.4</v>
      </c>
      <c r="H24280">
        <v>0</v>
      </c>
      <c r="I24280">
        <v>0.4</v>
      </c>
      <c r="J24280">
        <v>0</v>
      </c>
      <c r="K24280">
        <v>1.5833333334303461</v>
      </c>
      <c r="L24280">
        <v>2.5833333333721384</v>
      </c>
      <c r="M24280">
        <v>0.99999999994179234</v>
      </c>
    </row>
    <row r="24281" spans="1:13" x14ac:dyDescent="0.3">
      <c r="A24281">
        <v>2017</v>
      </c>
      <c r="B24281">
        <v>3</v>
      </c>
      <c r="C24281">
        <v>6</v>
      </c>
      <c r="D24281" t="s">
        <v>1769</v>
      </c>
      <c r="E24281" t="s">
        <v>2752</v>
      </c>
      <c r="F24281" t="s">
        <v>2871</v>
      </c>
      <c r="G24281">
        <v>0.05</v>
      </c>
      <c r="H24281">
        <v>0</v>
      </c>
      <c r="I24281">
        <v>0.05</v>
      </c>
      <c r="J24281">
        <v>0</v>
      </c>
      <c r="K24281">
        <v>1.5833333334303461</v>
      </c>
      <c r="L24281">
        <v>2.5000000001164153</v>
      </c>
      <c r="M24281">
        <v>0.91666666668606922</v>
      </c>
    </row>
    <row r="24282" spans="1:13" x14ac:dyDescent="0.3">
      <c r="A24282">
        <v>2017</v>
      </c>
      <c r="B24282">
        <v>4</v>
      </c>
      <c r="C24282">
        <v>6</v>
      </c>
      <c r="D24282" t="s">
        <v>1800</v>
      </c>
      <c r="E24282" t="s">
        <v>2773</v>
      </c>
      <c r="F24282" t="s">
        <v>2774</v>
      </c>
      <c r="G24282">
        <v>0.01</v>
      </c>
      <c r="H24282">
        <v>0</v>
      </c>
      <c r="I24282">
        <v>0</v>
      </c>
      <c r="J24282">
        <v>0.01</v>
      </c>
      <c r="K24282">
        <v>1.5833333334303461</v>
      </c>
      <c r="L24282">
        <v>1.8666666666395031</v>
      </c>
      <c r="M24282">
        <v>0.28333333320915699</v>
      </c>
    </row>
    <row r="24283" spans="1:13" x14ac:dyDescent="0.3">
      <c r="A24283">
        <v>2017</v>
      </c>
      <c r="B24283">
        <v>12</v>
      </c>
      <c r="C24283">
        <v>3</v>
      </c>
      <c r="D24283" t="s">
        <v>1940</v>
      </c>
      <c r="E24283" t="s">
        <v>2743</v>
      </c>
      <c r="F24283" t="s">
        <v>2861</v>
      </c>
      <c r="G24283">
        <v>0.25</v>
      </c>
      <c r="H24283">
        <v>0.1</v>
      </c>
      <c r="I24283">
        <v>0.15</v>
      </c>
      <c r="J24283">
        <v>0</v>
      </c>
      <c r="K24283">
        <v>1.5833333334303461</v>
      </c>
      <c r="L24283">
        <v>30.316666666825768</v>
      </c>
      <c r="M24283">
        <v>28.733333333395422</v>
      </c>
    </row>
    <row r="24284" spans="1:13" x14ac:dyDescent="0.3">
      <c r="A24284">
        <v>2017</v>
      </c>
      <c r="B24284">
        <v>12</v>
      </c>
      <c r="C24284">
        <v>6</v>
      </c>
      <c r="D24284" t="s">
        <v>1943</v>
      </c>
      <c r="E24284" t="s">
        <v>2752</v>
      </c>
      <c r="F24284" t="s">
        <v>2847</v>
      </c>
      <c r="G24284">
        <v>1.86</v>
      </c>
      <c r="H24284">
        <v>0</v>
      </c>
      <c r="I24284">
        <v>1.86</v>
      </c>
      <c r="J24284">
        <v>0</v>
      </c>
      <c r="K24284">
        <v>1.5833333334303461</v>
      </c>
      <c r="L24284">
        <v>1.96666666661622</v>
      </c>
      <c r="M24284">
        <v>0.38333333318587393</v>
      </c>
    </row>
    <row r="24285" spans="1:13" x14ac:dyDescent="0.3">
      <c r="A24285">
        <v>2018</v>
      </c>
      <c r="B24285">
        <v>1</v>
      </c>
      <c r="C24285">
        <v>3</v>
      </c>
      <c r="D24285" t="s">
        <v>1971</v>
      </c>
      <c r="E24285" t="s">
        <v>2741</v>
      </c>
      <c r="F24285" t="s">
        <v>2787</v>
      </c>
      <c r="G24285">
        <v>0.6</v>
      </c>
      <c r="H24285">
        <v>0</v>
      </c>
      <c r="I24285">
        <v>0.6</v>
      </c>
      <c r="J24285">
        <v>0</v>
      </c>
      <c r="K24285">
        <v>1.5833333334303461</v>
      </c>
      <c r="L24285">
        <v>1.9333333333488554</v>
      </c>
      <c r="M24285">
        <v>0.34999999991850927</v>
      </c>
    </row>
    <row r="24286" spans="1:13" x14ac:dyDescent="0.3">
      <c r="A24286">
        <v>2018</v>
      </c>
      <c r="B24286">
        <v>1</v>
      </c>
      <c r="C24286">
        <v>3</v>
      </c>
      <c r="D24286" t="s">
        <v>1971</v>
      </c>
      <c r="E24286" t="s">
        <v>2754</v>
      </c>
      <c r="F24286" t="s">
        <v>2877</v>
      </c>
      <c r="G24286">
        <v>5</v>
      </c>
      <c r="H24286">
        <v>0</v>
      </c>
      <c r="I24286">
        <v>5</v>
      </c>
      <c r="J24286">
        <v>0</v>
      </c>
      <c r="K24286">
        <v>1.5833333334303461</v>
      </c>
      <c r="L24286">
        <v>2.0833333333139308</v>
      </c>
      <c r="M24286">
        <v>0.49999999988358468</v>
      </c>
    </row>
    <row r="24287" spans="1:13" x14ac:dyDescent="0.3">
      <c r="A24287">
        <v>2018</v>
      </c>
      <c r="B24287">
        <v>1</v>
      </c>
      <c r="C24287">
        <v>9</v>
      </c>
      <c r="D24287" t="s">
        <v>1977</v>
      </c>
      <c r="E24287" t="s">
        <v>2752</v>
      </c>
      <c r="F24287" t="s">
        <v>2841</v>
      </c>
      <c r="G24287">
        <v>0.35</v>
      </c>
      <c r="H24287">
        <v>0.3</v>
      </c>
      <c r="I24287">
        <v>0.05</v>
      </c>
      <c r="J24287">
        <v>0</v>
      </c>
      <c r="K24287">
        <v>1.5833333334303461</v>
      </c>
      <c r="L24287">
        <v>2.5833333333721384</v>
      </c>
      <c r="M24287">
        <v>0.99999999994179234</v>
      </c>
    </row>
    <row r="24288" spans="1:13" x14ac:dyDescent="0.3">
      <c r="A24288">
        <v>2018</v>
      </c>
      <c r="B24288">
        <v>1</v>
      </c>
      <c r="C24288">
        <v>31</v>
      </c>
      <c r="D24288" t="s">
        <v>1999</v>
      </c>
      <c r="E24288" t="s">
        <v>2745</v>
      </c>
      <c r="F24288" t="s">
        <v>2951</v>
      </c>
      <c r="G24288">
        <v>0.15</v>
      </c>
      <c r="H24288">
        <v>0</v>
      </c>
      <c r="I24288">
        <v>0.15</v>
      </c>
      <c r="J24288">
        <v>0</v>
      </c>
      <c r="K24288">
        <v>1.5833333334303461</v>
      </c>
      <c r="L24288">
        <v>2.2000000000116415</v>
      </c>
      <c r="M24288">
        <v>0.61666666658129543</v>
      </c>
    </row>
    <row r="24289" spans="1:13" x14ac:dyDescent="0.3">
      <c r="A24289">
        <v>2018</v>
      </c>
      <c r="B24289">
        <v>2</v>
      </c>
      <c r="C24289">
        <v>11</v>
      </c>
      <c r="D24289" t="s">
        <v>2010</v>
      </c>
      <c r="E24289" t="s">
        <v>2752</v>
      </c>
      <c r="F24289" t="s">
        <v>2928</v>
      </c>
      <c r="G24289">
        <v>0.05</v>
      </c>
      <c r="H24289">
        <v>0</v>
      </c>
      <c r="I24289">
        <v>0.05</v>
      </c>
      <c r="J24289">
        <v>0</v>
      </c>
      <c r="K24289">
        <v>1.5833333334303461</v>
      </c>
      <c r="L24289">
        <v>1.7333333333954215</v>
      </c>
      <c r="M24289">
        <v>0.1499999999650754</v>
      </c>
    </row>
    <row r="24290" spans="1:13" x14ac:dyDescent="0.3">
      <c r="A24290">
        <v>2018</v>
      </c>
      <c r="B24290">
        <v>2</v>
      </c>
      <c r="C24290">
        <v>14</v>
      </c>
      <c r="D24290" t="s">
        <v>2013</v>
      </c>
      <c r="E24290" t="s">
        <v>2749</v>
      </c>
      <c r="F24290" t="s">
        <v>2756</v>
      </c>
      <c r="G24290">
        <v>0.4</v>
      </c>
      <c r="H24290">
        <v>0</v>
      </c>
      <c r="I24290">
        <v>0.4</v>
      </c>
      <c r="J24290">
        <v>0</v>
      </c>
      <c r="K24290">
        <v>1.5833333334303461</v>
      </c>
      <c r="L24290">
        <v>1.9333333333488554</v>
      </c>
      <c r="M24290">
        <v>0.34999999991850927</v>
      </c>
    </row>
    <row r="24291" spans="1:13" x14ac:dyDescent="0.3">
      <c r="A24291">
        <v>2018</v>
      </c>
      <c r="B24291">
        <v>3</v>
      </c>
      <c r="C24291">
        <v>7</v>
      </c>
      <c r="D24291" t="s">
        <v>2034</v>
      </c>
      <c r="E24291" t="s">
        <v>2741</v>
      </c>
      <c r="F24291" t="s">
        <v>2858</v>
      </c>
      <c r="G24291">
        <v>0.25</v>
      </c>
      <c r="H24291">
        <v>0</v>
      </c>
      <c r="I24291">
        <v>0.25</v>
      </c>
      <c r="J24291">
        <v>0</v>
      </c>
      <c r="K24291">
        <v>1.5833333334303461</v>
      </c>
      <c r="L24291">
        <v>1.9833333333372138</v>
      </c>
      <c r="M24291">
        <v>0.39999999990686774</v>
      </c>
    </row>
    <row r="24292" spans="1:13" x14ac:dyDescent="0.3">
      <c r="A24292">
        <v>2018</v>
      </c>
      <c r="B24292">
        <v>4</v>
      </c>
      <c r="C24292">
        <v>4</v>
      </c>
      <c r="D24292" t="s">
        <v>2062</v>
      </c>
      <c r="E24292" t="s">
        <v>2773</v>
      </c>
      <c r="F24292" t="s">
        <v>2774</v>
      </c>
      <c r="G24292">
        <v>0.3</v>
      </c>
      <c r="H24292">
        <v>0</v>
      </c>
      <c r="I24292">
        <v>0.3</v>
      </c>
      <c r="J24292">
        <v>0</v>
      </c>
      <c r="K24292">
        <v>1.5833333334303461</v>
      </c>
      <c r="L24292">
        <v>1.5833333334303461</v>
      </c>
      <c r="M24292">
        <v>0</v>
      </c>
    </row>
    <row r="24293" spans="1:13" x14ac:dyDescent="0.3">
      <c r="A24293">
        <v>2018</v>
      </c>
      <c r="B24293">
        <v>9</v>
      </c>
      <c r="C24293">
        <v>23</v>
      </c>
      <c r="D24293" t="s">
        <v>2172</v>
      </c>
      <c r="E24293" t="s">
        <v>2752</v>
      </c>
      <c r="F24293" t="s">
        <v>2965</v>
      </c>
      <c r="G24293">
        <v>7.0000000000000007E-2</v>
      </c>
      <c r="H24293">
        <v>0</v>
      </c>
      <c r="I24293">
        <v>7.0000000000000007E-2</v>
      </c>
      <c r="J24293">
        <v>0</v>
      </c>
      <c r="K24293">
        <v>1.5833333334303461</v>
      </c>
      <c r="L24293">
        <v>1.6333333334187046</v>
      </c>
      <c r="M24293">
        <v>4.9999999988358468E-2</v>
      </c>
    </row>
    <row r="24294" spans="1:13" x14ac:dyDescent="0.3">
      <c r="A24294">
        <v>2018</v>
      </c>
      <c r="B24294">
        <v>12</v>
      </c>
      <c r="C24294">
        <v>6</v>
      </c>
      <c r="D24294" t="s">
        <v>2244</v>
      </c>
      <c r="E24294" t="s">
        <v>2747</v>
      </c>
      <c r="F24294" t="s">
        <v>2748</v>
      </c>
      <c r="G24294">
        <v>0.3</v>
      </c>
      <c r="H24294">
        <v>0</v>
      </c>
      <c r="I24294">
        <v>0.3</v>
      </c>
      <c r="J24294">
        <v>0</v>
      </c>
      <c r="K24294">
        <v>1.5833333334303461</v>
      </c>
      <c r="L24294">
        <v>18.916666666686069</v>
      </c>
      <c r="M24294">
        <v>17.333333333255723</v>
      </c>
    </row>
    <row r="24295" spans="1:13" x14ac:dyDescent="0.3">
      <c r="A24295">
        <v>2018</v>
      </c>
      <c r="B24295">
        <v>12</v>
      </c>
      <c r="C24295">
        <v>14</v>
      </c>
      <c r="D24295" t="s">
        <v>2252</v>
      </c>
      <c r="E24295" t="s">
        <v>2743</v>
      </c>
      <c r="F24295" t="s">
        <v>3016</v>
      </c>
      <c r="G24295">
        <v>0.57999999999999996</v>
      </c>
      <c r="H24295">
        <v>0</v>
      </c>
      <c r="I24295">
        <v>0</v>
      </c>
      <c r="J24295">
        <v>0.57999999999999996</v>
      </c>
      <c r="K24295">
        <v>1.5833333334303461</v>
      </c>
      <c r="L24295">
        <v>3.7000000000116415</v>
      </c>
      <c r="M24295">
        <v>2.1166666665812954</v>
      </c>
    </row>
    <row r="24296" spans="1:13" x14ac:dyDescent="0.3">
      <c r="A24296">
        <v>2018</v>
      </c>
      <c r="B24296">
        <v>12</v>
      </c>
      <c r="C24296">
        <v>28</v>
      </c>
      <c r="D24296" t="s">
        <v>2266</v>
      </c>
      <c r="E24296" t="s">
        <v>2752</v>
      </c>
      <c r="F24296" t="s">
        <v>2847</v>
      </c>
      <c r="G24296">
        <v>8.9</v>
      </c>
      <c r="H24296">
        <v>0</v>
      </c>
      <c r="I24296">
        <v>8.9</v>
      </c>
      <c r="J24296">
        <v>0</v>
      </c>
      <c r="K24296">
        <v>1.5833333334303461</v>
      </c>
      <c r="L24296">
        <v>2.3499999999767169</v>
      </c>
      <c r="M24296">
        <v>0.76666666654637083</v>
      </c>
    </row>
    <row r="24297" spans="1:13" x14ac:dyDescent="0.3">
      <c r="A24297">
        <v>2019</v>
      </c>
      <c r="B24297">
        <v>1</v>
      </c>
      <c r="C24297">
        <v>1</v>
      </c>
      <c r="D24297" t="s">
        <v>2270</v>
      </c>
      <c r="E24297" t="s">
        <v>2752</v>
      </c>
      <c r="F24297" t="s">
        <v>2863</v>
      </c>
      <c r="G24297">
        <v>1.7</v>
      </c>
      <c r="H24297">
        <v>0</v>
      </c>
      <c r="I24297">
        <v>1.7</v>
      </c>
      <c r="J24297">
        <v>0</v>
      </c>
      <c r="K24297">
        <v>1.5833333334303461</v>
      </c>
      <c r="L24297">
        <v>2.2333333334536292</v>
      </c>
      <c r="M24297">
        <v>0.65000000002328306</v>
      </c>
    </row>
    <row r="24298" spans="1:13" x14ac:dyDescent="0.3">
      <c r="A24298">
        <v>2019</v>
      </c>
      <c r="B24298">
        <v>1</v>
      </c>
      <c r="C24298">
        <v>13</v>
      </c>
      <c r="D24298" t="s">
        <v>2282</v>
      </c>
      <c r="E24298" t="s">
        <v>2741</v>
      </c>
      <c r="F24298" t="s">
        <v>2878</v>
      </c>
      <c r="G24298">
        <v>0.06</v>
      </c>
      <c r="H24298">
        <v>0</v>
      </c>
      <c r="I24298">
        <v>0.06</v>
      </c>
      <c r="J24298">
        <v>0</v>
      </c>
      <c r="K24298">
        <v>1.5833333334303461</v>
      </c>
      <c r="L24298">
        <v>2.2666666667209938</v>
      </c>
      <c r="M24298">
        <v>0.68333333329064772</v>
      </c>
    </row>
    <row r="24299" spans="1:13" x14ac:dyDescent="0.3">
      <c r="A24299">
        <v>2019</v>
      </c>
      <c r="B24299">
        <v>1</v>
      </c>
      <c r="C24299">
        <v>21</v>
      </c>
      <c r="D24299" t="s">
        <v>2290</v>
      </c>
      <c r="E24299" t="s">
        <v>2754</v>
      </c>
      <c r="F24299" t="s">
        <v>2794</v>
      </c>
      <c r="G24299">
        <v>1.6</v>
      </c>
      <c r="H24299">
        <v>0</v>
      </c>
      <c r="I24299">
        <v>1.6</v>
      </c>
      <c r="J24299">
        <v>0</v>
      </c>
      <c r="K24299">
        <v>1.5833333334303461</v>
      </c>
      <c r="L24299">
        <v>3.2500000001164153</v>
      </c>
      <c r="M24299">
        <v>1.6666666666860692</v>
      </c>
    </row>
    <row r="24300" spans="1:13" x14ac:dyDescent="0.3">
      <c r="A24300">
        <v>2019</v>
      </c>
      <c r="B24300">
        <v>2</v>
      </c>
      <c r="C24300">
        <v>23</v>
      </c>
      <c r="D24300" t="s">
        <v>2323</v>
      </c>
      <c r="E24300" t="s">
        <v>2745</v>
      </c>
      <c r="F24300" t="s">
        <v>2770</v>
      </c>
      <c r="G24300">
        <v>0.25</v>
      </c>
      <c r="H24300">
        <v>0</v>
      </c>
      <c r="I24300">
        <v>0.25</v>
      </c>
      <c r="J24300">
        <v>0</v>
      </c>
      <c r="K24300">
        <v>1.5833333334303461</v>
      </c>
      <c r="L24300">
        <v>472.00000000011642</v>
      </c>
      <c r="M24300">
        <v>470.41666666668607</v>
      </c>
    </row>
    <row r="24301" spans="1:13" x14ac:dyDescent="0.3">
      <c r="A24301">
        <v>2019</v>
      </c>
      <c r="B24301">
        <v>3</v>
      </c>
      <c r="C24301">
        <v>16</v>
      </c>
      <c r="D24301" t="s">
        <v>2344</v>
      </c>
      <c r="E24301" t="s">
        <v>2745</v>
      </c>
      <c r="F24301" t="s">
        <v>2824</v>
      </c>
      <c r="G24301">
        <v>2.93</v>
      </c>
      <c r="H24301">
        <v>0.1</v>
      </c>
      <c r="I24301">
        <v>2.83</v>
      </c>
      <c r="J24301">
        <v>0</v>
      </c>
      <c r="K24301">
        <v>1.5833333334303461</v>
      </c>
      <c r="L24301">
        <v>4.5249999999941792</v>
      </c>
      <c r="M24301">
        <v>2.9416666665638331</v>
      </c>
    </row>
    <row r="24302" spans="1:13" x14ac:dyDescent="0.3">
      <c r="A24302">
        <v>2019</v>
      </c>
      <c r="B24302">
        <v>10</v>
      </c>
      <c r="C24302">
        <v>8</v>
      </c>
      <c r="D24302" t="s">
        <v>2489</v>
      </c>
      <c r="E24302" t="s">
        <v>2754</v>
      </c>
      <c r="F24302" t="s">
        <v>2877</v>
      </c>
      <c r="G24302">
        <v>0.7</v>
      </c>
      <c r="H24302">
        <v>0</v>
      </c>
      <c r="I24302">
        <v>0.7</v>
      </c>
      <c r="J24302">
        <v>0</v>
      </c>
      <c r="K24302">
        <v>1.5833333334303461</v>
      </c>
      <c r="L24302">
        <v>2.25</v>
      </c>
      <c r="M24302">
        <v>0.6666666665696539</v>
      </c>
    </row>
    <row r="24303" spans="1:13" x14ac:dyDescent="0.3">
      <c r="A24303">
        <v>2019</v>
      </c>
      <c r="B24303">
        <v>11</v>
      </c>
      <c r="C24303">
        <v>9</v>
      </c>
      <c r="D24303" t="s">
        <v>2521</v>
      </c>
      <c r="E24303" t="s">
        <v>2752</v>
      </c>
      <c r="F24303" t="s">
        <v>2973</v>
      </c>
      <c r="G24303">
        <v>0.35</v>
      </c>
      <c r="H24303">
        <v>0</v>
      </c>
      <c r="I24303">
        <v>0.35</v>
      </c>
      <c r="J24303">
        <v>0</v>
      </c>
      <c r="K24303">
        <v>1.5833333334303461</v>
      </c>
      <c r="L24303">
        <v>2.0833333334885538</v>
      </c>
      <c r="M24303">
        <v>0.50000000005820766</v>
      </c>
    </row>
    <row r="24304" spans="1:13" x14ac:dyDescent="0.3">
      <c r="A24304">
        <v>2019</v>
      </c>
      <c r="B24304">
        <v>11</v>
      </c>
      <c r="C24304">
        <v>16</v>
      </c>
      <c r="D24304" t="s">
        <v>2528</v>
      </c>
      <c r="E24304" t="s">
        <v>2741</v>
      </c>
      <c r="F24304" t="s">
        <v>2919</v>
      </c>
      <c r="G24304">
        <v>0.4</v>
      </c>
      <c r="H24304">
        <v>0</v>
      </c>
      <c r="I24304">
        <v>0.4</v>
      </c>
      <c r="J24304">
        <v>0</v>
      </c>
      <c r="K24304">
        <v>1.5833333334303461</v>
      </c>
      <c r="L24304">
        <v>3.3333333333721384</v>
      </c>
      <c r="M24304">
        <v>1.7499999999417923</v>
      </c>
    </row>
    <row r="24305" spans="1:13" x14ac:dyDescent="0.3">
      <c r="A24305">
        <v>2019</v>
      </c>
      <c r="B24305">
        <v>11</v>
      </c>
      <c r="C24305">
        <v>24</v>
      </c>
      <c r="D24305" t="s">
        <v>2536</v>
      </c>
      <c r="E24305" t="s">
        <v>2741</v>
      </c>
      <c r="F24305" t="s">
        <v>2934</v>
      </c>
      <c r="G24305">
        <v>1</v>
      </c>
      <c r="H24305">
        <v>0</v>
      </c>
      <c r="I24305">
        <v>1</v>
      </c>
      <c r="J24305">
        <v>0</v>
      </c>
      <c r="K24305">
        <v>1.5833333334303461</v>
      </c>
      <c r="L24305">
        <v>2.5166666666627862</v>
      </c>
      <c r="M24305">
        <v>0.93333333323244005</v>
      </c>
    </row>
    <row r="24306" spans="1:13" x14ac:dyDescent="0.3">
      <c r="A24306">
        <v>2019</v>
      </c>
      <c r="B24306">
        <v>12</v>
      </c>
      <c r="C24306">
        <v>9</v>
      </c>
      <c r="D24306" t="s">
        <v>2551</v>
      </c>
      <c r="E24306" t="s">
        <v>3040</v>
      </c>
      <c r="F24306" t="s">
        <v>3063</v>
      </c>
      <c r="G24306">
        <v>0.39</v>
      </c>
      <c r="H24306">
        <v>0.3</v>
      </c>
      <c r="I24306">
        <v>0.09</v>
      </c>
      <c r="J24306">
        <v>0</v>
      </c>
      <c r="K24306">
        <v>1.5833333334303461</v>
      </c>
      <c r="L24306">
        <v>13.200000000069849</v>
      </c>
      <c r="M24306">
        <v>11.616666666639503</v>
      </c>
    </row>
    <row r="24307" spans="1:13" x14ac:dyDescent="0.3">
      <c r="A24307">
        <v>2019</v>
      </c>
      <c r="B24307">
        <v>12</v>
      </c>
      <c r="C24307">
        <v>15</v>
      </c>
      <c r="D24307" t="s">
        <v>2557</v>
      </c>
      <c r="E24307" t="s">
        <v>2773</v>
      </c>
      <c r="F24307" t="s">
        <v>2891</v>
      </c>
      <c r="G24307">
        <v>0.01</v>
      </c>
      <c r="H24307">
        <v>0</v>
      </c>
      <c r="I24307">
        <v>0.01</v>
      </c>
      <c r="J24307">
        <v>0</v>
      </c>
      <c r="K24307">
        <v>1.5833333334303461</v>
      </c>
      <c r="L24307">
        <v>1.9000000000814907</v>
      </c>
      <c r="M24307">
        <v>0.31666666665114462</v>
      </c>
    </row>
    <row r="24308" spans="1:13" x14ac:dyDescent="0.3">
      <c r="A24308">
        <v>2019</v>
      </c>
      <c r="B24308">
        <v>12</v>
      </c>
      <c r="C24308">
        <v>15</v>
      </c>
      <c r="D24308" t="s">
        <v>2557</v>
      </c>
      <c r="E24308" t="s">
        <v>2747</v>
      </c>
      <c r="F24308" t="s">
        <v>2942</v>
      </c>
      <c r="G24308">
        <v>0.1</v>
      </c>
      <c r="H24308">
        <v>0</v>
      </c>
      <c r="I24308">
        <v>7.0000000000000007E-2</v>
      </c>
      <c r="J24308">
        <v>0.03</v>
      </c>
      <c r="K24308">
        <v>1.5833333334303461</v>
      </c>
      <c r="L24308">
        <v>1.8000000001047738</v>
      </c>
      <c r="M24308">
        <v>0.21666666667442769</v>
      </c>
    </row>
    <row r="24309" spans="1:13" x14ac:dyDescent="0.3">
      <c r="A24309">
        <v>2020</v>
      </c>
      <c r="B24309">
        <v>1</v>
      </c>
      <c r="C24309">
        <v>26</v>
      </c>
      <c r="D24309" t="s">
        <v>2599</v>
      </c>
      <c r="E24309" t="s">
        <v>2754</v>
      </c>
      <c r="F24309" t="s">
        <v>2840</v>
      </c>
      <c r="G24309">
        <v>0.6</v>
      </c>
      <c r="H24309">
        <v>0</v>
      </c>
      <c r="I24309">
        <v>0.6</v>
      </c>
      <c r="J24309">
        <v>0</v>
      </c>
      <c r="K24309">
        <v>1.5833333334303461</v>
      </c>
      <c r="L24309">
        <v>2.5000000001164153</v>
      </c>
      <c r="M24309">
        <v>0.91666666668606922</v>
      </c>
    </row>
    <row r="24310" spans="1:13" x14ac:dyDescent="0.3">
      <c r="A24310">
        <v>2020</v>
      </c>
      <c r="B24310">
        <v>1</v>
      </c>
      <c r="C24310">
        <v>27</v>
      </c>
      <c r="D24310" t="s">
        <v>2600</v>
      </c>
      <c r="E24310" t="s">
        <v>2752</v>
      </c>
      <c r="F24310" t="s">
        <v>2810</v>
      </c>
      <c r="G24310">
        <v>0.9</v>
      </c>
      <c r="H24310">
        <v>0</v>
      </c>
      <c r="I24310">
        <v>0.8</v>
      </c>
      <c r="J24310">
        <v>0.1</v>
      </c>
      <c r="K24310">
        <v>1.5833333334303461</v>
      </c>
      <c r="L24310">
        <v>2.433333333407063</v>
      </c>
      <c r="M24310">
        <v>0.84999999997671694</v>
      </c>
    </row>
    <row r="24311" spans="1:13" x14ac:dyDescent="0.3">
      <c r="A24311">
        <v>2020</v>
      </c>
      <c r="B24311">
        <v>2</v>
      </c>
      <c r="C24311">
        <v>6</v>
      </c>
      <c r="D24311" t="s">
        <v>2610</v>
      </c>
      <c r="E24311" t="s">
        <v>2773</v>
      </c>
      <c r="F24311" t="s">
        <v>2891</v>
      </c>
      <c r="G24311">
        <v>0.01</v>
      </c>
      <c r="H24311">
        <v>0</v>
      </c>
      <c r="I24311">
        <v>0.01</v>
      </c>
      <c r="J24311">
        <v>0</v>
      </c>
      <c r="K24311">
        <v>1.5833333334303461</v>
      </c>
      <c r="L24311">
        <v>1.8500000000931323</v>
      </c>
      <c r="M24311">
        <v>0.26666666666278616</v>
      </c>
    </row>
    <row r="24312" spans="1:13" x14ac:dyDescent="0.3">
      <c r="A24312">
        <v>2020</v>
      </c>
      <c r="B24312">
        <v>2</v>
      </c>
      <c r="C24312">
        <v>11</v>
      </c>
      <c r="D24312" t="s">
        <v>2615</v>
      </c>
      <c r="E24312" t="s">
        <v>2754</v>
      </c>
      <c r="F24312" t="s">
        <v>2941</v>
      </c>
      <c r="G24312">
        <v>0.55000000000000004</v>
      </c>
      <c r="H24312">
        <v>0.4</v>
      </c>
      <c r="I24312">
        <v>0.15</v>
      </c>
      <c r="J24312">
        <v>0</v>
      </c>
      <c r="K24312">
        <v>1.5833333334303461</v>
      </c>
      <c r="L24312">
        <v>2.25</v>
      </c>
      <c r="M24312">
        <v>0.6666666665696539</v>
      </c>
    </row>
    <row r="24313" spans="1:13" x14ac:dyDescent="0.3">
      <c r="A24313">
        <v>2020</v>
      </c>
      <c r="B24313">
        <v>2</v>
      </c>
      <c r="C24313">
        <v>13</v>
      </c>
      <c r="D24313" t="s">
        <v>2617</v>
      </c>
      <c r="E24313" t="s">
        <v>2752</v>
      </c>
      <c r="F24313" t="s">
        <v>2815</v>
      </c>
      <c r="G24313">
        <v>2</v>
      </c>
      <c r="H24313">
        <v>0</v>
      </c>
      <c r="I24313">
        <v>2</v>
      </c>
      <c r="J24313">
        <v>0</v>
      </c>
      <c r="K24313">
        <v>1.5833333334303461</v>
      </c>
      <c r="L24313">
        <v>3.6000000000349246</v>
      </c>
      <c r="M24313">
        <v>2.0166666666045785</v>
      </c>
    </row>
    <row r="24314" spans="1:13" x14ac:dyDescent="0.3">
      <c r="A24314">
        <v>2020</v>
      </c>
      <c r="B24314">
        <v>2</v>
      </c>
      <c r="C24314">
        <v>26</v>
      </c>
      <c r="D24314" t="s">
        <v>2630</v>
      </c>
      <c r="E24314" t="s">
        <v>2803</v>
      </c>
      <c r="F24314" t="s">
        <v>2804</v>
      </c>
      <c r="G24314">
        <v>1.4999999999999999E-2</v>
      </c>
      <c r="H24314">
        <v>0</v>
      </c>
      <c r="I24314">
        <v>1.4999999999999999E-2</v>
      </c>
      <c r="J24314">
        <v>0</v>
      </c>
      <c r="K24314">
        <v>1.5833333334303461</v>
      </c>
      <c r="L24314">
        <v>1.9166666668024845</v>
      </c>
      <c r="M24314">
        <v>0.33333333337213844</v>
      </c>
    </row>
    <row r="24315" spans="1:13" x14ac:dyDescent="0.3">
      <c r="A24315">
        <v>2020</v>
      </c>
      <c r="B24315">
        <v>3</v>
      </c>
      <c r="C24315">
        <v>8</v>
      </c>
      <c r="D24315" t="s">
        <v>2641</v>
      </c>
      <c r="E24315" t="s">
        <v>2743</v>
      </c>
      <c r="F24315" t="s">
        <v>2874</v>
      </c>
      <c r="G24315">
        <v>0.5</v>
      </c>
      <c r="H24315">
        <v>0</v>
      </c>
      <c r="I24315">
        <v>0.5</v>
      </c>
      <c r="J24315">
        <v>0</v>
      </c>
      <c r="K24315">
        <v>1.5833333334303461</v>
      </c>
      <c r="L24315">
        <v>9.0666666667093523</v>
      </c>
      <c r="M24315">
        <v>7.4833333332790062</v>
      </c>
    </row>
    <row r="24316" spans="1:13" x14ac:dyDescent="0.3">
      <c r="A24316">
        <v>2020</v>
      </c>
      <c r="B24316">
        <v>3</v>
      </c>
      <c r="C24316">
        <v>19</v>
      </c>
      <c r="D24316" t="s">
        <v>2652</v>
      </c>
      <c r="E24316" t="s">
        <v>2743</v>
      </c>
      <c r="F24316" t="s">
        <v>2816</v>
      </c>
      <c r="G24316">
        <v>0.8</v>
      </c>
      <c r="H24316">
        <v>0</v>
      </c>
      <c r="I24316">
        <v>0.8</v>
      </c>
      <c r="J24316">
        <v>0</v>
      </c>
      <c r="K24316">
        <v>1.5833333334303461</v>
      </c>
      <c r="L24316">
        <v>2.0333333333255723</v>
      </c>
      <c r="M24316">
        <v>0.44999999989522621</v>
      </c>
    </row>
    <row r="24317" spans="1:13" x14ac:dyDescent="0.3">
      <c r="A24317">
        <v>2020</v>
      </c>
      <c r="B24317">
        <v>4</v>
      </c>
      <c r="C24317">
        <v>6</v>
      </c>
      <c r="D24317" t="s">
        <v>2670</v>
      </c>
      <c r="E24317" t="s">
        <v>2752</v>
      </c>
      <c r="F24317" t="s">
        <v>2847</v>
      </c>
      <c r="G24317">
        <v>0.04</v>
      </c>
      <c r="H24317">
        <v>0</v>
      </c>
      <c r="I24317">
        <v>0.03</v>
      </c>
      <c r="J24317">
        <v>0.01</v>
      </c>
      <c r="K24317">
        <v>1.5833333334303461</v>
      </c>
      <c r="L24317">
        <v>10.450000000011642</v>
      </c>
      <c r="M24317">
        <v>8.8666666665812954</v>
      </c>
    </row>
    <row r="24318" spans="1:13" x14ac:dyDescent="0.3">
      <c r="A24318">
        <v>2020</v>
      </c>
      <c r="B24318">
        <v>4</v>
      </c>
      <c r="C24318">
        <v>15</v>
      </c>
      <c r="D24318" t="s">
        <v>2679</v>
      </c>
      <c r="E24318" t="s">
        <v>2749</v>
      </c>
      <c r="F24318" t="s">
        <v>2797</v>
      </c>
      <c r="G24318">
        <v>0.3</v>
      </c>
      <c r="H24318">
        <v>0</v>
      </c>
      <c r="I24318">
        <v>0.3</v>
      </c>
      <c r="J24318">
        <v>0</v>
      </c>
      <c r="K24318">
        <v>1.5833333334303461</v>
      </c>
      <c r="L24318">
        <v>1.8333333333721384</v>
      </c>
      <c r="M24318">
        <v>0.24999999994179234</v>
      </c>
    </row>
    <row r="24319" spans="1:13" x14ac:dyDescent="0.3">
      <c r="A24319">
        <v>2014</v>
      </c>
      <c r="B24319">
        <v>2</v>
      </c>
      <c r="C24319">
        <v>17</v>
      </c>
      <c r="D24319" t="s">
        <v>928</v>
      </c>
      <c r="E24319" t="s">
        <v>2743</v>
      </c>
      <c r="F24319" t="s">
        <v>2816</v>
      </c>
      <c r="G24319">
        <v>4.3099999999999996</v>
      </c>
      <c r="H24319">
        <v>1.8</v>
      </c>
      <c r="I24319">
        <v>2.5099999999999998</v>
      </c>
      <c r="J24319">
        <v>0</v>
      </c>
      <c r="K24319">
        <v>1.5874999999796273</v>
      </c>
      <c r="L24319">
        <v>37.191666666622041</v>
      </c>
      <c r="M24319">
        <v>35.604166666642413</v>
      </c>
    </row>
    <row r="24320" spans="1:13" x14ac:dyDescent="0.3">
      <c r="A24320">
        <v>2015</v>
      </c>
      <c r="B24320">
        <v>6</v>
      </c>
      <c r="C24320">
        <v>19</v>
      </c>
      <c r="D24320" t="s">
        <v>1306</v>
      </c>
      <c r="E24320" t="s">
        <v>2752</v>
      </c>
      <c r="F24320" t="s">
        <v>2752</v>
      </c>
      <c r="G24320">
        <v>0.98000000000000009</v>
      </c>
      <c r="H24320">
        <v>0.22000000000000003</v>
      </c>
      <c r="I24320">
        <v>0.48000000000000004</v>
      </c>
      <c r="J24320">
        <v>0.28000000000000003</v>
      </c>
      <c r="K24320">
        <v>1.5888888888875954</v>
      </c>
      <c r="L24320">
        <v>2.3888888889341615</v>
      </c>
      <c r="M24320">
        <v>0.80000000004656613</v>
      </c>
    </row>
    <row r="24321" spans="1:13" x14ac:dyDescent="0.3">
      <c r="A24321">
        <v>2010</v>
      </c>
      <c r="B24321">
        <v>10</v>
      </c>
      <c r="C24321">
        <v>8</v>
      </c>
      <c r="D24321" t="s">
        <v>31</v>
      </c>
      <c r="E24321" t="s">
        <v>2745</v>
      </c>
      <c r="G24321">
        <v>7.8</v>
      </c>
      <c r="H24321">
        <v>0</v>
      </c>
      <c r="I24321">
        <v>3.8</v>
      </c>
      <c r="J24321">
        <v>4</v>
      </c>
      <c r="K24321">
        <v>1.59166666661622</v>
      </c>
      <c r="L24321">
        <v>9.8499999999767169</v>
      </c>
      <c r="M24321">
        <v>8.2583333333604969</v>
      </c>
    </row>
    <row r="24322" spans="1:13" x14ac:dyDescent="0.3">
      <c r="A24322">
        <v>2015</v>
      </c>
      <c r="B24322">
        <v>2</v>
      </c>
      <c r="C24322">
        <v>15</v>
      </c>
      <c r="D24322" t="s">
        <v>1185</v>
      </c>
      <c r="E24322" t="s">
        <v>2743</v>
      </c>
      <c r="F24322" t="s">
        <v>2922</v>
      </c>
      <c r="G24322">
        <v>0.21000000000000002</v>
      </c>
      <c r="H24322">
        <v>0.01</v>
      </c>
      <c r="I24322">
        <v>0.2</v>
      </c>
      <c r="J24322">
        <v>0</v>
      </c>
      <c r="K24322">
        <v>1.59166666661622</v>
      </c>
      <c r="L24322">
        <v>10.941666666622041</v>
      </c>
      <c r="M24322">
        <v>9.3500000000058208</v>
      </c>
    </row>
    <row r="24323" spans="1:13" x14ac:dyDescent="0.3">
      <c r="A24323">
        <v>2015</v>
      </c>
      <c r="B24323">
        <v>2</v>
      </c>
      <c r="C24323">
        <v>17</v>
      </c>
      <c r="D24323" t="s">
        <v>1187</v>
      </c>
      <c r="E24323" t="s">
        <v>2745</v>
      </c>
      <c r="F24323" t="s">
        <v>2818</v>
      </c>
      <c r="G24323">
        <v>0.22</v>
      </c>
      <c r="H24323">
        <v>0</v>
      </c>
      <c r="I24323">
        <v>0.22</v>
      </c>
      <c r="J24323">
        <v>0</v>
      </c>
      <c r="K24323">
        <v>1.59166666661622</v>
      </c>
      <c r="L24323">
        <v>156.89999999996508</v>
      </c>
      <c r="M24323">
        <v>155.30833333334886</v>
      </c>
    </row>
    <row r="24324" spans="1:13" x14ac:dyDescent="0.3">
      <c r="A24324">
        <v>2016</v>
      </c>
      <c r="B24324">
        <v>1</v>
      </c>
      <c r="C24324">
        <v>5</v>
      </c>
      <c r="D24324" t="s">
        <v>1439</v>
      </c>
      <c r="E24324" t="s">
        <v>2745</v>
      </c>
      <c r="F24324" t="s">
        <v>2782</v>
      </c>
      <c r="G24324">
        <v>0.16999999999999998</v>
      </c>
      <c r="H24324">
        <v>0</v>
      </c>
      <c r="I24324">
        <v>0.16999999999999998</v>
      </c>
      <c r="J24324">
        <v>0</v>
      </c>
      <c r="K24324">
        <v>1.59166666661622</v>
      </c>
      <c r="L24324">
        <v>2389.891666666721</v>
      </c>
      <c r="M24324">
        <v>2388.3000000001048</v>
      </c>
    </row>
    <row r="24325" spans="1:13" x14ac:dyDescent="0.3">
      <c r="A24325">
        <v>2016</v>
      </c>
      <c r="B24325">
        <v>1</v>
      </c>
      <c r="C24325">
        <v>8</v>
      </c>
      <c r="D24325" t="s">
        <v>1442</v>
      </c>
      <c r="E24325" t="s">
        <v>2743</v>
      </c>
      <c r="F24325" t="s">
        <v>2861</v>
      </c>
      <c r="G24325">
        <v>1.1000000000000001</v>
      </c>
      <c r="H24325">
        <v>0.55000000000000004</v>
      </c>
      <c r="I24325">
        <v>0.55000000000000004</v>
      </c>
      <c r="J24325">
        <v>0</v>
      </c>
      <c r="K24325">
        <v>1.59166666661622</v>
      </c>
      <c r="L24325">
        <v>9.8249999999825377</v>
      </c>
      <c r="M24325">
        <v>8.2333333333663177</v>
      </c>
    </row>
    <row r="24326" spans="1:13" x14ac:dyDescent="0.3">
      <c r="A24326">
        <v>2016</v>
      </c>
      <c r="B24326">
        <v>11</v>
      </c>
      <c r="C24326">
        <v>26</v>
      </c>
      <c r="D24326" t="s">
        <v>1669</v>
      </c>
      <c r="E24326" t="s">
        <v>2752</v>
      </c>
      <c r="F24326" t="s">
        <v>2814</v>
      </c>
      <c r="G24326">
        <v>6.7</v>
      </c>
      <c r="H24326">
        <v>0.3</v>
      </c>
      <c r="I24326">
        <v>6.4</v>
      </c>
      <c r="J24326">
        <v>0</v>
      </c>
      <c r="K24326">
        <v>1.59166666661622</v>
      </c>
      <c r="L24326">
        <v>2.3499999999767169</v>
      </c>
      <c r="M24326">
        <v>0.75833333336049691</v>
      </c>
    </row>
    <row r="24327" spans="1:13" x14ac:dyDescent="0.3">
      <c r="A24327">
        <v>2017</v>
      </c>
      <c r="B24327">
        <v>2</v>
      </c>
      <c r="C24327">
        <v>5</v>
      </c>
      <c r="D24327" t="s">
        <v>1740</v>
      </c>
      <c r="E24327" t="s">
        <v>2745</v>
      </c>
      <c r="G24327">
        <v>2.5</v>
      </c>
      <c r="H24327">
        <v>0.4</v>
      </c>
      <c r="I24327">
        <v>2.1</v>
      </c>
      <c r="J24327">
        <v>0</v>
      </c>
      <c r="K24327">
        <v>1.59166666661622</v>
      </c>
      <c r="L24327">
        <v>3.2499999999417923</v>
      </c>
      <c r="M24327">
        <v>1.6583333333255723</v>
      </c>
    </row>
    <row r="24328" spans="1:13" x14ac:dyDescent="0.3">
      <c r="A24328">
        <v>2019</v>
      </c>
      <c r="B24328">
        <v>2</v>
      </c>
      <c r="C24328">
        <v>16</v>
      </c>
      <c r="D24328" t="s">
        <v>2316</v>
      </c>
      <c r="E24328" t="s">
        <v>2745</v>
      </c>
      <c r="F24328" t="s">
        <v>2824</v>
      </c>
      <c r="G24328">
        <v>0.68</v>
      </c>
      <c r="H24328">
        <v>0.01</v>
      </c>
      <c r="I24328">
        <v>0.67</v>
      </c>
      <c r="J24328">
        <v>0</v>
      </c>
      <c r="K24328">
        <v>1.59166666661622</v>
      </c>
      <c r="L24328">
        <v>2.2333333333663177</v>
      </c>
      <c r="M24328">
        <v>0.64166666675009765</v>
      </c>
    </row>
    <row r="24329" spans="1:13" x14ac:dyDescent="0.3">
      <c r="A24329">
        <v>2020</v>
      </c>
      <c r="B24329">
        <v>1</v>
      </c>
      <c r="C24329">
        <v>23</v>
      </c>
      <c r="D24329" t="s">
        <v>2596</v>
      </c>
      <c r="E24329" t="s">
        <v>2745</v>
      </c>
      <c r="F24329" t="s">
        <v>2824</v>
      </c>
      <c r="G24329">
        <v>7.1099999999999994</v>
      </c>
      <c r="H24329">
        <v>0</v>
      </c>
      <c r="I24329">
        <v>7.1099999999999994</v>
      </c>
      <c r="J24329">
        <v>0</v>
      </c>
      <c r="K24329">
        <v>1.59166666661622</v>
      </c>
      <c r="L24329">
        <v>2.1750000000174623</v>
      </c>
      <c r="M24329">
        <v>0.58333333340124227</v>
      </c>
    </row>
    <row r="24330" spans="1:13" x14ac:dyDescent="0.3">
      <c r="A24330">
        <v>2011</v>
      </c>
      <c r="B24330">
        <v>1</v>
      </c>
      <c r="C24330">
        <v>31</v>
      </c>
      <c r="D24330" t="s">
        <v>142</v>
      </c>
      <c r="E24330" t="s">
        <v>2741</v>
      </c>
      <c r="F24330" t="s">
        <v>2878</v>
      </c>
      <c r="G24330">
        <v>4</v>
      </c>
      <c r="H24330">
        <v>0</v>
      </c>
      <c r="I24330">
        <v>4</v>
      </c>
      <c r="J24330">
        <v>0</v>
      </c>
      <c r="K24330">
        <v>1.5916666667035315</v>
      </c>
      <c r="L24330">
        <v>2.2416666667268146</v>
      </c>
      <c r="M24330">
        <v>0.65000000002328306</v>
      </c>
    </row>
    <row r="24331" spans="1:13" x14ac:dyDescent="0.3">
      <c r="A24331">
        <v>2011</v>
      </c>
      <c r="B24331">
        <v>2</v>
      </c>
      <c r="C24331">
        <v>3</v>
      </c>
      <c r="D24331" t="s">
        <v>145</v>
      </c>
      <c r="E24331" t="s">
        <v>2741</v>
      </c>
      <c r="F24331" t="s">
        <v>2741</v>
      </c>
      <c r="G24331">
        <v>5</v>
      </c>
      <c r="H24331">
        <v>0</v>
      </c>
      <c r="I24331">
        <v>5</v>
      </c>
      <c r="J24331">
        <v>0</v>
      </c>
      <c r="K24331">
        <v>1.5916666667035315</v>
      </c>
      <c r="L24331">
        <v>2.4666666666744277</v>
      </c>
      <c r="M24331">
        <v>0.87499999997089617</v>
      </c>
    </row>
    <row r="24332" spans="1:13" x14ac:dyDescent="0.3">
      <c r="A24332">
        <v>2015</v>
      </c>
      <c r="B24332">
        <v>1</v>
      </c>
      <c r="C24332">
        <v>30</v>
      </c>
      <c r="D24332" t="s">
        <v>1169</v>
      </c>
      <c r="E24332" t="s">
        <v>2752</v>
      </c>
      <c r="F24332" t="s">
        <v>2798</v>
      </c>
      <c r="G24332">
        <v>8</v>
      </c>
      <c r="H24332">
        <v>2</v>
      </c>
      <c r="I24332">
        <v>6</v>
      </c>
      <c r="J24332">
        <v>0</v>
      </c>
      <c r="K24332">
        <v>1.5916666667035315</v>
      </c>
      <c r="L24332">
        <v>3</v>
      </c>
      <c r="M24332">
        <v>1.4083333332964685</v>
      </c>
    </row>
    <row r="24333" spans="1:13" x14ac:dyDescent="0.3">
      <c r="A24333">
        <v>2016</v>
      </c>
      <c r="B24333">
        <v>1</v>
      </c>
      <c r="C24333">
        <v>27</v>
      </c>
      <c r="D24333" t="s">
        <v>1461</v>
      </c>
      <c r="E24333" t="s">
        <v>2752</v>
      </c>
      <c r="F24333" t="s">
        <v>2790</v>
      </c>
      <c r="G24333">
        <v>0.5</v>
      </c>
      <c r="H24333">
        <v>0</v>
      </c>
      <c r="I24333">
        <v>0.5</v>
      </c>
      <c r="J24333">
        <v>0</v>
      </c>
      <c r="K24333">
        <v>1.5916666667035315</v>
      </c>
      <c r="L24333">
        <v>2.4166666666860692</v>
      </c>
      <c r="M24333">
        <v>0.8249999999825377</v>
      </c>
    </row>
    <row r="24334" spans="1:13" x14ac:dyDescent="0.3">
      <c r="A24334">
        <v>2016</v>
      </c>
      <c r="B24334">
        <v>1</v>
      </c>
      <c r="C24334">
        <v>31</v>
      </c>
      <c r="D24334" t="s">
        <v>1465</v>
      </c>
      <c r="E24334" t="s">
        <v>2743</v>
      </c>
      <c r="F24334" t="s">
        <v>2834</v>
      </c>
      <c r="G24334">
        <v>3.26</v>
      </c>
      <c r="H24334">
        <v>3</v>
      </c>
      <c r="I24334">
        <v>0.26</v>
      </c>
      <c r="J24334">
        <v>0</v>
      </c>
      <c r="K24334">
        <v>1.5916666667035315</v>
      </c>
      <c r="L24334">
        <v>828.8749999999709</v>
      </c>
      <c r="M24334">
        <v>827.28333333326736</v>
      </c>
    </row>
    <row r="24335" spans="1:13" x14ac:dyDescent="0.3">
      <c r="A24335">
        <v>2016</v>
      </c>
      <c r="B24335">
        <v>2</v>
      </c>
      <c r="C24335">
        <v>1</v>
      </c>
      <c r="D24335" t="s">
        <v>1466</v>
      </c>
      <c r="E24335" t="s">
        <v>2745</v>
      </c>
      <c r="F24335" t="s">
        <v>2811</v>
      </c>
      <c r="G24335">
        <v>10.15</v>
      </c>
      <c r="H24335">
        <v>0</v>
      </c>
      <c r="I24335">
        <v>10.15</v>
      </c>
      <c r="J24335">
        <v>0</v>
      </c>
      <c r="K24335">
        <v>1.5916666667035315</v>
      </c>
      <c r="L24335">
        <v>876.10833333342453</v>
      </c>
      <c r="M24335">
        <v>874.51666666672099</v>
      </c>
    </row>
    <row r="24336" spans="1:13" x14ac:dyDescent="0.3">
      <c r="A24336">
        <v>2016</v>
      </c>
      <c r="B24336">
        <v>3</v>
      </c>
      <c r="C24336">
        <v>23</v>
      </c>
      <c r="D24336" t="s">
        <v>1517</v>
      </c>
      <c r="E24336" t="s">
        <v>2745</v>
      </c>
      <c r="F24336" t="s">
        <v>2766</v>
      </c>
      <c r="G24336">
        <v>0.43000000000000005</v>
      </c>
      <c r="H24336">
        <v>0</v>
      </c>
      <c r="I24336">
        <v>0.43000000000000005</v>
      </c>
      <c r="J24336">
        <v>0</v>
      </c>
      <c r="K24336">
        <v>1.5916666667035315</v>
      </c>
      <c r="L24336">
        <v>9.0416666666278616</v>
      </c>
      <c r="M24336">
        <v>7.44999999992433</v>
      </c>
    </row>
    <row r="24337" spans="1:13" x14ac:dyDescent="0.3">
      <c r="A24337">
        <v>2018</v>
      </c>
      <c r="B24337">
        <v>1</v>
      </c>
      <c r="C24337">
        <v>1</v>
      </c>
      <c r="D24337" t="s">
        <v>1969</v>
      </c>
      <c r="E24337" t="s">
        <v>2745</v>
      </c>
      <c r="F24337" t="s">
        <v>2766</v>
      </c>
      <c r="G24337">
        <v>0.43</v>
      </c>
      <c r="H24337">
        <v>0</v>
      </c>
      <c r="I24337">
        <v>0.13</v>
      </c>
      <c r="J24337">
        <v>0.3</v>
      </c>
      <c r="K24337">
        <v>1.5916666667035315</v>
      </c>
      <c r="L24337">
        <v>9.3750000000873115</v>
      </c>
      <c r="M24337">
        <v>7.78333333338378</v>
      </c>
    </row>
    <row r="24338" spans="1:13" x14ac:dyDescent="0.3">
      <c r="A24338">
        <v>2018</v>
      </c>
      <c r="B24338">
        <v>2</v>
      </c>
      <c r="C24338">
        <v>14</v>
      </c>
      <c r="D24338" t="s">
        <v>2013</v>
      </c>
      <c r="E24338" t="s">
        <v>2745</v>
      </c>
      <c r="F24338" t="s">
        <v>2777</v>
      </c>
      <c r="G24338">
        <v>1.26</v>
      </c>
      <c r="H24338">
        <v>0.97000000000000008</v>
      </c>
      <c r="I24338">
        <v>0.29000000000000004</v>
      </c>
      <c r="J24338">
        <v>0</v>
      </c>
      <c r="K24338">
        <v>1.5916666667035315</v>
      </c>
      <c r="L24338">
        <v>7.1416666667209938</v>
      </c>
      <c r="M24338">
        <v>5.5500000000174623</v>
      </c>
    </row>
    <row r="24339" spans="1:13" x14ac:dyDescent="0.3">
      <c r="A24339">
        <v>2018</v>
      </c>
      <c r="B24339">
        <v>12</v>
      </c>
      <c r="C24339">
        <v>18</v>
      </c>
      <c r="D24339" t="s">
        <v>2256</v>
      </c>
      <c r="E24339" t="s">
        <v>2752</v>
      </c>
      <c r="F24339" t="s">
        <v>2847</v>
      </c>
      <c r="G24339">
        <v>12.2</v>
      </c>
      <c r="H24339">
        <v>0</v>
      </c>
      <c r="I24339">
        <v>12.2</v>
      </c>
      <c r="J24339">
        <v>0</v>
      </c>
      <c r="K24339">
        <v>1.5916666667035315</v>
      </c>
      <c r="L24339">
        <v>2.9250000000174623</v>
      </c>
      <c r="M24339">
        <v>1.3333333333139308</v>
      </c>
    </row>
    <row r="24340" spans="1:13" x14ac:dyDescent="0.3">
      <c r="A24340">
        <v>2015</v>
      </c>
      <c r="B24340">
        <v>3</v>
      </c>
      <c r="C24340">
        <v>9</v>
      </c>
      <c r="D24340" t="s">
        <v>1207</v>
      </c>
      <c r="E24340" t="s">
        <v>2743</v>
      </c>
      <c r="F24340" t="s">
        <v>2759</v>
      </c>
      <c r="G24340">
        <v>46.4</v>
      </c>
      <c r="H24340">
        <v>0</v>
      </c>
      <c r="I24340">
        <v>46.4</v>
      </c>
      <c r="J24340">
        <v>0</v>
      </c>
      <c r="K24340">
        <v>1.5916666667471873</v>
      </c>
      <c r="L24340">
        <v>9.9000000000960426</v>
      </c>
      <c r="M24340">
        <v>8.3083333333488554</v>
      </c>
    </row>
    <row r="24341" spans="1:13" x14ac:dyDescent="0.3">
      <c r="A24341">
        <v>2013</v>
      </c>
      <c r="B24341">
        <v>2</v>
      </c>
      <c r="C24341">
        <v>26</v>
      </c>
      <c r="D24341" t="s">
        <v>680</v>
      </c>
      <c r="E24341" t="s">
        <v>2745</v>
      </c>
      <c r="F24341" t="s">
        <v>2782</v>
      </c>
      <c r="G24341">
        <v>1.49</v>
      </c>
      <c r="H24341">
        <v>0.19</v>
      </c>
      <c r="I24341">
        <v>1.3</v>
      </c>
      <c r="J24341">
        <v>0</v>
      </c>
      <c r="K24341">
        <v>1.593333333323244</v>
      </c>
      <c r="L24341">
        <v>4.2799999999813734</v>
      </c>
      <c r="M24341">
        <v>2.6866666666581294</v>
      </c>
    </row>
    <row r="24342" spans="1:13" x14ac:dyDescent="0.3">
      <c r="A24342">
        <v>2013</v>
      </c>
      <c r="B24342">
        <v>12</v>
      </c>
      <c r="C24342">
        <v>3</v>
      </c>
      <c r="D24342" t="s">
        <v>852</v>
      </c>
      <c r="E24342" t="s">
        <v>2752</v>
      </c>
      <c r="F24342" t="s">
        <v>2844</v>
      </c>
      <c r="G24342">
        <v>2</v>
      </c>
      <c r="H24342">
        <v>0.1</v>
      </c>
      <c r="I24342">
        <v>1.9000000000000001</v>
      </c>
      <c r="J24342">
        <v>0</v>
      </c>
      <c r="K24342">
        <v>1.5944444444030523</v>
      </c>
      <c r="L24342">
        <v>2.2611111111473292</v>
      </c>
      <c r="M24342">
        <v>0.66666666674427688</v>
      </c>
    </row>
    <row r="24343" spans="1:13" x14ac:dyDescent="0.3">
      <c r="A24343">
        <v>2016</v>
      </c>
      <c r="B24343">
        <v>12</v>
      </c>
      <c r="C24343">
        <v>1</v>
      </c>
      <c r="D24343" t="s">
        <v>1674</v>
      </c>
      <c r="E24343" t="s">
        <v>2745</v>
      </c>
      <c r="G24343">
        <v>17.068200000000001</v>
      </c>
      <c r="H24343">
        <v>0</v>
      </c>
      <c r="I24343">
        <v>17.068200000000001</v>
      </c>
      <c r="J24343">
        <v>0</v>
      </c>
      <c r="K24343">
        <v>1.59444444446126</v>
      </c>
      <c r="L24343">
        <v>4.7277777777635492</v>
      </c>
      <c r="M24343">
        <v>3.1333333333022892</v>
      </c>
    </row>
    <row r="24344" spans="1:13" x14ac:dyDescent="0.3">
      <c r="A24344">
        <v>2017</v>
      </c>
      <c r="B24344">
        <v>1</v>
      </c>
      <c r="C24344">
        <v>20</v>
      </c>
      <c r="D24344" t="s">
        <v>1724</v>
      </c>
      <c r="E24344" t="s">
        <v>2745</v>
      </c>
      <c r="F24344" t="s">
        <v>2781</v>
      </c>
      <c r="G24344">
        <v>75.210000000000008</v>
      </c>
      <c r="H24344">
        <v>0</v>
      </c>
      <c r="I24344">
        <v>75.210000000000008</v>
      </c>
      <c r="J24344">
        <v>0</v>
      </c>
      <c r="K24344">
        <v>1.5958333333401242</v>
      </c>
      <c r="L24344">
        <v>469.84583333332557</v>
      </c>
      <c r="M24344">
        <v>468.24999999998545</v>
      </c>
    </row>
    <row r="24345" spans="1:13" x14ac:dyDescent="0.3">
      <c r="A24345">
        <v>2019</v>
      </c>
      <c r="B24345">
        <v>3</v>
      </c>
      <c r="C24345">
        <v>19</v>
      </c>
      <c r="D24345" t="s">
        <v>2347</v>
      </c>
      <c r="E24345" t="s">
        <v>2743</v>
      </c>
      <c r="F24345" t="s">
        <v>2922</v>
      </c>
      <c r="G24345">
        <v>62.5</v>
      </c>
      <c r="H24345">
        <v>0</v>
      </c>
      <c r="I24345">
        <v>8</v>
      </c>
      <c r="J24345">
        <v>54.5</v>
      </c>
      <c r="K24345">
        <v>1.5966666666674427</v>
      </c>
      <c r="L24345" t="e">
        <v>#VALUE!</v>
      </c>
      <c r="M24345" t="e">
        <v>#VALUE!</v>
      </c>
    </row>
    <row r="24346" spans="1:13" x14ac:dyDescent="0.3">
      <c r="A24346">
        <v>2010</v>
      </c>
      <c r="B24346">
        <v>10</v>
      </c>
      <c r="C24346">
        <v>17</v>
      </c>
      <c r="D24346" t="s">
        <v>39</v>
      </c>
      <c r="E24346" t="s">
        <v>2745</v>
      </c>
      <c r="F24346" t="s">
        <v>2746</v>
      </c>
      <c r="G24346">
        <v>0.8</v>
      </c>
      <c r="H24346">
        <v>0.3</v>
      </c>
      <c r="I24346">
        <v>0.5</v>
      </c>
      <c r="J24346">
        <v>0</v>
      </c>
      <c r="K24346">
        <v>1.5999999999767169</v>
      </c>
      <c r="L24346">
        <v>1.9000000000814907</v>
      </c>
      <c r="M24346">
        <v>0.30000000010477379</v>
      </c>
    </row>
    <row r="24347" spans="1:13" x14ac:dyDescent="0.3">
      <c r="A24347">
        <v>2010</v>
      </c>
      <c r="B24347">
        <v>11</v>
      </c>
      <c r="C24347">
        <v>16</v>
      </c>
      <c r="D24347" t="s">
        <v>66</v>
      </c>
      <c r="E24347" t="s">
        <v>2749</v>
      </c>
      <c r="F24347" t="s">
        <v>2837</v>
      </c>
      <c r="G24347">
        <v>0.05</v>
      </c>
      <c r="H24347">
        <v>0</v>
      </c>
      <c r="I24347">
        <v>0.05</v>
      </c>
      <c r="J24347">
        <v>0</v>
      </c>
      <c r="K24347">
        <v>1.5999999999767169</v>
      </c>
      <c r="L24347">
        <v>1.78333333338378</v>
      </c>
      <c r="M24347">
        <v>0.18333333340706304</v>
      </c>
    </row>
    <row r="24348" spans="1:13" x14ac:dyDescent="0.3">
      <c r="A24348">
        <v>2010</v>
      </c>
      <c r="B24348">
        <v>12</v>
      </c>
      <c r="C24348">
        <v>12</v>
      </c>
      <c r="D24348" t="s">
        <v>92</v>
      </c>
      <c r="E24348" t="s">
        <v>2741</v>
      </c>
      <c r="F24348" t="s">
        <v>2758</v>
      </c>
      <c r="G24348">
        <v>0.02</v>
      </c>
      <c r="H24348">
        <v>0.02</v>
      </c>
      <c r="I24348">
        <v>0</v>
      </c>
      <c r="J24348">
        <v>0</v>
      </c>
      <c r="K24348">
        <v>1.5999999999767169</v>
      </c>
      <c r="L24348">
        <v>1.6333333332440816</v>
      </c>
      <c r="M24348">
        <v>3.3333333267364651E-2</v>
      </c>
    </row>
    <row r="24349" spans="1:13" x14ac:dyDescent="0.3">
      <c r="A24349">
        <v>2011</v>
      </c>
      <c r="B24349">
        <v>1</v>
      </c>
      <c r="C24349">
        <v>2</v>
      </c>
      <c r="D24349" t="s">
        <v>113</v>
      </c>
      <c r="E24349" t="s">
        <v>2741</v>
      </c>
      <c r="F24349" t="s">
        <v>2908</v>
      </c>
      <c r="G24349">
        <v>0.2</v>
      </c>
      <c r="H24349">
        <v>0.2</v>
      </c>
      <c r="I24349">
        <v>0</v>
      </c>
      <c r="J24349">
        <v>0</v>
      </c>
      <c r="K24349">
        <v>1.5999999999767169</v>
      </c>
      <c r="L24349">
        <v>3.4500000000698492</v>
      </c>
      <c r="M24349">
        <v>1.8500000000931323</v>
      </c>
    </row>
    <row r="24350" spans="1:13" x14ac:dyDescent="0.3">
      <c r="A24350">
        <v>2011</v>
      </c>
      <c r="B24350">
        <v>1</v>
      </c>
      <c r="C24350">
        <v>5</v>
      </c>
      <c r="D24350" t="s">
        <v>116</v>
      </c>
      <c r="E24350" t="s">
        <v>2745</v>
      </c>
      <c r="F24350" t="s">
        <v>2796</v>
      </c>
      <c r="G24350">
        <v>1.5</v>
      </c>
      <c r="H24350">
        <v>0</v>
      </c>
      <c r="I24350">
        <v>1.5</v>
      </c>
      <c r="J24350">
        <v>0</v>
      </c>
      <c r="K24350">
        <v>1.5999999999767169</v>
      </c>
      <c r="L24350">
        <v>2.0166666666045785</v>
      </c>
      <c r="M24350">
        <v>0.41666666662786156</v>
      </c>
    </row>
    <row r="24351" spans="1:13" x14ac:dyDescent="0.3">
      <c r="A24351">
        <v>2011</v>
      </c>
      <c r="B24351">
        <v>1</v>
      </c>
      <c r="C24351">
        <v>27</v>
      </c>
      <c r="D24351" t="s">
        <v>138</v>
      </c>
      <c r="E24351" t="s">
        <v>2743</v>
      </c>
      <c r="F24351" t="s">
        <v>2861</v>
      </c>
      <c r="G24351">
        <v>0.1</v>
      </c>
      <c r="H24351">
        <v>0</v>
      </c>
      <c r="I24351">
        <v>0</v>
      </c>
      <c r="J24351">
        <v>0.1</v>
      </c>
      <c r="K24351">
        <v>1.5999999999767169</v>
      </c>
      <c r="L24351">
        <v>49.599999999976717</v>
      </c>
      <c r="M24351">
        <v>48</v>
      </c>
    </row>
    <row r="24352" spans="1:13" x14ac:dyDescent="0.3">
      <c r="A24352">
        <v>2011</v>
      </c>
      <c r="B24352">
        <v>3</v>
      </c>
      <c r="C24352">
        <v>5</v>
      </c>
      <c r="D24352" t="s">
        <v>175</v>
      </c>
      <c r="E24352" t="s">
        <v>2745</v>
      </c>
      <c r="F24352" t="s">
        <v>2805</v>
      </c>
      <c r="G24352">
        <v>2.6</v>
      </c>
      <c r="H24352">
        <v>0</v>
      </c>
      <c r="I24352">
        <v>2.6</v>
      </c>
      <c r="J24352">
        <v>0</v>
      </c>
      <c r="K24352">
        <v>1.5999999999767169</v>
      </c>
      <c r="L24352">
        <v>2.0333333333255723</v>
      </c>
      <c r="M24352">
        <v>0.43333333334885538</v>
      </c>
    </row>
    <row r="24353" spans="1:13" x14ac:dyDescent="0.3">
      <c r="A24353">
        <v>2011</v>
      </c>
      <c r="B24353">
        <v>4</v>
      </c>
      <c r="C24353">
        <v>22</v>
      </c>
      <c r="D24353" t="s">
        <v>222</v>
      </c>
      <c r="E24353" t="s">
        <v>2752</v>
      </c>
      <c r="F24353" t="s">
        <v>2757</v>
      </c>
      <c r="G24353">
        <v>0.1</v>
      </c>
      <c r="H24353">
        <v>0</v>
      </c>
      <c r="I24353">
        <v>0.1</v>
      </c>
      <c r="J24353">
        <v>0</v>
      </c>
      <c r="K24353">
        <v>1.5999999999767169</v>
      </c>
      <c r="L24353">
        <v>2.71666666661622</v>
      </c>
      <c r="M24353">
        <v>1.1166666666395031</v>
      </c>
    </row>
    <row r="24354" spans="1:13" x14ac:dyDescent="0.3">
      <c r="A24354">
        <v>2011</v>
      </c>
      <c r="B24354">
        <v>12</v>
      </c>
      <c r="C24354">
        <v>28</v>
      </c>
      <c r="D24354" t="s">
        <v>359</v>
      </c>
      <c r="E24354" t="s">
        <v>2743</v>
      </c>
      <c r="F24354" t="s">
        <v>2955</v>
      </c>
      <c r="G24354">
        <v>1</v>
      </c>
      <c r="H24354">
        <v>1</v>
      </c>
      <c r="I24354">
        <v>0</v>
      </c>
      <c r="J24354">
        <v>0</v>
      </c>
      <c r="K24354">
        <v>1.5999999999767169</v>
      </c>
      <c r="L24354">
        <v>1.6166666666977108</v>
      </c>
      <c r="M24354">
        <v>1.6666666720993817E-2</v>
      </c>
    </row>
    <row r="24355" spans="1:13" x14ac:dyDescent="0.3">
      <c r="A24355">
        <v>2012</v>
      </c>
      <c r="B24355">
        <v>1</v>
      </c>
      <c r="C24355">
        <v>9</v>
      </c>
      <c r="D24355" t="s">
        <v>371</v>
      </c>
      <c r="E24355" t="s">
        <v>2745</v>
      </c>
      <c r="F24355" t="s">
        <v>2766</v>
      </c>
      <c r="G24355">
        <v>0.4</v>
      </c>
      <c r="H24355">
        <v>0.1</v>
      </c>
      <c r="I24355">
        <v>0.3</v>
      </c>
      <c r="J24355">
        <v>0</v>
      </c>
      <c r="K24355">
        <v>1.5999999999767169</v>
      </c>
      <c r="L24355">
        <v>2.4666666666744277</v>
      </c>
      <c r="M24355">
        <v>0.86666666669771075</v>
      </c>
    </row>
    <row r="24356" spans="1:13" x14ac:dyDescent="0.3">
      <c r="A24356">
        <v>2012</v>
      </c>
      <c r="B24356">
        <v>1</v>
      </c>
      <c r="C24356">
        <v>19</v>
      </c>
      <c r="D24356" t="s">
        <v>381</v>
      </c>
      <c r="E24356" t="s">
        <v>2752</v>
      </c>
      <c r="F24356" t="s">
        <v>2881</v>
      </c>
      <c r="G24356">
        <v>4.7</v>
      </c>
      <c r="H24356">
        <v>0</v>
      </c>
      <c r="I24356">
        <v>4.7</v>
      </c>
      <c r="J24356">
        <v>0</v>
      </c>
      <c r="K24356">
        <v>1.5999999999767169</v>
      </c>
      <c r="L24356">
        <v>2.4999999999417923</v>
      </c>
      <c r="M24356">
        <v>0.8999999999650754</v>
      </c>
    </row>
    <row r="24357" spans="1:13" x14ac:dyDescent="0.3">
      <c r="A24357">
        <v>2012</v>
      </c>
      <c r="B24357">
        <v>2</v>
      </c>
      <c r="C24357">
        <v>26</v>
      </c>
      <c r="D24357" t="s">
        <v>419</v>
      </c>
      <c r="E24357" t="s">
        <v>2749</v>
      </c>
      <c r="F24357" t="s">
        <v>2837</v>
      </c>
      <c r="G24357">
        <v>0.3</v>
      </c>
      <c r="H24357">
        <v>0</v>
      </c>
      <c r="I24357">
        <v>0.3</v>
      </c>
      <c r="J24357">
        <v>0</v>
      </c>
      <c r="K24357">
        <v>1.5999999999767169</v>
      </c>
      <c r="L24357">
        <v>2.3999999999650754</v>
      </c>
      <c r="M24357">
        <v>0.79999999998835847</v>
      </c>
    </row>
    <row r="24358" spans="1:13" x14ac:dyDescent="0.3">
      <c r="A24358">
        <v>2012</v>
      </c>
      <c r="B24358">
        <v>3</v>
      </c>
      <c r="C24358">
        <v>7</v>
      </c>
      <c r="D24358" t="s">
        <v>429</v>
      </c>
      <c r="E24358" t="s">
        <v>2743</v>
      </c>
      <c r="F24358" t="s">
        <v>2816</v>
      </c>
      <c r="G24358">
        <v>0.01</v>
      </c>
      <c r="H24358">
        <v>0.01</v>
      </c>
      <c r="I24358">
        <v>0</v>
      </c>
      <c r="J24358">
        <v>0</v>
      </c>
      <c r="K24358">
        <v>1.5999999999767169</v>
      </c>
      <c r="L24358">
        <v>4.4166666667442769</v>
      </c>
      <c r="M24358">
        <v>2.8166666667675599</v>
      </c>
    </row>
    <row r="24359" spans="1:13" x14ac:dyDescent="0.3">
      <c r="A24359">
        <v>2012</v>
      </c>
      <c r="B24359">
        <v>3</v>
      </c>
      <c r="C24359">
        <v>10</v>
      </c>
      <c r="D24359" t="s">
        <v>432</v>
      </c>
      <c r="E24359" t="s">
        <v>2743</v>
      </c>
      <c r="F24359" t="s">
        <v>2823</v>
      </c>
      <c r="G24359">
        <v>0.2</v>
      </c>
      <c r="H24359">
        <v>0</v>
      </c>
      <c r="I24359">
        <v>0.2</v>
      </c>
      <c r="J24359">
        <v>0</v>
      </c>
      <c r="K24359">
        <v>1.5999999999767169</v>
      </c>
      <c r="L24359">
        <v>2.0833333333139308</v>
      </c>
      <c r="M24359">
        <v>0.48333333333721384</v>
      </c>
    </row>
    <row r="24360" spans="1:13" x14ac:dyDescent="0.3">
      <c r="A24360">
        <v>2012</v>
      </c>
      <c r="B24360">
        <v>4</v>
      </c>
      <c r="C24360">
        <v>14</v>
      </c>
      <c r="D24360" t="s">
        <v>467</v>
      </c>
      <c r="E24360" t="s">
        <v>2743</v>
      </c>
      <c r="F24360" t="s">
        <v>2861</v>
      </c>
      <c r="G24360">
        <v>0.3</v>
      </c>
      <c r="H24360">
        <v>0.15</v>
      </c>
      <c r="I24360">
        <v>0.15</v>
      </c>
      <c r="J24360">
        <v>0</v>
      </c>
      <c r="K24360">
        <v>1.5999999999767169</v>
      </c>
      <c r="L24360">
        <v>2.1833333332906477</v>
      </c>
      <c r="M24360">
        <v>0.58333333331393078</v>
      </c>
    </row>
    <row r="24361" spans="1:13" x14ac:dyDescent="0.3">
      <c r="A24361">
        <v>2012</v>
      </c>
      <c r="B24361">
        <v>4</v>
      </c>
      <c r="C24361">
        <v>25</v>
      </c>
      <c r="D24361" t="s">
        <v>478</v>
      </c>
      <c r="E24361" t="s">
        <v>2745</v>
      </c>
      <c r="F24361" t="s">
        <v>2777</v>
      </c>
      <c r="G24361">
        <v>0.13</v>
      </c>
      <c r="H24361">
        <v>0</v>
      </c>
      <c r="I24361">
        <v>0.13</v>
      </c>
      <c r="J24361">
        <v>0</v>
      </c>
      <c r="K24361">
        <v>1.5999999999767169</v>
      </c>
      <c r="L24361">
        <v>3.183333333407063</v>
      </c>
      <c r="M24361">
        <v>1.5833333334303461</v>
      </c>
    </row>
    <row r="24362" spans="1:13" x14ac:dyDescent="0.3">
      <c r="A24362">
        <v>2012</v>
      </c>
      <c r="B24362">
        <v>12</v>
      </c>
      <c r="C24362">
        <v>21</v>
      </c>
      <c r="D24362" t="s">
        <v>613</v>
      </c>
      <c r="E24362" t="s">
        <v>2749</v>
      </c>
      <c r="F24362" t="s">
        <v>2826</v>
      </c>
      <c r="G24362">
        <v>0.1</v>
      </c>
      <c r="H24362">
        <v>0.02</v>
      </c>
      <c r="I24362">
        <v>0.08</v>
      </c>
      <c r="J24362">
        <v>0</v>
      </c>
      <c r="K24362">
        <v>1.5999999999767169</v>
      </c>
      <c r="L24362">
        <v>2.1333333333022892</v>
      </c>
      <c r="M24362">
        <v>0.53333333332557231</v>
      </c>
    </row>
    <row r="24363" spans="1:13" x14ac:dyDescent="0.3">
      <c r="A24363">
        <v>2013</v>
      </c>
      <c r="B24363">
        <v>1</v>
      </c>
      <c r="C24363">
        <v>9</v>
      </c>
      <c r="D24363" t="s">
        <v>632</v>
      </c>
      <c r="E24363" t="s">
        <v>2745</v>
      </c>
      <c r="F24363" t="s">
        <v>2776</v>
      </c>
      <c r="G24363">
        <v>2.6</v>
      </c>
      <c r="H24363">
        <v>0.5</v>
      </c>
      <c r="I24363">
        <v>1.6</v>
      </c>
      <c r="J24363">
        <v>0.5</v>
      </c>
      <c r="K24363">
        <v>1.5999999999767169</v>
      </c>
      <c r="L24363">
        <v>27.749999999912689</v>
      </c>
      <c r="M24363">
        <v>26.149999999935972</v>
      </c>
    </row>
    <row r="24364" spans="1:13" x14ac:dyDescent="0.3">
      <c r="A24364">
        <v>2013</v>
      </c>
      <c r="B24364">
        <v>1</v>
      </c>
      <c r="C24364">
        <v>11</v>
      </c>
      <c r="D24364" t="s">
        <v>634</v>
      </c>
      <c r="E24364" t="s">
        <v>2745</v>
      </c>
      <c r="F24364" t="s">
        <v>2777</v>
      </c>
      <c r="G24364">
        <v>0.2</v>
      </c>
      <c r="H24364">
        <v>0.04</v>
      </c>
      <c r="I24364">
        <v>0.16</v>
      </c>
      <c r="J24364">
        <v>0</v>
      </c>
      <c r="K24364">
        <v>1.5999999999767169</v>
      </c>
      <c r="L24364">
        <v>5.5166666666627862</v>
      </c>
      <c r="M24364">
        <v>3.9166666666860692</v>
      </c>
    </row>
    <row r="24365" spans="1:13" x14ac:dyDescent="0.3">
      <c r="A24365">
        <v>2013</v>
      </c>
      <c r="B24365">
        <v>1</v>
      </c>
      <c r="C24365">
        <v>26</v>
      </c>
      <c r="D24365" t="s">
        <v>649</v>
      </c>
      <c r="E24365" t="s">
        <v>2741</v>
      </c>
      <c r="F24365" t="s">
        <v>2742</v>
      </c>
      <c r="G24365">
        <v>0.4</v>
      </c>
      <c r="H24365">
        <v>0</v>
      </c>
      <c r="I24365">
        <v>0.4</v>
      </c>
      <c r="J24365">
        <v>0</v>
      </c>
      <c r="K24365">
        <v>1.5999999999767169</v>
      </c>
      <c r="L24365">
        <v>1.7333333333954215</v>
      </c>
      <c r="M24365">
        <v>0.13333333341870457</v>
      </c>
    </row>
    <row r="24366" spans="1:13" x14ac:dyDescent="0.3">
      <c r="A24366">
        <v>2013</v>
      </c>
      <c r="B24366">
        <v>2</v>
      </c>
      <c r="C24366">
        <v>5</v>
      </c>
      <c r="D24366" t="s">
        <v>659</v>
      </c>
      <c r="E24366" t="s">
        <v>2741</v>
      </c>
      <c r="F24366" t="s">
        <v>2843</v>
      </c>
      <c r="G24366">
        <v>5.5</v>
      </c>
      <c r="H24366">
        <v>0.5</v>
      </c>
      <c r="I24366">
        <v>5</v>
      </c>
      <c r="J24366">
        <v>0</v>
      </c>
      <c r="K24366">
        <v>1.5999999999767169</v>
      </c>
      <c r="L24366">
        <v>2.6333333333604969</v>
      </c>
      <c r="M24366">
        <v>1.03333333338378</v>
      </c>
    </row>
    <row r="24367" spans="1:13" x14ac:dyDescent="0.3">
      <c r="A24367">
        <v>2013</v>
      </c>
      <c r="B24367">
        <v>2</v>
      </c>
      <c r="C24367">
        <v>7</v>
      </c>
      <c r="D24367" t="s">
        <v>661</v>
      </c>
      <c r="E24367" t="s">
        <v>2752</v>
      </c>
      <c r="F24367" t="s">
        <v>2871</v>
      </c>
      <c r="G24367">
        <v>0.1</v>
      </c>
      <c r="H24367">
        <v>0</v>
      </c>
      <c r="I24367">
        <v>0.1</v>
      </c>
      <c r="J24367">
        <v>0</v>
      </c>
      <c r="K24367">
        <v>1.5999999999767169</v>
      </c>
      <c r="L24367">
        <v>6.5166666666045785</v>
      </c>
      <c r="M24367">
        <v>4.9166666666278616</v>
      </c>
    </row>
    <row r="24368" spans="1:13" x14ac:dyDescent="0.3">
      <c r="A24368">
        <v>2013</v>
      </c>
      <c r="B24368">
        <v>3</v>
      </c>
      <c r="C24368">
        <v>1</v>
      </c>
      <c r="D24368" t="s">
        <v>683</v>
      </c>
      <c r="E24368" t="s">
        <v>2745</v>
      </c>
      <c r="F24368" t="s">
        <v>2764</v>
      </c>
      <c r="G24368">
        <v>0.66</v>
      </c>
      <c r="H24368">
        <v>0</v>
      </c>
      <c r="I24368">
        <v>0.66</v>
      </c>
      <c r="J24368">
        <v>0</v>
      </c>
      <c r="K24368">
        <v>1.5999999999767169</v>
      </c>
      <c r="L24368">
        <v>2.5083333333022892</v>
      </c>
      <c r="M24368">
        <v>0.90833333332557231</v>
      </c>
    </row>
    <row r="24369" spans="1:13" x14ac:dyDescent="0.3">
      <c r="A24369">
        <v>2013</v>
      </c>
      <c r="B24369">
        <v>3</v>
      </c>
      <c r="C24369">
        <v>22</v>
      </c>
      <c r="D24369" t="s">
        <v>704</v>
      </c>
      <c r="E24369" t="s">
        <v>2741</v>
      </c>
      <c r="F24369" t="s">
        <v>2741</v>
      </c>
      <c r="G24369">
        <v>1</v>
      </c>
      <c r="H24369">
        <v>0</v>
      </c>
      <c r="I24369">
        <v>1</v>
      </c>
      <c r="J24369">
        <v>0</v>
      </c>
      <c r="K24369">
        <v>1.5999999999767169</v>
      </c>
      <c r="L24369">
        <v>2.5833333333721384</v>
      </c>
      <c r="M24369">
        <v>0.9833333333954215</v>
      </c>
    </row>
    <row r="24370" spans="1:13" x14ac:dyDescent="0.3">
      <c r="A24370">
        <v>2013</v>
      </c>
      <c r="B24370">
        <v>4</v>
      </c>
      <c r="C24370">
        <v>3</v>
      </c>
      <c r="D24370" t="s">
        <v>716</v>
      </c>
      <c r="E24370" t="s">
        <v>2745</v>
      </c>
      <c r="F24370" t="s">
        <v>2772</v>
      </c>
      <c r="G24370">
        <v>0.01</v>
      </c>
      <c r="H24370">
        <v>0.01</v>
      </c>
      <c r="I24370">
        <v>0</v>
      </c>
      <c r="J24370">
        <v>0</v>
      </c>
      <c r="K24370">
        <v>1.5999999999767169</v>
      </c>
      <c r="L24370">
        <v>1.8833333331858739</v>
      </c>
      <c r="M24370">
        <v>0.28333333320915699</v>
      </c>
    </row>
    <row r="24371" spans="1:13" x14ac:dyDescent="0.3">
      <c r="A24371">
        <v>2013</v>
      </c>
      <c r="B24371">
        <v>10</v>
      </c>
      <c r="C24371">
        <v>14</v>
      </c>
      <c r="D24371" t="s">
        <v>802</v>
      </c>
      <c r="E24371" t="s">
        <v>2743</v>
      </c>
      <c r="F24371" t="s">
        <v>2838</v>
      </c>
      <c r="G24371">
        <v>0.11</v>
      </c>
      <c r="H24371">
        <v>0.01</v>
      </c>
      <c r="I24371">
        <v>0.1</v>
      </c>
      <c r="J24371">
        <v>0</v>
      </c>
      <c r="K24371">
        <v>1.5999999999767169</v>
      </c>
      <c r="L24371">
        <v>4.2500000000582077</v>
      </c>
      <c r="M24371">
        <v>2.6500000000814907</v>
      </c>
    </row>
    <row r="24372" spans="1:13" x14ac:dyDescent="0.3">
      <c r="A24372">
        <v>2013</v>
      </c>
      <c r="B24372">
        <v>12</v>
      </c>
      <c r="C24372">
        <v>5</v>
      </c>
      <c r="D24372" t="s">
        <v>854</v>
      </c>
      <c r="E24372" t="s">
        <v>2741</v>
      </c>
      <c r="F24372" t="s">
        <v>2769</v>
      </c>
      <c r="G24372">
        <v>0.1</v>
      </c>
      <c r="H24372">
        <v>0</v>
      </c>
      <c r="I24372">
        <v>0.1</v>
      </c>
      <c r="J24372">
        <v>0</v>
      </c>
      <c r="K24372">
        <v>1.5999999999767169</v>
      </c>
      <c r="L24372">
        <v>2.6833333333488554</v>
      </c>
      <c r="M24372">
        <v>1.0833333333721384</v>
      </c>
    </row>
    <row r="24373" spans="1:13" x14ac:dyDescent="0.3">
      <c r="A24373">
        <v>2013</v>
      </c>
      <c r="B24373">
        <v>12</v>
      </c>
      <c r="C24373">
        <v>30</v>
      </c>
      <c r="D24373" t="s">
        <v>879</v>
      </c>
      <c r="E24373" t="s">
        <v>2741</v>
      </c>
      <c r="F24373" t="s">
        <v>2858</v>
      </c>
      <c r="G24373">
        <v>1.2</v>
      </c>
      <c r="H24373">
        <v>0</v>
      </c>
      <c r="I24373">
        <v>1.2</v>
      </c>
      <c r="J24373">
        <v>0</v>
      </c>
      <c r="K24373">
        <v>1.5999999999767169</v>
      </c>
      <c r="L24373">
        <v>2.2833333334419876</v>
      </c>
      <c r="M24373">
        <v>0.6833333334652707</v>
      </c>
    </row>
    <row r="24374" spans="1:13" x14ac:dyDescent="0.3">
      <c r="A24374">
        <v>2014</v>
      </c>
      <c r="B24374">
        <v>1</v>
      </c>
      <c r="C24374">
        <v>3</v>
      </c>
      <c r="D24374" t="s">
        <v>883</v>
      </c>
      <c r="E24374" t="s">
        <v>2741</v>
      </c>
      <c r="F24374" t="s">
        <v>2924</v>
      </c>
      <c r="G24374">
        <v>5</v>
      </c>
      <c r="H24374">
        <v>0</v>
      </c>
      <c r="I24374">
        <v>0.5</v>
      </c>
      <c r="J24374">
        <v>4.5</v>
      </c>
      <c r="K24374">
        <v>1.5999999999767169</v>
      </c>
      <c r="L24374">
        <v>2.1500000000232831</v>
      </c>
      <c r="M24374">
        <v>0.55000000004656613</v>
      </c>
    </row>
    <row r="24375" spans="1:13" x14ac:dyDescent="0.3">
      <c r="A24375">
        <v>2014</v>
      </c>
      <c r="B24375">
        <v>1</v>
      </c>
      <c r="C24375">
        <v>12</v>
      </c>
      <c r="D24375" t="s">
        <v>892</v>
      </c>
      <c r="E24375" t="s">
        <v>2752</v>
      </c>
      <c r="F24375" t="s">
        <v>2993</v>
      </c>
      <c r="G24375">
        <v>15</v>
      </c>
      <c r="H24375">
        <v>0</v>
      </c>
      <c r="I24375">
        <v>15</v>
      </c>
      <c r="J24375">
        <v>0</v>
      </c>
      <c r="K24375">
        <v>1.5999999999767169</v>
      </c>
      <c r="L24375">
        <v>2.0166666667792015</v>
      </c>
      <c r="M24375">
        <v>0.41666666680248454</v>
      </c>
    </row>
    <row r="24376" spans="1:13" x14ac:dyDescent="0.3">
      <c r="A24376">
        <v>2014</v>
      </c>
      <c r="B24376">
        <v>1</v>
      </c>
      <c r="C24376">
        <v>14</v>
      </c>
      <c r="D24376" t="s">
        <v>894</v>
      </c>
      <c r="E24376" t="s">
        <v>2752</v>
      </c>
      <c r="F24376" t="s">
        <v>2993</v>
      </c>
      <c r="G24376">
        <v>6</v>
      </c>
      <c r="H24376">
        <v>0</v>
      </c>
      <c r="I24376">
        <v>6</v>
      </c>
      <c r="J24376">
        <v>0</v>
      </c>
      <c r="K24376">
        <v>1.5999999999767169</v>
      </c>
      <c r="L24376">
        <v>2.0999999998603016</v>
      </c>
      <c r="M24376">
        <v>0.49999999988358468</v>
      </c>
    </row>
    <row r="24377" spans="1:13" x14ac:dyDescent="0.3">
      <c r="A24377">
        <v>2014</v>
      </c>
      <c r="B24377">
        <v>1</v>
      </c>
      <c r="C24377">
        <v>18</v>
      </c>
      <c r="D24377" t="s">
        <v>898</v>
      </c>
      <c r="E24377" t="s">
        <v>2752</v>
      </c>
      <c r="F24377" t="s">
        <v>2798</v>
      </c>
      <c r="G24377">
        <v>3.6999999999999997</v>
      </c>
      <c r="H24377">
        <v>0.01</v>
      </c>
      <c r="I24377">
        <v>3.69</v>
      </c>
      <c r="J24377">
        <v>0</v>
      </c>
      <c r="K24377">
        <v>1.5999999999767169</v>
      </c>
      <c r="L24377">
        <v>2.0000000000582077</v>
      </c>
      <c r="M24377">
        <v>0.40000000008149073</v>
      </c>
    </row>
    <row r="24378" spans="1:13" x14ac:dyDescent="0.3">
      <c r="A24378">
        <v>2014</v>
      </c>
      <c r="B24378">
        <v>3</v>
      </c>
      <c r="C24378">
        <v>17</v>
      </c>
      <c r="D24378" t="s">
        <v>956</v>
      </c>
      <c r="E24378" t="s">
        <v>2741</v>
      </c>
      <c r="F24378" t="s">
        <v>2769</v>
      </c>
      <c r="G24378">
        <v>0.7</v>
      </c>
      <c r="H24378">
        <v>0</v>
      </c>
      <c r="I24378">
        <v>0.7</v>
      </c>
      <c r="J24378">
        <v>0</v>
      </c>
      <c r="K24378">
        <v>1.5999999999767169</v>
      </c>
      <c r="L24378">
        <v>3.0499999999883585</v>
      </c>
      <c r="M24378">
        <v>1.4500000000116415</v>
      </c>
    </row>
    <row r="24379" spans="1:13" x14ac:dyDescent="0.3">
      <c r="A24379">
        <v>2014</v>
      </c>
      <c r="B24379">
        <v>3</v>
      </c>
      <c r="C24379">
        <v>23</v>
      </c>
      <c r="D24379" t="s">
        <v>962</v>
      </c>
      <c r="E24379" t="s">
        <v>2743</v>
      </c>
      <c r="F24379" t="s">
        <v>2834</v>
      </c>
      <c r="G24379">
        <v>0.4</v>
      </c>
      <c r="H24379">
        <v>0</v>
      </c>
      <c r="I24379">
        <v>0.4</v>
      </c>
      <c r="J24379">
        <v>0</v>
      </c>
      <c r="K24379">
        <v>1.5999999999767169</v>
      </c>
      <c r="L24379">
        <v>2.2333333334536292</v>
      </c>
      <c r="M24379">
        <v>0.63333333347691223</v>
      </c>
    </row>
    <row r="24380" spans="1:13" x14ac:dyDescent="0.3">
      <c r="A24380">
        <v>2014</v>
      </c>
      <c r="B24380">
        <v>4</v>
      </c>
      <c r="C24380">
        <v>17</v>
      </c>
      <c r="D24380" t="s">
        <v>987</v>
      </c>
      <c r="E24380" t="s">
        <v>2752</v>
      </c>
      <c r="F24380" t="s">
        <v>2864</v>
      </c>
      <c r="G24380">
        <v>1.1000000000000001</v>
      </c>
      <c r="H24380">
        <v>0.1</v>
      </c>
      <c r="I24380">
        <v>1</v>
      </c>
      <c r="J24380">
        <v>0</v>
      </c>
      <c r="K24380">
        <v>1.5999999999767169</v>
      </c>
      <c r="L24380">
        <v>2.1666666665696539</v>
      </c>
      <c r="M24380">
        <v>0.56666666659293696</v>
      </c>
    </row>
    <row r="24381" spans="1:13" x14ac:dyDescent="0.3">
      <c r="A24381">
        <v>2014</v>
      </c>
      <c r="B24381">
        <v>11</v>
      </c>
      <c r="C24381">
        <v>15</v>
      </c>
      <c r="D24381" t="s">
        <v>1093</v>
      </c>
      <c r="E24381" t="s">
        <v>2745</v>
      </c>
      <c r="G24381">
        <v>0.28000000000000003</v>
      </c>
      <c r="H24381">
        <v>0</v>
      </c>
      <c r="I24381">
        <v>0.28000000000000003</v>
      </c>
      <c r="J24381">
        <v>0</v>
      </c>
      <c r="K24381">
        <v>1.5999999999767169</v>
      </c>
      <c r="L24381">
        <v>10.666666666686069</v>
      </c>
      <c r="M24381">
        <v>9.0666666667093523</v>
      </c>
    </row>
    <row r="24382" spans="1:13" x14ac:dyDescent="0.3">
      <c r="A24382">
        <v>2014</v>
      </c>
      <c r="B24382">
        <v>11</v>
      </c>
      <c r="C24382">
        <v>20</v>
      </c>
      <c r="D24382" t="s">
        <v>1098</v>
      </c>
      <c r="E24382" t="s">
        <v>2743</v>
      </c>
      <c r="F24382" t="s">
        <v>2817</v>
      </c>
      <c r="G24382">
        <v>1.64</v>
      </c>
      <c r="H24382">
        <v>1.1000000000000001</v>
      </c>
      <c r="I24382">
        <v>0.39</v>
      </c>
      <c r="J24382">
        <v>0.15</v>
      </c>
      <c r="K24382">
        <v>1.5999999999767169</v>
      </c>
      <c r="L24382">
        <v>28.245833333334303</v>
      </c>
      <c r="M24382">
        <v>26.645833333357587</v>
      </c>
    </row>
    <row r="24383" spans="1:13" x14ac:dyDescent="0.3">
      <c r="A24383">
        <v>2015</v>
      </c>
      <c r="B24383">
        <v>1</v>
      </c>
      <c r="C24383">
        <v>28</v>
      </c>
      <c r="D24383" t="s">
        <v>1167</v>
      </c>
      <c r="E24383" t="s">
        <v>2752</v>
      </c>
      <c r="F24383" t="s">
        <v>2928</v>
      </c>
      <c r="G24383">
        <v>1.5</v>
      </c>
      <c r="H24383">
        <v>0</v>
      </c>
      <c r="I24383">
        <v>1.5</v>
      </c>
      <c r="J24383">
        <v>0</v>
      </c>
      <c r="K24383">
        <v>1.5999999999767169</v>
      </c>
      <c r="L24383">
        <v>3.1833333332324401</v>
      </c>
      <c r="M24383">
        <v>1.5833333332557231</v>
      </c>
    </row>
    <row r="24384" spans="1:13" x14ac:dyDescent="0.3">
      <c r="A24384">
        <v>2015</v>
      </c>
      <c r="B24384">
        <v>1</v>
      </c>
      <c r="C24384">
        <v>29</v>
      </c>
      <c r="D24384" t="s">
        <v>1168</v>
      </c>
      <c r="E24384" t="s">
        <v>2745</v>
      </c>
      <c r="F24384" t="s">
        <v>2818</v>
      </c>
      <c r="G24384">
        <v>0.36</v>
      </c>
      <c r="H24384">
        <v>0</v>
      </c>
      <c r="I24384">
        <v>0.36</v>
      </c>
      <c r="J24384">
        <v>0</v>
      </c>
      <c r="K24384">
        <v>1.5999999999767169</v>
      </c>
      <c r="L24384">
        <v>2.4499999999534339</v>
      </c>
      <c r="M24384">
        <v>0.84999999997671694</v>
      </c>
    </row>
    <row r="24385" spans="1:13" x14ac:dyDescent="0.3">
      <c r="A24385">
        <v>2015</v>
      </c>
      <c r="B24385">
        <v>1</v>
      </c>
      <c r="C24385">
        <v>31</v>
      </c>
      <c r="D24385" t="s">
        <v>1170</v>
      </c>
      <c r="E24385" t="s">
        <v>2745</v>
      </c>
      <c r="F24385" t="s">
        <v>2782</v>
      </c>
      <c r="G24385">
        <v>0.89999999999999991</v>
      </c>
      <c r="H24385">
        <v>0</v>
      </c>
      <c r="I24385">
        <v>0.89999999999999991</v>
      </c>
      <c r="J24385">
        <v>0</v>
      </c>
      <c r="K24385">
        <v>1.5999999999767169</v>
      </c>
      <c r="L24385">
        <v>95.000000000058208</v>
      </c>
      <c r="M24385">
        <v>93.400000000081491</v>
      </c>
    </row>
    <row r="24386" spans="1:13" x14ac:dyDescent="0.3">
      <c r="A24386">
        <v>2015</v>
      </c>
      <c r="B24386">
        <v>2</v>
      </c>
      <c r="C24386">
        <v>21</v>
      </c>
      <c r="D24386" t="s">
        <v>1191</v>
      </c>
      <c r="E24386" t="s">
        <v>2749</v>
      </c>
      <c r="F24386" t="s">
        <v>2800</v>
      </c>
      <c r="G24386">
        <v>0.2</v>
      </c>
      <c r="H24386">
        <v>0.1</v>
      </c>
      <c r="I24386">
        <v>0.1</v>
      </c>
      <c r="J24386">
        <v>0</v>
      </c>
      <c r="K24386">
        <v>1.5999999999767169</v>
      </c>
      <c r="L24386">
        <v>1.6999999999534339</v>
      </c>
      <c r="M24386">
        <v>9.9999999976716936E-2</v>
      </c>
    </row>
    <row r="24387" spans="1:13" x14ac:dyDescent="0.3">
      <c r="A24387">
        <v>2015</v>
      </c>
      <c r="B24387">
        <v>2</v>
      </c>
      <c r="C24387">
        <v>28</v>
      </c>
      <c r="D24387" t="s">
        <v>1198</v>
      </c>
      <c r="E24387" t="s">
        <v>2745</v>
      </c>
      <c r="F24387" t="s">
        <v>2796</v>
      </c>
      <c r="G24387">
        <v>2.99</v>
      </c>
      <c r="H24387">
        <v>0</v>
      </c>
      <c r="I24387">
        <v>2.99</v>
      </c>
      <c r="J24387">
        <v>0</v>
      </c>
      <c r="K24387">
        <v>1.5999999999767169</v>
      </c>
      <c r="L24387">
        <v>72.700000000011642</v>
      </c>
      <c r="M24387">
        <v>71.100000000034925</v>
      </c>
    </row>
    <row r="24388" spans="1:13" x14ac:dyDescent="0.3">
      <c r="A24388">
        <v>2015</v>
      </c>
      <c r="B24388">
        <v>3</v>
      </c>
      <c r="C24388">
        <v>10</v>
      </c>
      <c r="D24388" t="s">
        <v>1208</v>
      </c>
      <c r="E24388" t="s">
        <v>2745</v>
      </c>
      <c r="F24388" t="s">
        <v>2751</v>
      </c>
      <c r="G24388">
        <v>1.06</v>
      </c>
      <c r="H24388">
        <v>0.53</v>
      </c>
      <c r="I24388">
        <v>0.53</v>
      </c>
      <c r="J24388">
        <v>0</v>
      </c>
      <c r="K24388">
        <v>1.5999999999767169</v>
      </c>
      <c r="L24388">
        <v>23.150000000023283</v>
      </c>
      <c r="M24388">
        <v>21.550000000046566</v>
      </c>
    </row>
    <row r="24389" spans="1:13" x14ac:dyDescent="0.3">
      <c r="A24389">
        <v>2015</v>
      </c>
      <c r="B24389">
        <v>3</v>
      </c>
      <c r="C24389">
        <v>16</v>
      </c>
      <c r="D24389" t="s">
        <v>1214</v>
      </c>
      <c r="E24389" t="s">
        <v>2866</v>
      </c>
      <c r="F24389" t="s">
        <v>2958</v>
      </c>
      <c r="G24389">
        <v>0.1</v>
      </c>
      <c r="H24389">
        <v>0</v>
      </c>
      <c r="I24389">
        <v>0.1</v>
      </c>
      <c r="J24389">
        <v>0</v>
      </c>
      <c r="K24389">
        <v>1.5999999999767169</v>
      </c>
      <c r="L24389">
        <v>23.833333333313931</v>
      </c>
      <c r="M24389">
        <v>22.233333333337214</v>
      </c>
    </row>
    <row r="24390" spans="1:13" x14ac:dyDescent="0.3">
      <c r="A24390">
        <v>2015</v>
      </c>
      <c r="B24390">
        <v>4</v>
      </c>
      <c r="C24390">
        <v>28</v>
      </c>
      <c r="D24390" t="s">
        <v>1256</v>
      </c>
      <c r="E24390" t="s">
        <v>2741</v>
      </c>
      <c r="F24390" t="s">
        <v>2763</v>
      </c>
      <c r="G24390">
        <v>0.5</v>
      </c>
      <c r="H24390">
        <v>0</v>
      </c>
      <c r="I24390">
        <v>0.5</v>
      </c>
      <c r="J24390">
        <v>0</v>
      </c>
      <c r="K24390">
        <v>1.5999999999767169</v>
      </c>
      <c r="L24390">
        <v>2.6666666666278616</v>
      </c>
      <c r="M24390">
        <v>1.0666666666511446</v>
      </c>
    </row>
    <row r="24391" spans="1:13" x14ac:dyDescent="0.3">
      <c r="A24391">
        <v>2015</v>
      </c>
      <c r="B24391">
        <v>4</v>
      </c>
      <c r="C24391">
        <v>29</v>
      </c>
      <c r="D24391" t="s">
        <v>1257</v>
      </c>
      <c r="E24391" t="s">
        <v>2741</v>
      </c>
      <c r="F24391" t="s">
        <v>2753</v>
      </c>
      <c r="G24391">
        <v>0.7</v>
      </c>
      <c r="H24391">
        <v>0</v>
      </c>
      <c r="I24391">
        <v>0.7</v>
      </c>
      <c r="J24391">
        <v>0</v>
      </c>
      <c r="K24391">
        <v>1.5999999999767169</v>
      </c>
      <c r="L24391">
        <v>2.8500000000349246</v>
      </c>
      <c r="M24391">
        <v>1.2500000000582077</v>
      </c>
    </row>
    <row r="24392" spans="1:13" x14ac:dyDescent="0.3">
      <c r="A24392">
        <v>2015</v>
      </c>
      <c r="B24392">
        <v>12</v>
      </c>
      <c r="C24392">
        <v>19</v>
      </c>
      <c r="D24392" t="s">
        <v>1422</v>
      </c>
      <c r="E24392" t="s">
        <v>2745</v>
      </c>
      <c r="F24392" t="s">
        <v>2824</v>
      </c>
      <c r="G24392">
        <v>0.63</v>
      </c>
      <c r="H24392">
        <v>0</v>
      </c>
      <c r="I24392">
        <v>0.63</v>
      </c>
      <c r="J24392">
        <v>0</v>
      </c>
      <c r="K24392">
        <v>1.5999999999767169</v>
      </c>
      <c r="L24392">
        <v>145.08333333337214</v>
      </c>
      <c r="M24392">
        <v>143.48333333339542</v>
      </c>
    </row>
    <row r="24393" spans="1:13" x14ac:dyDescent="0.3">
      <c r="A24393">
        <v>2016</v>
      </c>
      <c r="B24393">
        <v>1</v>
      </c>
      <c r="C24393">
        <v>2</v>
      </c>
      <c r="D24393" t="s">
        <v>1436</v>
      </c>
      <c r="E24393" t="s">
        <v>2749</v>
      </c>
      <c r="F24393" t="s">
        <v>2932</v>
      </c>
      <c r="G24393">
        <v>1</v>
      </c>
      <c r="H24393">
        <v>0.2</v>
      </c>
      <c r="I24393">
        <v>0.8</v>
      </c>
      <c r="J24393">
        <v>0</v>
      </c>
      <c r="K24393">
        <v>1.5999999999767169</v>
      </c>
      <c r="L24393">
        <v>2.0000000000582077</v>
      </c>
      <c r="M24393">
        <v>0.40000000008149073</v>
      </c>
    </row>
    <row r="24394" spans="1:13" x14ac:dyDescent="0.3">
      <c r="A24394">
        <v>2016</v>
      </c>
      <c r="B24394">
        <v>1</v>
      </c>
      <c r="C24394">
        <v>7</v>
      </c>
      <c r="D24394" t="s">
        <v>1441</v>
      </c>
      <c r="E24394" t="s">
        <v>2743</v>
      </c>
      <c r="F24394" t="s">
        <v>2915</v>
      </c>
      <c r="G24394">
        <v>0.15000000000000002</v>
      </c>
      <c r="H24394">
        <v>0.05</v>
      </c>
      <c r="I24394">
        <v>0.1</v>
      </c>
      <c r="J24394">
        <v>0</v>
      </c>
      <c r="K24394">
        <v>1.5999999999767169</v>
      </c>
      <c r="L24394">
        <v>2.2833333334419876</v>
      </c>
      <c r="M24394">
        <v>0.6833333334652707</v>
      </c>
    </row>
    <row r="24395" spans="1:13" x14ac:dyDescent="0.3">
      <c r="A24395">
        <v>2016</v>
      </c>
      <c r="B24395">
        <v>2</v>
      </c>
      <c r="C24395">
        <v>5</v>
      </c>
      <c r="D24395" t="s">
        <v>1470</v>
      </c>
      <c r="E24395" t="s">
        <v>2743</v>
      </c>
      <c r="F24395" t="s">
        <v>2759</v>
      </c>
      <c r="G24395">
        <v>60.62</v>
      </c>
      <c r="H24395">
        <v>0.25</v>
      </c>
      <c r="I24395">
        <v>2.87</v>
      </c>
      <c r="J24395">
        <v>57.5</v>
      </c>
      <c r="K24395">
        <v>1.5999999999767169</v>
      </c>
      <c r="L24395">
        <v>834.09166666665988</v>
      </c>
      <c r="M24395">
        <v>832.49166666668316</v>
      </c>
    </row>
    <row r="24396" spans="1:13" x14ac:dyDescent="0.3">
      <c r="A24396">
        <v>2016</v>
      </c>
      <c r="B24396">
        <v>2</v>
      </c>
      <c r="C24396">
        <v>7</v>
      </c>
      <c r="D24396" t="s">
        <v>1472</v>
      </c>
      <c r="E24396" t="s">
        <v>2745</v>
      </c>
      <c r="F24396" t="s">
        <v>2906</v>
      </c>
      <c r="G24396">
        <v>0.30000000000000004</v>
      </c>
      <c r="H24396">
        <v>0.1</v>
      </c>
      <c r="I24396">
        <v>0.2</v>
      </c>
      <c r="J24396">
        <v>0</v>
      </c>
      <c r="K24396">
        <v>1.5999999999767169</v>
      </c>
      <c r="L24396">
        <v>50.850000000034925</v>
      </c>
      <c r="M24396">
        <v>49.250000000058208</v>
      </c>
    </row>
    <row r="24397" spans="1:13" x14ac:dyDescent="0.3">
      <c r="A24397">
        <v>2016</v>
      </c>
      <c r="B24397">
        <v>2</v>
      </c>
      <c r="C24397">
        <v>8</v>
      </c>
      <c r="D24397" t="s">
        <v>1473</v>
      </c>
      <c r="E24397" t="s">
        <v>2745</v>
      </c>
      <c r="F24397" t="s">
        <v>2796</v>
      </c>
      <c r="G24397">
        <v>0.56000000000000005</v>
      </c>
      <c r="H24397">
        <v>0</v>
      </c>
      <c r="I24397">
        <v>0.56000000000000005</v>
      </c>
      <c r="J24397">
        <v>0</v>
      </c>
      <c r="K24397">
        <v>1.5999999999767169</v>
      </c>
      <c r="L24397">
        <v>989.5888888888876</v>
      </c>
      <c r="M24397">
        <v>987.98888888891088</v>
      </c>
    </row>
    <row r="24398" spans="1:13" x14ac:dyDescent="0.3">
      <c r="A24398">
        <v>2016</v>
      </c>
      <c r="B24398">
        <v>2</v>
      </c>
      <c r="C24398">
        <v>18</v>
      </c>
      <c r="D24398" t="s">
        <v>1483</v>
      </c>
      <c r="E24398" t="s">
        <v>2743</v>
      </c>
      <c r="F24398" t="s">
        <v>2827</v>
      </c>
      <c r="G24398">
        <v>0.81</v>
      </c>
      <c r="H24398">
        <v>0.01</v>
      </c>
      <c r="I24398">
        <v>0</v>
      </c>
      <c r="J24398">
        <v>0.8</v>
      </c>
      <c r="K24398">
        <v>1.5999999999767169</v>
      </c>
      <c r="L24398">
        <v>1.96666666661622</v>
      </c>
      <c r="M24398">
        <v>0.36666666663950309</v>
      </c>
    </row>
    <row r="24399" spans="1:13" x14ac:dyDescent="0.3">
      <c r="A24399">
        <v>2016</v>
      </c>
      <c r="B24399">
        <v>2</v>
      </c>
      <c r="C24399">
        <v>21</v>
      </c>
      <c r="D24399" t="s">
        <v>1486</v>
      </c>
      <c r="E24399" t="s">
        <v>2745</v>
      </c>
      <c r="F24399" t="s">
        <v>2770</v>
      </c>
      <c r="G24399">
        <v>0.14000000000000001</v>
      </c>
      <c r="H24399">
        <v>0</v>
      </c>
      <c r="I24399">
        <v>0.14000000000000001</v>
      </c>
      <c r="J24399">
        <v>0</v>
      </c>
      <c r="K24399">
        <v>1.5999999999767169</v>
      </c>
      <c r="L24399">
        <v>5.1666666665696539</v>
      </c>
      <c r="M24399">
        <v>3.566666666592937</v>
      </c>
    </row>
    <row r="24400" spans="1:13" x14ac:dyDescent="0.3">
      <c r="A24400">
        <v>2016</v>
      </c>
      <c r="B24400">
        <v>2</v>
      </c>
      <c r="C24400">
        <v>29</v>
      </c>
      <c r="D24400" t="s">
        <v>1494</v>
      </c>
      <c r="E24400" t="s">
        <v>2743</v>
      </c>
      <c r="F24400" t="s">
        <v>2834</v>
      </c>
      <c r="G24400">
        <v>1.5</v>
      </c>
      <c r="H24400">
        <v>0</v>
      </c>
      <c r="I24400">
        <v>1.5</v>
      </c>
      <c r="J24400">
        <v>0</v>
      </c>
      <c r="K24400">
        <v>1.5999999999767169</v>
      </c>
      <c r="L24400">
        <v>2.9333333332906477</v>
      </c>
      <c r="M24400">
        <v>1.3333333333139308</v>
      </c>
    </row>
    <row r="24401" spans="1:13" x14ac:dyDescent="0.3">
      <c r="A24401">
        <v>2016</v>
      </c>
      <c r="B24401">
        <v>3</v>
      </c>
      <c r="C24401">
        <v>5</v>
      </c>
      <c r="D24401" t="s">
        <v>1499</v>
      </c>
      <c r="E24401" t="s">
        <v>2745</v>
      </c>
      <c r="F24401" t="s">
        <v>2776</v>
      </c>
      <c r="G24401">
        <v>1.7</v>
      </c>
      <c r="H24401">
        <v>1</v>
      </c>
      <c r="I24401">
        <v>0.7</v>
      </c>
      <c r="J24401">
        <v>0</v>
      </c>
      <c r="K24401">
        <v>1.5999999999767169</v>
      </c>
      <c r="L24401">
        <v>7.683333333407063</v>
      </c>
      <c r="M24401">
        <v>6.0833333334303461</v>
      </c>
    </row>
    <row r="24402" spans="1:13" x14ac:dyDescent="0.3">
      <c r="A24402">
        <v>2016</v>
      </c>
      <c r="B24402">
        <v>3</v>
      </c>
      <c r="C24402">
        <v>27</v>
      </c>
      <c r="D24402" t="s">
        <v>1521</v>
      </c>
      <c r="E24402" t="s">
        <v>2743</v>
      </c>
      <c r="F24402" t="s">
        <v>2982</v>
      </c>
      <c r="G24402">
        <v>1.2</v>
      </c>
      <c r="H24402">
        <v>0</v>
      </c>
      <c r="I24402">
        <v>0.2</v>
      </c>
      <c r="J24402">
        <v>1</v>
      </c>
      <c r="K24402">
        <v>1.5999999999767169</v>
      </c>
      <c r="L24402">
        <v>2.5166666666627862</v>
      </c>
      <c r="M24402">
        <v>0.91666666668606922</v>
      </c>
    </row>
    <row r="24403" spans="1:13" x14ac:dyDescent="0.3">
      <c r="A24403">
        <v>2016</v>
      </c>
      <c r="B24403">
        <v>4</v>
      </c>
      <c r="C24403">
        <v>1</v>
      </c>
      <c r="D24403" t="s">
        <v>1526</v>
      </c>
      <c r="E24403" t="s">
        <v>2741</v>
      </c>
      <c r="F24403" t="s">
        <v>2878</v>
      </c>
      <c r="G24403">
        <v>0.2</v>
      </c>
      <c r="H24403">
        <v>0</v>
      </c>
      <c r="I24403">
        <v>0.2</v>
      </c>
      <c r="J24403">
        <v>0</v>
      </c>
      <c r="K24403">
        <v>1.5999999999767169</v>
      </c>
      <c r="L24403">
        <v>1.7999999999301508</v>
      </c>
      <c r="M24403">
        <v>0.19999999995343387</v>
      </c>
    </row>
    <row r="24404" spans="1:13" x14ac:dyDescent="0.3">
      <c r="A24404">
        <v>2016</v>
      </c>
      <c r="B24404">
        <v>10</v>
      </c>
      <c r="C24404">
        <v>8</v>
      </c>
      <c r="D24404" t="s">
        <v>1626</v>
      </c>
      <c r="E24404" t="s">
        <v>2752</v>
      </c>
      <c r="F24404" t="s">
        <v>2790</v>
      </c>
      <c r="G24404">
        <v>0.68</v>
      </c>
      <c r="H24404">
        <v>0</v>
      </c>
      <c r="I24404">
        <v>0.68</v>
      </c>
      <c r="J24404">
        <v>0</v>
      </c>
      <c r="K24404">
        <v>1.5999999999767169</v>
      </c>
      <c r="L24404">
        <v>2.4499999999534339</v>
      </c>
      <c r="M24404">
        <v>0.84999999997671694</v>
      </c>
    </row>
    <row r="24405" spans="1:13" x14ac:dyDescent="0.3">
      <c r="A24405">
        <v>2016</v>
      </c>
      <c r="B24405">
        <v>11</v>
      </c>
      <c r="C24405">
        <v>20</v>
      </c>
      <c r="D24405" t="s">
        <v>1663</v>
      </c>
      <c r="E24405" t="s">
        <v>2743</v>
      </c>
      <c r="F24405" t="s">
        <v>2838</v>
      </c>
      <c r="G24405">
        <v>0.5</v>
      </c>
      <c r="H24405">
        <v>0</v>
      </c>
      <c r="I24405">
        <v>0.5</v>
      </c>
      <c r="J24405">
        <v>0</v>
      </c>
      <c r="K24405">
        <v>1.5999999999767169</v>
      </c>
      <c r="L24405">
        <v>1.8333333333721384</v>
      </c>
      <c r="M24405">
        <v>0.2333333333954215</v>
      </c>
    </row>
    <row r="24406" spans="1:13" x14ac:dyDescent="0.3">
      <c r="A24406">
        <v>2016</v>
      </c>
      <c r="B24406">
        <v>12</v>
      </c>
      <c r="C24406">
        <v>18</v>
      </c>
      <c r="D24406" t="s">
        <v>1691</v>
      </c>
      <c r="E24406" t="s">
        <v>2741</v>
      </c>
      <c r="F24406" t="s">
        <v>2741</v>
      </c>
      <c r="G24406">
        <v>1</v>
      </c>
      <c r="H24406">
        <v>0</v>
      </c>
      <c r="I24406">
        <v>1</v>
      </c>
      <c r="J24406">
        <v>0</v>
      </c>
      <c r="K24406">
        <v>1.5999999999767169</v>
      </c>
      <c r="L24406">
        <v>2.1000000000349246</v>
      </c>
      <c r="M24406">
        <v>0.50000000005820766</v>
      </c>
    </row>
    <row r="24407" spans="1:13" x14ac:dyDescent="0.3">
      <c r="A24407">
        <v>2017</v>
      </c>
      <c r="B24407">
        <v>1</v>
      </c>
      <c r="C24407">
        <v>19</v>
      </c>
      <c r="D24407" t="s">
        <v>1723</v>
      </c>
      <c r="E24407" t="s">
        <v>2745</v>
      </c>
      <c r="F24407" t="s">
        <v>2782</v>
      </c>
      <c r="G24407">
        <v>0.74</v>
      </c>
      <c r="H24407">
        <v>0</v>
      </c>
      <c r="I24407">
        <v>0.74</v>
      </c>
      <c r="J24407">
        <v>0</v>
      </c>
      <c r="K24407">
        <v>1.5999999999767169</v>
      </c>
      <c r="L24407">
        <v>6.8333333332557231</v>
      </c>
      <c r="M24407">
        <v>5.2333333332790062</v>
      </c>
    </row>
    <row r="24408" spans="1:13" x14ac:dyDescent="0.3">
      <c r="A24408">
        <v>2017</v>
      </c>
      <c r="B24408">
        <v>1</v>
      </c>
      <c r="C24408">
        <v>22</v>
      </c>
      <c r="D24408" t="s">
        <v>1726</v>
      </c>
      <c r="E24408" t="s">
        <v>2747</v>
      </c>
      <c r="F24408" t="s">
        <v>2954</v>
      </c>
      <c r="G24408">
        <v>0.7</v>
      </c>
      <c r="H24408">
        <v>0</v>
      </c>
      <c r="I24408">
        <v>0.7</v>
      </c>
      <c r="J24408">
        <v>0</v>
      </c>
      <c r="K24408">
        <v>1.5999999999767169</v>
      </c>
      <c r="L24408">
        <v>16.200000000069849</v>
      </c>
      <c r="M24408">
        <v>14.600000000093132</v>
      </c>
    </row>
    <row r="24409" spans="1:13" x14ac:dyDescent="0.3">
      <c r="A24409">
        <v>2017</v>
      </c>
      <c r="B24409">
        <v>3</v>
      </c>
      <c r="C24409">
        <v>2</v>
      </c>
      <c r="D24409" t="s">
        <v>1765</v>
      </c>
      <c r="E24409" t="s">
        <v>2752</v>
      </c>
      <c r="F24409" t="s">
        <v>2757</v>
      </c>
      <c r="G24409">
        <v>0.22</v>
      </c>
      <c r="H24409">
        <v>0.02</v>
      </c>
      <c r="I24409">
        <v>0.2</v>
      </c>
      <c r="J24409">
        <v>0</v>
      </c>
      <c r="K24409">
        <v>1.5999999999767169</v>
      </c>
      <c r="L24409">
        <v>2.433333333407063</v>
      </c>
      <c r="M24409">
        <v>0.8333333334303461</v>
      </c>
    </row>
    <row r="24410" spans="1:13" x14ac:dyDescent="0.3">
      <c r="A24410">
        <v>2017</v>
      </c>
      <c r="B24410">
        <v>4</v>
      </c>
      <c r="C24410">
        <v>4</v>
      </c>
      <c r="D24410" t="s">
        <v>1798</v>
      </c>
      <c r="E24410" t="s">
        <v>2741</v>
      </c>
      <c r="F24410" t="s">
        <v>2908</v>
      </c>
      <c r="G24410">
        <v>1</v>
      </c>
      <c r="H24410">
        <v>0</v>
      </c>
      <c r="I24410">
        <v>1</v>
      </c>
      <c r="J24410">
        <v>0</v>
      </c>
      <c r="K24410">
        <v>1.5999999999767169</v>
      </c>
      <c r="L24410">
        <v>35.166666666744277</v>
      </c>
      <c r="M24410">
        <v>33.56666666676756</v>
      </c>
    </row>
    <row r="24411" spans="1:13" x14ac:dyDescent="0.3">
      <c r="A24411">
        <v>2017</v>
      </c>
      <c r="B24411">
        <v>9</v>
      </c>
      <c r="C24411">
        <v>19</v>
      </c>
      <c r="D24411" t="s">
        <v>1874</v>
      </c>
      <c r="E24411" t="s">
        <v>2752</v>
      </c>
      <c r="F24411" t="s">
        <v>2813</v>
      </c>
      <c r="G24411">
        <v>0.19</v>
      </c>
      <c r="H24411">
        <v>0</v>
      </c>
      <c r="I24411">
        <v>0.19</v>
      </c>
      <c r="J24411">
        <v>0</v>
      </c>
      <c r="K24411">
        <v>1.5999999999767169</v>
      </c>
      <c r="L24411">
        <v>1.8333333333721384</v>
      </c>
      <c r="M24411">
        <v>0.2333333333954215</v>
      </c>
    </row>
    <row r="24412" spans="1:13" x14ac:dyDescent="0.3">
      <c r="A24412">
        <v>2017</v>
      </c>
      <c r="B24412">
        <v>11</v>
      </c>
      <c r="C24412">
        <v>19</v>
      </c>
      <c r="D24412" t="s">
        <v>1926</v>
      </c>
      <c r="E24412" t="s">
        <v>2741</v>
      </c>
      <c r="F24412" t="s">
        <v>2924</v>
      </c>
      <c r="G24412">
        <v>0.01</v>
      </c>
      <c r="H24412">
        <v>0</v>
      </c>
      <c r="I24412">
        <v>0.01</v>
      </c>
      <c r="J24412">
        <v>0</v>
      </c>
      <c r="K24412">
        <v>1.5999999999767169</v>
      </c>
      <c r="L24412">
        <v>1.6666666665114462</v>
      </c>
      <c r="M24412">
        <v>6.6666666534729302E-2</v>
      </c>
    </row>
    <row r="24413" spans="1:13" x14ac:dyDescent="0.3">
      <c r="A24413">
        <v>2017</v>
      </c>
      <c r="B24413">
        <v>12</v>
      </c>
      <c r="C24413">
        <v>17</v>
      </c>
      <c r="D24413" t="s">
        <v>1954</v>
      </c>
      <c r="E24413" t="s">
        <v>2745</v>
      </c>
      <c r="F24413" t="s">
        <v>2824</v>
      </c>
      <c r="G24413">
        <v>0.5</v>
      </c>
      <c r="H24413">
        <v>0</v>
      </c>
      <c r="I24413">
        <v>0.5</v>
      </c>
      <c r="J24413">
        <v>0</v>
      </c>
      <c r="K24413">
        <v>1.5999999999767169</v>
      </c>
      <c r="L24413">
        <v>4.9166666668024845</v>
      </c>
      <c r="M24413">
        <v>3.3166666668257676</v>
      </c>
    </row>
    <row r="24414" spans="1:13" x14ac:dyDescent="0.3">
      <c r="A24414">
        <v>2018</v>
      </c>
      <c r="B24414">
        <v>1</v>
      </c>
      <c r="C24414">
        <v>2</v>
      </c>
      <c r="D24414" t="s">
        <v>1970</v>
      </c>
      <c r="E24414" t="s">
        <v>2749</v>
      </c>
      <c r="F24414" t="s">
        <v>2849</v>
      </c>
      <c r="G24414">
        <v>0.01</v>
      </c>
      <c r="H24414">
        <v>0</v>
      </c>
      <c r="I24414">
        <v>0.01</v>
      </c>
      <c r="J24414">
        <v>0</v>
      </c>
      <c r="K24414">
        <v>1.5999999999767169</v>
      </c>
      <c r="L24414">
        <v>2.0333333333255723</v>
      </c>
      <c r="M24414">
        <v>0.43333333334885538</v>
      </c>
    </row>
    <row r="24415" spans="1:13" x14ac:dyDescent="0.3">
      <c r="A24415">
        <v>2018</v>
      </c>
      <c r="B24415">
        <v>1</v>
      </c>
      <c r="C24415">
        <v>17</v>
      </c>
      <c r="D24415" t="s">
        <v>1985</v>
      </c>
      <c r="E24415" t="s">
        <v>2752</v>
      </c>
      <c r="F24415" t="s">
        <v>2813</v>
      </c>
      <c r="G24415">
        <v>1.9</v>
      </c>
      <c r="H24415">
        <v>0</v>
      </c>
      <c r="I24415">
        <v>1.9</v>
      </c>
      <c r="J24415">
        <v>0</v>
      </c>
      <c r="K24415">
        <v>1.5999999999767169</v>
      </c>
      <c r="L24415">
        <v>2.2000000000116415</v>
      </c>
      <c r="M24415">
        <v>0.6000000000349246</v>
      </c>
    </row>
    <row r="24416" spans="1:13" x14ac:dyDescent="0.3">
      <c r="A24416">
        <v>2018</v>
      </c>
      <c r="B24416">
        <v>1</v>
      </c>
      <c r="C24416">
        <v>29</v>
      </c>
      <c r="D24416" t="s">
        <v>1997</v>
      </c>
      <c r="E24416" t="s">
        <v>2741</v>
      </c>
      <c r="F24416" t="s">
        <v>2872</v>
      </c>
      <c r="G24416">
        <v>0.8</v>
      </c>
      <c r="H24416">
        <v>0</v>
      </c>
      <c r="I24416">
        <v>0.8</v>
      </c>
      <c r="J24416">
        <v>0</v>
      </c>
      <c r="K24416">
        <v>1.5999999999767169</v>
      </c>
      <c r="L24416">
        <v>3.4166666666278616</v>
      </c>
      <c r="M24416">
        <v>1.8166666666511446</v>
      </c>
    </row>
    <row r="24417" spans="1:13" x14ac:dyDescent="0.3">
      <c r="A24417">
        <v>2018</v>
      </c>
      <c r="B24417">
        <v>2</v>
      </c>
      <c r="C24417">
        <v>7</v>
      </c>
      <c r="D24417" t="s">
        <v>2006</v>
      </c>
      <c r="E24417" t="s">
        <v>2754</v>
      </c>
      <c r="F24417" t="s">
        <v>2873</v>
      </c>
      <c r="G24417">
        <v>0.09</v>
      </c>
      <c r="H24417">
        <v>0</v>
      </c>
      <c r="I24417">
        <v>0.09</v>
      </c>
      <c r="J24417">
        <v>0</v>
      </c>
      <c r="K24417">
        <v>1.5999999999767169</v>
      </c>
      <c r="L24417">
        <v>2.25</v>
      </c>
      <c r="M24417">
        <v>0.65000000002328306</v>
      </c>
    </row>
    <row r="24418" spans="1:13" x14ac:dyDescent="0.3">
      <c r="A24418">
        <v>2018</v>
      </c>
      <c r="B24418">
        <v>2</v>
      </c>
      <c r="C24418">
        <v>14</v>
      </c>
      <c r="D24418" t="s">
        <v>2013</v>
      </c>
      <c r="E24418" t="s">
        <v>2741</v>
      </c>
      <c r="F24418" t="s">
        <v>2934</v>
      </c>
      <c r="G24418">
        <v>0.4</v>
      </c>
      <c r="H24418">
        <v>0</v>
      </c>
      <c r="I24418">
        <v>0.4</v>
      </c>
      <c r="J24418">
        <v>0</v>
      </c>
      <c r="K24418">
        <v>1.5999999999767169</v>
      </c>
      <c r="L24418">
        <v>1.7333333333954215</v>
      </c>
      <c r="M24418">
        <v>0.13333333341870457</v>
      </c>
    </row>
    <row r="24419" spans="1:13" x14ac:dyDescent="0.3">
      <c r="A24419">
        <v>2018</v>
      </c>
      <c r="B24419">
        <v>2</v>
      </c>
      <c r="C24419">
        <v>21</v>
      </c>
      <c r="D24419" t="s">
        <v>2020</v>
      </c>
      <c r="E24419" t="s">
        <v>2741</v>
      </c>
      <c r="F24419" t="s">
        <v>2911</v>
      </c>
      <c r="G24419">
        <v>0.4</v>
      </c>
      <c r="H24419">
        <v>0</v>
      </c>
      <c r="I24419">
        <v>0</v>
      </c>
      <c r="J24419">
        <v>0.4</v>
      </c>
      <c r="K24419">
        <v>1.5999999999767169</v>
      </c>
      <c r="L24419">
        <v>2.3333333332557231</v>
      </c>
      <c r="M24419">
        <v>0.73333333327900618</v>
      </c>
    </row>
    <row r="24420" spans="1:13" x14ac:dyDescent="0.3">
      <c r="A24420">
        <v>2018</v>
      </c>
      <c r="B24420">
        <v>2</v>
      </c>
      <c r="C24420">
        <v>26</v>
      </c>
      <c r="D24420" t="s">
        <v>2025</v>
      </c>
      <c r="E24420" t="s">
        <v>2749</v>
      </c>
      <c r="F24420" t="s">
        <v>2925</v>
      </c>
      <c r="G24420">
        <v>0.8</v>
      </c>
      <c r="H24420">
        <v>0</v>
      </c>
      <c r="I24420">
        <v>0.8</v>
      </c>
      <c r="J24420">
        <v>0</v>
      </c>
      <c r="K24420">
        <v>1.5999999999767169</v>
      </c>
      <c r="L24420">
        <v>2.1500000000232831</v>
      </c>
      <c r="M24420">
        <v>0.55000000004656613</v>
      </c>
    </row>
    <row r="24421" spans="1:13" x14ac:dyDescent="0.3">
      <c r="A24421">
        <v>2018</v>
      </c>
      <c r="B24421">
        <v>3</v>
      </c>
      <c r="C24421">
        <v>12</v>
      </c>
      <c r="D24421" t="s">
        <v>2039</v>
      </c>
      <c r="E24421" t="s">
        <v>2741</v>
      </c>
      <c r="F24421" t="s">
        <v>2741</v>
      </c>
      <c r="G24421">
        <v>1.2</v>
      </c>
      <c r="H24421">
        <v>0</v>
      </c>
      <c r="I24421">
        <v>1.2</v>
      </c>
      <c r="J24421">
        <v>0</v>
      </c>
      <c r="K24421">
        <v>1.5999999999767169</v>
      </c>
      <c r="L24421">
        <v>2.2666666667209938</v>
      </c>
      <c r="M24421">
        <v>0.66666666674427688</v>
      </c>
    </row>
    <row r="24422" spans="1:13" x14ac:dyDescent="0.3">
      <c r="A24422">
        <v>2018</v>
      </c>
      <c r="B24422">
        <v>3</v>
      </c>
      <c r="C24422">
        <v>13</v>
      </c>
      <c r="D24422" t="s">
        <v>2040</v>
      </c>
      <c r="E24422" t="s">
        <v>2745</v>
      </c>
      <c r="F24422" t="s">
        <v>2751</v>
      </c>
      <c r="G24422">
        <v>3.9</v>
      </c>
      <c r="H24422">
        <v>3</v>
      </c>
      <c r="I24422">
        <v>0.9</v>
      </c>
      <c r="J24422">
        <v>0</v>
      </c>
      <c r="K24422">
        <v>1.5999999999767169</v>
      </c>
      <c r="L24422">
        <v>5.3499999999767169</v>
      </c>
      <c r="M24422">
        <v>3.75</v>
      </c>
    </row>
    <row r="24423" spans="1:13" x14ac:dyDescent="0.3">
      <c r="A24423">
        <v>2018</v>
      </c>
      <c r="B24423">
        <v>3</v>
      </c>
      <c r="C24423">
        <v>17</v>
      </c>
      <c r="D24423" t="s">
        <v>2044</v>
      </c>
      <c r="E24423" t="s">
        <v>2745</v>
      </c>
      <c r="G24423">
        <v>2.85</v>
      </c>
      <c r="H24423">
        <v>0</v>
      </c>
      <c r="I24423">
        <v>2.85</v>
      </c>
      <c r="J24423">
        <v>0</v>
      </c>
      <c r="K24423">
        <v>1.5999999999767169</v>
      </c>
      <c r="L24423">
        <v>2.2166666667326353</v>
      </c>
      <c r="M24423">
        <v>0.61666666675591841</v>
      </c>
    </row>
    <row r="24424" spans="1:13" x14ac:dyDescent="0.3">
      <c r="A24424">
        <v>2018</v>
      </c>
      <c r="B24424">
        <v>3</v>
      </c>
      <c r="C24424">
        <v>28</v>
      </c>
      <c r="D24424" t="s">
        <v>2055</v>
      </c>
      <c r="E24424" t="s">
        <v>2752</v>
      </c>
      <c r="F24424" t="s">
        <v>2881</v>
      </c>
      <c r="G24424">
        <v>1.3</v>
      </c>
      <c r="H24424">
        <v>0.3</v>
      </c>
      <c r="I24424">
        <v>1</v>
      </c>
      <c r="J24424">
        <v>0</v>
      </c>
      <c r="K24424">
        <v>1.5999999999767169</v>
      </c>
      <c r="L24424">
        <v>1.7333333333954215</v>
      </c>
      <c r="M24424">
        <v>0.13333333341870457</v>
      </c>
    </row>
    <row r="24425" spans="1:13" x14ac:dyDescent="0.3">
      <c r="A24425">
        <v>2018</v>
      </c>
      <c r="B24425">
        <v>4</v>
      </c>
      <c r="C24425">
        <v>17</v>
      </c>
      <c r="D24425" t="s">
        <v>2075</v>
      </c>
      <c r="E24425" t="s">
        <v>2752</v>
      </c>
      <c r="F24425" t="s">
        <v>2814</v>
      </c>
      <c r="G24425">
        <v>1.1299999999999999</v>
      </c>
      <c r="H24425">
        <v>0</v>
      </c>
      <c r="I24425">
        <v>1.1299999999999999</v>
      </c>
      <c r="J24425">
        <v>0</v>
      </c>
      <c r="K24425">
        <v>1.5999999999767169</v>
      </c>
      <c r="L24425">
        <v>1.96666666661622</v>
      </c>
      <c r="M24425">
        <v>0.36666666663950309</v>
      </c>
    </row>
    <row r="24426" spans="1:13" x14ac:dyDescent="0.3">
      <c r="A24426">
        <v>2018</v>
      </c>
      <c r="B24426">
        <v>9</v>
      </c>
      <c r="C24426">
        <v>8</v>
      </c>
      <c r="D24426" t="s">
        <v>2159</v>
      </c>
      <c r="E24426" t="s">
        <v>2749</v>
      </c>
      <c r="F24426" t="s">
        <v>2832</v>
      </c>
      <c r="G24426">
        <v>0.1</v>
      </c>
      <c r="H24426">
        <v>0</v>
      </c>
      <c r="I24426">
        <v>0.1</v>
      </c>
      <c r="J24426">
        <v>0</v>
      </c>
      <c r="K24426">
        <v>1.5999999999767169</v>
      </c>
      <c r="L24426">
        <v>1.8166666666511446</v>
      </c>
      <c r="M24426">
        <v>0.21666666667442769</v>
      </c>
    </row>
    <row r="24427" spans="1:13" x14ac:dyDescent="0.3">
      <c r="A24427">
        <v>2018</v>
      </c>
      <c r="B24427">
        <v>11</v>
      </c>
      <c r="C24427">
        <v>20</v>
      </c>
      <c r="D24427" t="s">
        <v>2228</v>
      </c>
      <c r="E24427" t="s">
        <v>2749</v>
      </c>
      <c r="F24427" t="s">
        <v>2792</v>
      </c>
      <c r="G24427">
        <v>2</v>
      </c>
      <c r="H24427">
        <v>0</v>
      </c>
      <c r="I24427">
        <v>2</v>
      </c>
      <c r="J24427">
        <v>0</v>
      </c>
      <c r="K24427">
        <v>1.5999999999767169</v>
      </c>
      <c r="L24427">
        <v>1.9833333333372138</v>
      </c>
      <c r="M24427">
        <v>0.38333333336049691</v>
      </c>
    </row>
    <row r="24428" spans="1:13" x14ac:dyDescent="0.3">
      <c r="A24428">
        <v>2018</v>
      </c>
      <c r="B24428">
        <v>11</v>
      </c>
      <c r="C24428">
        <v>23</v>
      </c>
      <c r="D24428" t="s">
        <v>2231</v>
      </c>
      <c r="E24428" t="s">
        <v>2745</v>
      </c>
      <c r="F24428" t="s">
        <v>2766</v>
      </c>
      <c r="G24428">
        <v>0.03</v>
      </c>
      <c r="H24428">
        <v>0</v>
      </c>
      <c r="I24428">
        <v>0.03</v>
      </c>
      <c r="J24428">
        <v>0</v>
      </c>
      <c r="K24428">
        <v>1.5999999999767169</v>
      </c>
      <c r="L24428">
        <v>2.4500000001280569</v>
      </c>
      <c r="M24428">
        <v>0.85000000015133992</v>
      </c>
    </row>
    <row r="24429" spans="1:13" x14ac:dyDescent="0.3">
      <c r="A24429">
        <v>2018</v>
      </c>
      <c r="B24429">
        <v>11</v>
      </c>
      <c r="C24429">
        <v>30</v>
      </c>
      <c r="D24429" t="s">
        <v>2238</v>
      </c>
      <c r="E24429" t="s">
        <v>2743</v>
      </c>
      <c r="F24429" t="s">
        <v>2838</v>
      </c>
      <c r="G24429">
        <v>0.71</v>
      </c>
      <c r="H24429">
        <v>0</v>
      </c>
      <c r="I24429">
        <v>0.71</v>
      </c>
      <c r="J24429">
        <v>0</v>
      </c>
      <c r="K24429">
        <v>1.5999999999767169</v>
      </c>
      <c r="L24429">
        <v>1.6166666666977108</v>
      </c>
      <c r="M24429">
        <v>1.6666666720993817E-2</v>
      </c>
    </row>
    <row r="24430" spans="1:13" x14ac:dyDescent="0.3">
      <c r="A24430">
        <v>2018</v>
      </c>
      <c r="B24430">
        <v>12</v>
      </c>
      <c r="C24430">
        <v>6</v>
      </c>
      <c r="D24430" t="s">
        <v>2244</v>
      </c>
      <c r="E24430" t="s">
        <v>2754</v>
      </c>
      <c r="F24430" t="s">
        <v>3012</v>
      </c>
      <c r="G24430">
        <v>4.5999999999999996</v>
      </c>
      <c r="H24430">
        <v>0</v>
      </c>
      <c r="I24430">
        <v>4.5999999999999996</v>
      </c>
      <c r="J24430">
        <v>0</v>
      </c>
      <c r="K24430">
        <v>1.5999999999767169</v>
      </c>
      <c r="L24430">
        <v>25.616666666697711</v>
      </c>
      <c r="M24430">
        <v>24.016666666720994</v>
      </c>
    </row>
    <row r="24431" spans="1:13" x14ac:dyDescent="0.3">
      <c r="A24431">
        <v>2018</v>
      </c>
      <c r="B24431">
        <v>12</v>
      </c>
      <c r="C24431">
        <v>17</v>
      </c>
      <c r="D24431" t="s">
        <v>2255</v>
      </c>
      <c r="E24431" t="s">
        <v>2743</v>
      </c>
      <c r="F24431" t="s">
        <v>2838</v>
      </c>
      <c r="G24431">
        <v>1</v>
      </c>
      <c r="H24431">
        <v>0</v>
      </c>
      <c r="I24431">
        <v>1</v>
      </c>
      <c r="J24431">
        <v>0</v>
      </c>
      <c r="K24431">
        <v>1.5999999999767169</v>
      </c>
      <c r="L24431">
        <v>2.0333333333255723</v>
      </c>
      <c r="M24431">
        <v>0.43333333334885538</v>
      </c>
    </row>
    <row r="24432" spans="1:13" x14ac:dyDescent="0.3">
      <c r="A24432">
        <v>2018</v>
      </c>
      <c r="B24432">
        <v>12</v>
      </c>
      <c r="C24432">
        <v>21</v>
      </c>
      <c r="D24432" t="s">
        <v>2259</v>
      </c>
      <c r="E24432" t="s">
        <v>2752</v>
      </c>
      <c r="F24432" t="s">
        <v>2864</v>
      </c>
      <c r="G24432">
        <v>2</v>
      </c>
      <c r="H24432">
        <v>1.5</v>
      </c>
      <c r="I24432">
        <v>0.5</v>
      </c>
      <c r="J24432">
        <v>0</v>
      </c>
      <c r="K24432">
        <v>1.5999999999767169</v>
      </c>
      <c r="L24432">
        <v>3.8999999999650754</v>
      </c>
      <c r="M24432">
        <v>2.2999999999883585</v>
      </c>
    </row>
    <row r="24433" spans="1:13" x14ac:dyDescent="0.3">
      <c r="A24433">
        <v>2018</v>
      </c>
      <c r="B24433">
        <v>12</v>
      </c>
      <c r="C24433">
        <v>24</v>
      </c>
      <c r="D24433" t="s">
        <v>2262</v>
      </c>
      <c r="E24433" t="s">
        <v>2745</v>
      </c>
      <c r="F24433" t="s">
        <v>2782</v>
      </c>
      <c r="G24433">
        <v>1.9</v>
      </c>
      <c r="H24433">
        <v>0</v>
      </c>
      <c r="I24433">
        <v>1.9</v>
      </c>
      <c r="J24433">
        <v>0</v>
      </c>
      <c r="K24433">
        <v>1.5999999999767169</v>
      </c>
      <c r="L24433">
        <v>1.6999999999534339</v>
      </c>
      <c r="M24433">
        <v>9.9999999976716936E-2</v>
      </c>
    </row>
    <row r="24434" spans="1:13" x14ac:dyDescent="0.3">
      <c r="A24434">
        <v>2018</v>
      </c>
      <c r="B24434">
        <v>12</v>
      </c>
      <c r="C24434">
        <v>28</v>
      </c>
      <c r="D24434" t="s">
        <v>2266</v>
      </c>
      <c r="E24434" t="s">
        <v>2745</v>
      </c>
      <c r="F24434" t="s">
        <v>2772</v>
      </c>
      <c r="G24434">
        <v>3.2</v>
      </c>
      <c r="H24434">
        <v>0.8</v>
      </c>
      <c r="I24434">
        <v>2.4</v>
      </c>
      <c r="J24434">
        <v>0</v>
      </c>
      <c r="K24434">
        <v>1.5999999999767169</v>
      </c>
      <c r="L24434">
        <v>12.833333333255723</v>
      </c>
      <c r="M24434">
        <v>11.233333333279006</v>
      </c>
    </row>
    <row r="24435" spans="1:13" x14ac:dyDescent="0.3">
      <c r="A24435">
        <v>2019</v>
      </c>
      <c r="B24435">
        <v>1</v>
      </c>
      <c r="C24435">
        <v>6</v>
      </c>
      <c r="D24435" t="s">
        <v>2275</v>
      </c>
      <c r="E24435" t="s">
        <v>2741</v>
      </c>
      <c r="F24435" t="s">
        <v>2878</v>
      </c>
      <c r="G24435">
        <v>7</v>
      </c>
      <c r="H24435">
        <v>0</v>
      </c>
      <c r="I24435">
        <v>7</v>
      </c>
      <c r="J24435">
        <v>0</v>
      </c>
      <c r="K24435">
        <v>1.5999999999767169</v>
      </c>
      <c r="L24435">
        <v>3.9166666666860692</v>
      </c>
      <c r="M24435">
        <v>2.3166666667093523</v>
      </c>
    </row>
    <row r="24436" spans="1:13" x14ac:dyDescent="0.3">
      <c r="A24436">
        <v>2019</v>
      </c>
      <c r="B24436">
        <v>1</v>
      </c>
      <c r="C24436">
        <v>16</v>
      </c>
      <c r="D24436" t="s">
        <v>2285</v>
      </c>
      <c r="E24436" t="s">
        <v>2745</v>
      </c>
      <c r="F24436" t="s">
        <v>2751</v>
      </c>
      <c r="G24436">
        <v>2.7800000000000002</v>
      </c>
      <c r="H24436">
        <v>1.3800000000000001</v>
      </c>
      <c r="I24436">
        <v>1.4</v>
      </c>
      <c r="J24436">
        <v>0</v>
      </c>
      <c r="K24436">
        <v>1.5999999999767169</v>
      </c>
      <c r="L24436">
        <v>13.616666666639503</v>
      </c>
      <c r="M24436">
        <v>12.016666666662786</v>
      </c>
    </row>
    <row r="24437" spans="1:13" x14ac:dyDescent="0.3">
      <c r="A24437">
        <v>2019</v>
      </c>
      <c r="B24437">
        <v>2</v>
      </c>
      <c r="C24437">
        <v>16</v>
      </c>
      <c r="D24437" t="s">
        <v>2316</v>
      </c>
      <c r="E24437" t="s">
        <v>2745</v>
      </c>
      <c r="G24437">
        <v>2.4300000000000002</v>
      </c>
      <c r="H24437">
        <v>0</v>
      </c>
      <c r="I24437">
        <v>2.4300000000000002</v>
      </c>
      <c r="J24437">
        <v>0</v>
      </c>
      <c r="K24437">
        <v>1.5999999999767169</v>
      </c>
      <c r="L24437">
        <v>1.9999999998835847</v>
      </c>
      <c r="M24437">
        <v>0.39999999990686774</v>
      </c>
    </row>
    <row r="24438" spans="1:13" x14ac:dyDescent="0.3">
      <c r="A24438">
        <v>2019</v>
      </c>
      <c r="B24438">
        <v>2</v>
      </c>
      <c r="C24438">
        <v>23</v>
      </c>
      <c r="D24438" t="s">
        <v>2323</v>
      </c>
      <c r="E24438" t="s">
        <v>2752</v>
      </c>
      <c r="F24438" t="s">
        <v>2921</v>
      </c>
      <c r="G24438">
        <v>0.9</v>
      </c>
      <c r="H24438">
        <v>0</v>
      </c>
      <c r="I24438">
        <v>0.9</v>
      </c>
      <c r="J24438">
        <v>0</v>
      </c>
      <c r="K24438">
        <v>1.5999999999767169</v>
      </c>
      <c r="L24438">
        <v>2.5499999999301508</v>
      </c>
      <c r="M24438">
        <v>0.94999999995343387</v>
      </c>
    </row>
    <row r="24439" spans="1:13" x14ac:dyDescent="0.3">
      <c r="A24439">
        <v>2019</v>
      </c>
      <c r="B24439">
        <v>2</v>
      </c>
      <c r="C24439">
        <v>28</v>
      </c>
      <c r="D24439" t="s">
        <v>2328</v>
      </c>
      <c r="E24439" t="s">
        <v>2743</v>
      </c>
      <c r="F24439" t="s">
        <v>2744</v>
      </c>
      <c r="G24439">
        <v>1.5</v>
      </c>
      <c r="H24439">
        <v>0</v>
      </c>
      <c r="I24439">
        <v>1.5</v>
      </c>
      <c r="J24439">
        <v>0</v>
      </c>
      <c r="K24439">
        <v>1.5999999999767169</v>
      </c>
      <c r="L24439">
        <v>3.1333333334187046</v>
      </c>
      <c r="M24439">
        <v>1.5333333334419876</v>
      </c>
    </row>
    <row r="24440" spans="1:13" x14ac:dyDescent="0.3">
      <c r="A24440">
        <v>2019</v>
      </c>
      <c r="B24440">
        <v>3</v>
      </c>
      <c r="C24440">
        <v>5</v>
      </c>
      <c r="D24440" t="s">
        <v>2333</v>
      </c>
      <c r="E24440" t="s">
        <v>2752</v>
      </c>
      <c r="F24440" t="s">
        <v>2863</v>
      </c>
      <c r="G24440">
        <v>0.2</v>
      </c>
      <c r="H24440">
        <v>0</v>
      </c>
      <c r="I24440">
        <v>0.2</v>
      </c>
      <c r="J24440">
        <v>0</v>
      </c>
      <c r="K24440">
        <v>1.5999999999767169</v>
      </c>
      <c r="L24440">
        <v>1.9333333333488554</v>
      </c>
      <c r="M24440">
        <v>0.33333333337213844</v>
      </c>
    </row>
    <row r="24441" spans="1:13" x14ac:dyDescent="0.3">
      <c r="A24441">
        <v>2019</v>
      </c>
      <c r="B24441">
        <v>3</v>
      </c>
      <c r="C24441">
        <v>20</v>
      </c>
      <c r="D24441" t="s">
        <v>2348</v>
      </c>
      <c r="E24441" t="s">
        <v>2752</v>
      </c>
      <c r="F24441" t="s">
        <v>2921</v>
      </c>
      <c r="G24441">
        <v>1.7</v>
      </c>
      <c r="H24441">
        <v>0</v>
      </c>
      <c r="I24441">
        <v>1.7</v>
      </c>
      <c r="J24441">
        <v>0</v>
      </c>
      <c r="K24441">
        <v>1.5999999999767169</v>
      </c>
      <c r="L24441">
        <v>2.3833333332440816</v>
      </c>
      <c r="M24441">
        <v>0.78333333326736465</v>
      </c>
    </row>
    <row r="24442" spans="1:13" x14ac:dyDescent="0.3">
      <c r="A24442">
        <v>2019</v>
      </c>
      <c r="B24442">
        <v>5</v>
      </c>
      <c r="C24442">
        <v>12</v>
      </c>
      <c r="D24442" t="s">
        <v>2401</v>
      </c>
      <c r="E24442" t="s">
        <v>2752</v>
      </c>
      <c r="F24442" t="s">
        <v>2864</v>
      </c>
      <c r="G24442">
        <v>1.7</v>
      </c>
      <c r="H24442">
        <v>0</v>
      </c>
      <c r="I24442">
        <v>1.7</v>
      </c>
      <c r="J24442">
        <v>0</v>
      </c>
      <c r="K24442">
        <v>1.5999999999767169</v>
      </c>
      <c r="L24442">
        <v>2.1333333333022892</v>
      </c>
      <c r="M24442">
        <v>0.53333333332557231</v>
      </c>
    </row>
    <row r="24443" spans="1:13" x14ac:dyDescent="0.3">
      <c r="A24443">
        <v>2019</v>
      </c>
      <c r="B24443">
        <v>9</v>
      </c>
      <c r="C24443">
        <v>2</v>
      </c>
      <c r="D24443" t="s">
        <v>2456</v>
      </c>
      <c r="E24443" t="s">
        <v>2743</v>
      </c>
      <c r="F24443" t="s">
        <v>2744</v>
      </c>
      <c r="G24443">
        <v>1.1000000000000001</v>
      </c>
      <c r="H24443">
        <v>0</v>
      </c>
      <c r="I24443">
        <v>1.1000000000000001</v>
      </c>
      <c r="J24443">
        <v>0</v>
      </c>
      <c r="K24443">
        <v>1.5999999999767169</v>
      </c>
      <c r="L24443">
        <v>2.0333333333255723</v>
      </c>
      <c r="M24443">
        <v>0.43333333334885538</v>
      </c>
    </row>
    <row r="24444" spans="1:13" x14ac:dyDescent="0.3">
      <c r="A24444">
        <v>2019</v>
      </c>
      <c r="B24444">
        <v>9</v>
      </c>
      <c r="C24444">
        <v>20</v>
      </c>
      <c r="D24444" t="s">
        <v>2471</v>
      </c>
      <c r="E24444" t="s">
        <v>2754</v>
      </c>
      <c r="F24444" t="s">
        <v>2819</v>
      </c>
      <c r="G24444">
        <v>15</v>
      </c>
      <c r="H24444">
        <v>0</v>
      </c>
      <c r="I24444">
        <v>15</v>
      </c>
      <c r="J24444">
        <v>0</v>
      </c>
      <c r="K24444">
        <v>1.5999999999767169</v>
      </c>
      <c r="L24444">
        <v>73.416666666744277</v>
      </c>
      <c r="M24444">
        <v>71.81666666676756</v>
      </c>
    </row>
    <row r="24445" spans="1:13" x14ac:dyDescent="0.3">
      <c r="A24445">
        <v>2019</v>
      </c>
      <c r="B24445">
        <v>11</v>
      </c>
      <c r="C24445">
        <v>1</v>
      </c>
      <c r="D24445" t="s">
        <v>2513</v>
      </c>
      <c r="E24445" t="s">
        <v>2749</v>
      </c>
      <c r="F24445" t="s">
        <v>2848</v>
      </c>
      <c r="G24445">
        <v>0.5</v>
      </c>
      <c r="H24445">
        <v>0.2</v>
      </c>
      <c r="I24445">
        <v>0.3</v>
      </c>
      <c r="J24445">
        <v>0</v>
      </c>
      <c r="K24445">
        <v>1.5999999999767169</v>
      </c>
      <c r="L24445">
        <v>1.9333333333488554</v>
      </c>
      <c r="M24445">
        <v>0.33333333337213844</v>
      </c>
    </row>
    <row r="24446" spans="1:13" x14ac:dyDescent="0.3">
      <c r="A24446">
        <v>2019</v>
      </c>
      <c r="B24446">
        <v>12</v>
      </c>
      <c r="C24446">
        <v>1</v>
      </c>
      <c r="D24446" t="s">
        <v>2543</v>
      </c>
      <c r="E24446" t="s">
        <v>2741</v>
      </c>
      <c r="F24446" t="s">
        <v>2769</v>
      </c>
      <c r="G24446">
        <v>0.5</v>
      </c>
      <c r="H24446">
        <v>0.1</v>
      </c>
      <c r="I24446">
        <v>0.2</v>
      </c>
      <c r="J24446">
        <v>0.2</v>
      </c>
      <c r="K24446">
        <v>1.5999999999767169</v>
      </c>
      <c r="L24446">
        <v>2.3833333332440816</v>
      </c>
      <c r="M24446">
        <v>0.78333333326736465</v>
      </c>
    </row>
    <row r="24447" spans="1:13" x14ac:dyDescent="0.3">
      <c r="A24447">
        <v>2019</v>
      </c>
      <c r="B24447">
        <v>12</v>
      </c>
      <c r="C24447">
        <v>8</v>
      </c>
      <c r="D24447" t="s">
        <v>2550</v>
      </c>
      <c r="E24447" t="s">
        <v>2743</v>
      </c>
      <c r="F24447" t="s">
        <v>2936</v>
      </c>
      <c r="G24447">
        <v>0.6</v>
      </c>
      <c r="H24447">
        <v>0</v>
      </c>
      <c r="I24447">
        <v>0.6</v>
      </c>
      <c r="J24447">
        <v>0</v>
      </c>
      <c r="K24447">
        <v>1.5999999999767169</v>
      </c>
      <c r="L24447">
        <v>1.7499999999417923</v>
      </c>
      <c r="M24447">
        <v>0.1499999999650754</v>
      </c>
    </row>
    <row r="24448" spans="1:13" x14ac:dyDescent="0.3">
      <c r="A24448">
        <v>2019</v>
      </c>
      <c r="B24448">
        <v>12</v>
      </c>
      <c r="C24448">
        <v>14</v>
      </c>
      <c r="D24448" t="s">
        <v>2556</v>
      </c>
      <c r="E24448" t="s">
        <v>2752</v>
      </c>
      <c r="F24448" t="s">
        <v>2841</v>
      </c>
      <c r="G24448">
        <v>0.4</v>
      </c>
      <c r="H24448">
        <v>0.1</v>
      </c>
      <c r="I24448">
        <v>0.3</v>
      </c>
      <c r="J24448">
        <v>0</v>
      </c>
      <c r="K24448">
        <v>1.5999999999767169</v>
      </c>
      <c r="L24448">
        <v>1.7499999999417923</v>
      </c>
      <c r="M24448">
        <v>0.1499999999650754</v>
      </c>
    </row>
    <row r="24449" spans="1:13" x14ac:dyDescent="0.3">
      <c r="A24449">
        <v>2019</v>
      </c>
      <c r="B24449">
        <v>12</v>
      </c>
      <c r="C24449">
        <v>30</v>
      </c>
      <c r="D24449" t="s">
        <v>2572</v>
      </c>
      <c r="E24449" t="s">
        <v>2741</v>
      </c>
      <c r="F24449" t="s">
        <v>2858</v>
      </c>
      <c r="G24449">
        <v>2</v>
      </c>
      <c r="H24449">
        <v>0</v>
      </c>
      <c r="I24449">
        <v>2</v>
      </c>
      <c r="J24449">
        <v>0</v>
      </c>
      <c r="K24449">
        <v>1.5999999999767169</v>
      </c>
      <c r="L24449">
        <v>40.96666666661622</v>
      </c>
      <c r="M24449">
        <v>39.366666666639503</v>
      </c>
    </row>
    <row r="24450" spans="1:13" x14ac:dyDescent="0.3">
      <c r="A24450">
        <v>2020</v>
      </c>
      <c r="B24450">
        <v>1</v>
      </c>
      <c r="C24450">
        <v>3</v>
      </c>
      <c r="D24450" t="s">
        <v>2576</v>
      </c>
      <c r="E24450" t="s">
        <v>2752</v>
      </c>
      <c r="F24450" t="s">
        <v>2921</v>
      </c>
      <c r="G24450">
        <v>0.1</v>
      </c>
      <c r="H24450">
        <v>0</v>
      </c>
      <c r="I24450">
        <v>0.1</v>
      </c>
      <c r="J24450">
        <v>0</v>
      </c>
      <c r="K24450">
        <v>1.5999999999767169</v>
      </c>
      <c r="L24450">
        <v>1.6333333332440816</v>
      </c>
      <c r="M24450">
        <v>3.3333333267364651E-2</v>
      </c>
    </row>
    <row r="24451" spans="1:13" x14ac:dyDescent="0.3">
      <c r="A24451">
        <v>2020</v>
      </c>
      <c r="B24451">
        <v>1</v>
      </c>
      <c r="C24451">
        <v>4</v>
      </c>
      <c r="D24451" t="s">
        <v>2577</v>
      </c>
      <c r="E24451" t="s">
        <v>3040</v>
      </c>
      <c r="F24451" t="s">
        <v>3051</v>
      </c>
      <c r="G24451">
        <v>1.4</v>
      </c>
      <c r="H24451">
        <v>0</v>
      </c>
      <c r="I24451">
        <v>1.4</v>
      </c>
      <c r="J24451">
        <v>0</v>
      </c>
      <c r="K24451">
        <v>1.5999999999767169</v>
      </c>
      <c r="L24451">
        <v>4.2500000000582077</v>
      </c>
      <c r="M24451">
        <v>2.6500000000814907</v>
      </c>
    </row>
    <row r="24452" spans="1:13" x14ac:dyDescent="0.3">
      <c r="A24452">
        <v>2020</v>
      </c>
      <c r="B24452">
        <v>1</v>
      </c>
      <c r="C24452">
        <v>16</v>
      </c>
      <c r="D24452" t="s">
        <v>2589</v>
      </c>
      <c r="E24452" t="s">
        <v>2745</v>
      </c>
      <c r="F24452" t="s">
        <v>2766</v>
      </c>
      <c r="G24452">
        <v>0.27</v>
      </c>
      <c r="H24452">
        <v>0</v>
      </c>
      <c r="I24452">
        <v>0.27</v>
      </c>
      <c r="J24452">
        <v>0</v>
      </c>
      <c r="K24452">
        <v>1.5999999999767169</v>
      </c>
      <c r="L24452">
        <v>2.9666666665580124</v>
      </c>
      <c r="M24452">
        <v>1.3666666665812954</v>
      </c>
    </row>
    <row r="24453" spans="1:13" x14ac:dyDescent="0.3">
      <c r="A24453">
        <v>2020</v>
      </c>
      <c r="B24453">
        <v>2</v>
      </c>
      <c r="C24453">
        <v>2</v>
      </c>
      <c r="D24453" t="s">
        <v>2606</v>
      </c>
      <c r="E24453" t="s">
        <v>2745</v>
      </c>
      <c r="F24453" t="s">
        <v>2902</v>
      </c>
      <c r="G24453">
        <v>0.34</v>
      </c>
      <c r="H24453">
        <v>0.34</v>
      </c>
      <c r="I24453">
        <v>0</v>
      </c>
      <c r="J24453">
        <v>0</v>
      </c>
      <c r="K24453">
        <v>1.5999999999767169</v>
      </c>
      <c r="L24453">
        <v>3.8999999999650754</v>
      </c>
      <c r="M24453">
        <v>2.2999999999883585</v>
      </c>
    </row>
    <row r="24454" spans="1:13" x14ac:dyDescent="0.3">
      <c r="A24454">
        <v>2020</v>
      </c>
      <c r="B24454">
        <v>2</v>
      </c>
      <c r="C24454">
        <v>5</v>
      </c>
      <c r="D24454" t="s">
        <v>2609</v>
      </c>
      <c r="E24454" t="s">
        <v>2743</v>
      </c>
      <c r="F24454" t="s">
        <v>2827</v>
      </c>
      <c r="G24454">
        <v>0.6</v>
      </c>
      <c r="H24454">
        <v>0</v>
      </c>
      <c r="I24454">
        <v>0.6</v>
      </c>
      <c r="J24454">
        <v>0</v>
      </c>
      <c r="K24454">
        <v>1.5999999999767169</v>
      </c>
      <c r="L24454">
        <v>41.933333333290648</v>
      </c>
      <c r="M24454">
        <v>40.333333333313931</v>
      </c>
    </row>
    <row r="24455" spans="1:13" x14ac:dyDescent="0.3">
      <c r="A24455">
        <v>2020</v>
      </c>
      <c r="B24455">
        <v>2</v>
      </c>
      <c r="C24455">
        <v>6</v>
      </c>
      <c r="D24455" t="s">
        <v>2610</v>
      </c>
      <c r="E24455" t="s">
        <v>2752</v>
      </c>
      <c r="F24455" t="s">
        <v>2921</v>
      </c>
      <c r="G24455">
        <v>0.11000000000000001</v>
      </c>
      <c r="H24455">
        <v>0</v>
      </c>
      <c r="I24455">
        <v>0.04</v>
      </c>
      <c r="J24455">
        <v>7.0000000000000007E-2</v>
      </c>
      <c r="K24455">
        <v>1.5999999999767169</v>
      </c>
      <c r="L24455">
        <v>2.5666666666511446</v>
      </c>
      <c r="M24455">
        <v>0.96666666667442769</v>
      </c>
    </row>
    <row r="24456" spans="1:13" x14ac:dyDescent="0.3">
      <c r="A24456">
        <v>2020</v>
      </c>
      <c r="B24456">
        <v>2</v>
      </c>
      <c r="C24456">
        <v>10</v>
      </c>
      <c r="D24456" t="s">
        <v>2614</v>
      </c>
      <c r="E24456" t="s">
        <v>2745</v>
      </c>
      <c r="F24456" t="s">
        <v>2746</v>
      </c>
      <c r="G24456">
        <v>0.05</v>
      </c>
      <c r="H24456">
        <v>0</v>
      </c>
      <c r="I24456">
        <v>0.05</v>
      </c>
      <c r="J24456">
        <v>0</v>
      </c>
      <c r="K24456">
        <v>1.5999999999767169</v>
      </c>
      <c r="L24456">
        <v>4.2666666666045785</v>
      </c>
      <c r="M24456">
        <v>2.6666666666278616</v>
      </c>
    </row>
    <row r="24457" spans="1:13" x14ac:dyDescent="0.3">
      <c r="A24457">
        <v>2020</v>
      </c>
      <c r="B24457">
        <v>2</v>
      </c>
      <c r="C24457">
        <v>26</v>
      </c>
      <c r="D24457" t="s">
        <v>2630</v>
      </c>
      <c r="E24457" t="s">
        <v>2745</v>
      </c>
      <c r="F24457" t="s">
        <v>2772</v>
      </c>
      <c r="G24457">
        <v>3</v>
      </c>
      <c r="H24457">
        <v>0</v>
      </c>
      <c r="I24457">
        <v>3</v>
      </c>
      <c r="J24457">
        <v>0</v>
      </c>
      <c r="K24457">
        <v>1.5999999999767169</v>
      </c>
      <c r="L24457">
        <v>20.416666666686069</v>
      </c>
      <c r="M24457">
        <v>18.816666666709352</v>
      </c>
    </row>
    <row r="24458" spans="1:13" x14ac:dyDescent="0.3">
      <c r="A24458">
        <v>2020</v>
      </c>
      <c r="B24458">
        <v>3</v>
      </c>
      <c r="C24458">
        <v>3</v>
      </c>
      <c r="D24458" t="s">
        <v>2636</v>
      </c>
      <c r="E24458" t="s">
        <v>2866</v>
      </c>
      <c r="F24458" t="s">
        <v>2900</v>
      </c>
      <c r="G24458">
        <v>0.04</v>
      </c>
      <c r="H24458">
        <v>0.04</v>
      </c>
      <c r="I24458">
        <v>0</v>
      </c>
      <c r="J24458">
        <v>0</v>
      </c>
      <c r="K24458">
        <v>1.5999999999767169</v>
      </c>
      <c r="L24458">
        <v>95.549999999930151</v>
      </c>
      <c r="M24458">
        <v>93.949999999953434</v>
      </c>
    </row>
    <row r="24459" spans="1:13" x14ac:dyDescent="0.3">
      <c r="A24459">
        <v>2020</v>
      </c>
      <c r="B24459">
        <v>3</v>
      </c>
      <c r="C24459">
        <v>6</v>
      </c>
      <c r="D24459" t="s">
        <v>2639</v>
      </c>
      <c r="E24459" t="s">
        <v>2741</v>
      </c>
      <c r="F24459" t="s">
        <v>2960</v>
      </c>
      <c r="G24459">
        <v>1.5</v>
      </c>
      <c r="H24459">
        <v>0</v>
      </c>
      <c r="I24459">
        <v>1.5</v>
      </c>
      <c r="J24459">
        <v>0</v>
      </c>
      <c r="K24459">
        <v>1.5999999999767169</v>
      </c>
      <c r="L24459">
        <v>19.400000000023283</v>
      </c>
      <c r="M24459">
        <v>17.800000000046566</v>
      </c>
    </row>
    <row r="24460" spans="1:13" x14ac:dyDescent="0.3">
      <c r="A24460">
        <v>2020</v>
      </c>
      <c r="B24460">
        <v>3</v>
      </c>
      <c r="C24460">
        <v>8</v>
      </c>
      <c r="D24460" t="s">
        <v>2641</v>
      </c>
      <c r="E24460" t="s">
        <v>2749</v>
      </c>
      <c r="F24460" t="s">
        <v>2800</v>
      </c>
      <c r="G24460">
        <v>0.1</v>
      </c>
      <c r="H24460">
        <v>0</v>
      </c>
      <c r="I24460">
        <v>0.1</v>
      </c>
      <c r="J24460">
        <v>0</v>
      </c>
      <c r="K24460">
        <v>1.5999999999767169</v>
      </c>
      <c r="L24460">
        <v>1.8166666666511446</v>
      </c>
      <c r="M24460">
        <v>0.21666666667442769</v>
      </c>
    </row>
    <row r="24461" spans="1:13" x14ac:dyDescent="0.3">
      <c r="A24461">
        <v>2020</v>
      </c>
      <c r="B24461">
        <v>3</v>
      </c>
      <c r="C24461">
        <v>8</v>
      </c>
      <c r="D24461" t="s">
        <v>2641</v>
      </c>
      <c r="E24461" t="s">
        <v>3040</v>
      </c>
      <c r="F24461" t="s">
        <v>3051</v>
      </c>
      <c r="G24461">
        <v>0.34</v>
      </c>
      <c r="H24461">
        <v>0</v>
      </c>
      <c r="I24461">
        <v>0.34</v>
      </c>
      <c r="J24461">
        <v>0</v>
      </c>
      <c r="K24461">
        <v>1.5999999999767169</v>
      </c>
      <c r="L24461">
        <v>2.0000000000582077</v>
      </c>
      <c r="M24461">
        <v>0.40000000008149073</v>
      </c>
    </row>
    <row r="24462" spans="1:13" x14ac:dyDescent="0.3">
      <c r="A24462">
        <v>2020</v>
      </c>
      <c r="B24462">
        <v>3</v>
      </c>
      <c r="C24462">
        <v>14</v>
      </c>
      <c r="D24462" t="s">
        <v>2647</v>
      </c>
      <c r="E24462" t="s">
        <v>2754</v>
      </c>
      <c r="F24462" t="s">
        <v>2794</v>
      </c>
      <c r="G24462">
        <v>0.55000000000000004</v>
      </c>
      <c r="H24462">
        <v>0.4</v>
      </c>
      <c r="I24462">
        <v>0.15</v>
      </c>
      <c r="J24462">
        <v>0</v>
      </c>
      <c r="K24462">
        <v>1.5999999999767169</v>
      </c>
      <c r="L24462">
        <v>2.7666666667792015</v>
      </c>
      <c r="M24462">
        <v>1.1666666668024845</v>
      </c>
    </row>
    <row r="24463" spans="1:13" x14ac:dyDescent="0.3">
      <c r="A24463">
        <v>2020</v>
      </c>
      <c r="B24463">
        <v>4</v>
      </c>
      <c r="C24463">
        <v>14</v>
      </c>
      <c r="D24463" t="s">
        <v>2678</v>
      </c>
      <c r="E24463" t="s">
        <v>2745</v>
      </c>
      <c r="F24463" t="s">
        <v>2912</v>
      </c>
      <c r="G24463">
        <v>0.30000000000000004</v>
      </c>
      <c r="H24463">
        <v>0.1</v>
      </c>
      <c r="I24463">
        <v>0.2</v>
      </c>
      <c r="J24463">
        <v>0</v>
      </c>
      <c r="K24463">
        <v>1.5999999999767169</v>
      </c>
      <c r="L24463">
        <v>1.5999999999767169</v>
      </c>
      <c r="M24463">
        <v>0</v>
      </c>
    </row>
    <row r="24464" spans="1:13" x14ac:dyDescent="0.3">
      <c r="A24464">
        <v>2020</v>
      </c>
      <c r="B24464">
        <v>4</v>
      </c>
      <c r="C24464">
        <v>17</v>
      </c>
      <c r="D24464" t="s">
        <v>2681</v>
      </c>
      <c r="E24464" t="s">
        <v>2745</v>
      </c>
      <c r="F24464" t="s">
        <v>2846</v>
      </c>
      <c r="G24464">
        <v>0.24</v>
      </c>
      <c r="H24464">
        <v>0.24</v>
      </c>
      <c r="I24464">
        <v>0</v>
      </c>
      <c r="J24464">
        <v>0</v>
      </c>
      <c r="K24464">
        <v>1.5999999999767169</v>
      </c>
      <c r="L24464">
        <v>3.3999999999068677</v>
      </c>
      <c r="M24464">
        <v>1.7999999999301508</v>
      </c>
    </row>
    <row r="24465" spans="1:13" x14ac:dyDescent="0.3">
      <c r="A24465">
        <v>2020</v>
      </c>
      <c r="B24465">
        <v>4</v>
      </c>
      <c r="C24465">
        <v>17</v>
      </c>
      <c r="D24465" t="s">
        <v>2681</v>
      </c>
      <c r="E24465" t="s">
        <v>2745</v>
      </c>
      <c r="F24465" t="s">
        <v>2764</v>
      </c>
      <c r="G24465">
        <v>0.04</v>
      </c>
      <c r="H24465">
        <v>0</v>
      </c>
      <c r="I24465">
        <v>0.04</v>
      </c>
      <c r="J24465">
        <v>0</v>
      </c>
      <c r="K24465">
        <v>1.5999999999767169</v>
      </c>
      <c r="L24465">
        <v>2.2666666667209938</v>
      </c>
      <c r="M24465">
        <v>0.66666666674427688</v>
      </c>
    </row>
    <row r="24466" spans="1:13" x14ac:dyDescent="0.3">
      <c r="A24466">
        <v>2020</v>
      </c>
      <c r="B24466">
        <v>4</v>
      </c>
      <c r="C24466">
        <v>20</v>
      </c>
      <c r="D24466" t="s">
        <v>2684</v>
      </c>
      <c r="E24466" t="s">
        <v>2745</v>
      </c>
      <c r="F24466" t="s">
        <v>2824</v>
      </c>
      <c r="G24466">
        <v>0.46</v>
      </c>
      <c r="H24466">
        <v>0</v>
      </c>
      <c r="I24466">
        <v>0.4</v>
      </c>
      <c r="J24466">
        <v>0.06</v>
      </c>
      <c r="K24466">
        <v>1.5999999999767169</v>
      </c>
      <c r="L24466">
        <v>14.516666666662786</v>
      </c>
      <c r="M24466">
        <v>12.916666666686069</v>
      </c>
    </row>
    <row r="24467" spans="1:13" x14ac:dyDescent="0.3">
      <c r="A24467">
        <v>2011</v>
      </c>
      <c r="B24467">
        <v>1</v>
      </c>
      <c r="C24467">
        <v>12</v>
      </c>
      <c r="D24467" t="s">
        <v>123</v>
      </c>
      <c r="E24467" t="s">
        <v>2752</v>
      </c>
      <c r="F24467" t="s">
        <v>2798</v>
      </c>
      <c r="G24467">
        <v>4.5299999999999994</v>
      </c>
      <c r="H24467">
        <v>2.2000000000000002</v>
      </c>
      <c r="I24467">
        <v>2.33</v>
      </c>
      <c r="J24467">
        <v>0</v>
      </c>
      <c r="K24467">
        <v>1.600000000001663</v>
      </c>
      <c r="L24467">
        <v>2.5095238095465384</v>
      </c>
      <c r="M24467">
        <v>0.90952380954487511</v>
      </c>
    </row>
    <row r="24468" spans="1:13" x14ac:dyDescent="0.3">
      <c r="A24468">
        <v>2018</v>
      </c>
      <c r="B24468">
        <v>2</v>
      </c>
      <c r="C24468">
        <v>22</v>
      </c>
      <c r="D24468" t="s">
        <v>2021</v>
      </c>
      <c r="E24468" t="s">
        <v>2745</v>
      </c>
      <c r="G24468">
        <v>3.04</v>
      </c>
      <c r="H24468">
        <v>0.23</v>
      </c>
      <c r="I24468">
        <v>2.41</v>
      </c>
      <c r="J24468">
        <v>0.4</v>
      </c>
      <c r="K24468">
        <v>1.6000000000203727</v>
      </c>
      <c r="L24468">
        <v>4.1833333333488554</v>
      </c>
      <c r="M24468">
        <v>2.5833333333284827</v>
      </c>
    </row>
    <row r="24469" spans="1:13" x14ac:dyDescent="0.3">
      <c r="A24469">
        <v>2019</v>
      </c>
      <c r="B24469">
        <v>1</v>
      </c>
      <c r="C24469">
        <v>3</v>
      </c>
      <c r="D24469" t="s">
        <v>2272</v>
      </c>
      <c r="E24469" t="s">
        <v>2749</v>
      </c>
      <c r="F24469" t="s">
        <v>2856</v>
      </c>
      <c r="G24469">
        <v>3.1</v>
      </c>
      <c r="H24469">
        <v>0</v>
      </c>
      <c r="I24469">
        <v>3.1</v>
      </c>
      <c r="J24469">
        <v>0</v>
      </c>
      <c r="K24469">
        <v>1.6000000000349246</v>
      </c>
      <c r="L24469">
        <v>3.1333333333022892</v>
      </c>
      <c r="M24469">
        <v>1.5333333332673647</v>
      </c>
    </row>
    <row r="24470" spans="1:13" x14ac:dyDescent="0.3">
      <c r="A24470">
        <v>2014</v>
      </c>
      <c r="B24470">
        <v>3</v>
      </c>
      <c r="C24470">
        <v>22</v>
      </c>
      <c r="D24470" t="s">
        <v>961</v>
      </c>
      <c r="E24470" t="s">
        <v>2741</v>
      </c>
      <c r="F24470" t="s">
        <v>2741</v>
      </c>
      <c r="G24470">
        <v>0.6</v>
      </c>
      <c r="H24470">
        <v>0</v>
      </c>
      <c r="I24470">
        <v>0.6</v>
      </c>
      <c r="J24470">
        <v>0</v>
      </c>
      <c r="K24470">
        <v>1.6000000000640284</v>
      </c>
      <c r="L24470">
        <v>2.0166666667792015</v>
      </c>
      <c r="M24470">
        <v>0.41666666671517305</v>
      </c>
    </row>
    <row r="24471" spans="1:13" x14ac:dyDescent="0.3">
      <c r="A24471">
        <v>2014</v>
      </c>
      <c r="B24471">
        <v>12</v>
      </c>
      <c r="C24471">
        <v>18</v>
      </c>
      <c r="D24471" t="s">
        <v>1126</v>
      </c>
      <c r="E24471" t="s">
        <v>2752</v>
      </c>
      <c r="F24471" t="s">
        <v>2798</v>
      </c>
      <c r="G24471">
        <v>5.2</v>
      </c>
      <c r="H24471">
        <v>0</v>
      </c>
      <c r="I24471">
        <v>5.2</v>
      </c>
      <c r="J24471">
        <v>0</v>
      </c>
      <c r="K24471">
        <v>1.6000000000640284</v>
      </c>
      <c r="L24471">
        <v>2.39166666669189</v>
      </c>
      <c r="M24471">
        <v>0.79166666662786156</v>
      </c>
    </row>
    <row r="24472" spans="1:13" x14ac:dyDescent="0.3">
      <c r="A24472">
        <v>2015</v>
      </c>
      <c r="B24472">
        <v>3</v>
      </c>
      <c r="C24472">
        <v>1</v>
      </c>
      <c r="D24472" t="s">
        <v>1199</v>
      </c>
      <c r="E24472" t="s">
        <v>2743</v>
      </c>
      <c r="F24472" t="s">
        <v>2823</v>
      </c>
      <c r="G24472">
        <v>16</v>
      </c>
      <c r="H24472">
        <v>0</v>
      </c>
      <c r="I24472">
        <v>10</v>
      </c>
      <c r="J24472">
        <v>6</v>
      </c>
      <c r="K24472">
        <v>1.6000000000640284</v>
      </c>
      <c r="L24472">
        <v>2.7750000000523869</v>
      </c>
      <c r="M24472">
        <v>1.1749999999883585</v>
      </c>
    </row>
    <row r="24473" spans="1:13" x14ac:dyDescent="0.3">
      <c r="A24473">
        <v>2016</v>
      </c>
      <c r="B24473">
        <v>1</v>
      </c>
      <c r="C24473">
        <v>12</v>
      </c>
      <c r="D24473" t="s">
        <v>1446</v>
      </c>
      <c r="E24473" t="s">
        <v>2745</v>
      </c>
      <c r="F24473" t="s">
        <v>2796</v>
      </c>
      <c r="G24473">
        <v>1.0900000000000001</v>
      </c>
      <c r="H24473">
        <v>0.28999999999999998</v>
      </c>
      <c r="I24473">
        <v>0.8</v>
      </c>
      <c r="J24473">
        <v>0</v>
      </c>
      <c r="K24473">
        <v>1.6000000000640284</v>
      </c>
      <c r="L24473">
        <v>2.1750000000174623</v>
      </c>
      <c r="M24473">
        <v>0.57499999995343387</v>
      </c>
    </row>
    <row r="24474" spans="1:13" x14ac:dyDescent="0.3">
      <c r="A24474">
        <v>2011</v>
      </c>
      <c r="B24474">
        <v>12</v>
      </c>
      <c r="C24474">
        <v>17</v>
      </c>
      <c r="D24474" t="s">
        <v>348</v>
      </c>
      <c r="E24474" t="s">
        <v>2743</v>
      </c>
      <c r="F24474" t="s">
        <v>2947</v>
      </c>
      <c r="G24474">
        <v>0.45</v>
      </c>
      <c r="H24474">
        <v>0</v>
      </c>
      <c r="I24474">
        <v>0.45</v>
      </c>
      <c r="J24474">
        <v>0</v>
      </c>
      <c r="K24474">
        <v>1.6000000001513399</v>
      </c>
      <c r="L24474">
        <v>1.8166666668257676</v>
      </c>
      <c r="M24474">
        <v>0.21666666667442769</v>
      </c>
    </row>
    <row r="24475" spans="1:13" x14ac:dyDescent="0.3">
      <c r="A24475">
        <v>2012</v>
      </c>
      <c r="B24475">
        <v>1</v>
      </c>
      <c r="C24475">
        <v>25</v>
      </c>
      <c r="D24475" t="s">
        <v>387</v>
      </c>
      <c r="E24475" t="s">
        <v>2741</v>
      </c>
      <c r="F24475" t="s">
        <v>2758</v>
      </c>
      <c r="G24475">
        <v>7.0000000000000007E-2</v>
      </c>
      <c r="H24475">
        <v>0</v>
      </c>
      <c r="I24475">
        <v>7.0000000000000007E-2</v>
      </c>
      <c r="J24475">
        <v>0</v>
      </c>
      <c r="K24475">
        <v>1.6000000001513399</v>
      </c>
      <c r="L24475">
        <v>3.0499999999883585</v>
      </c>
      <c r="M24475">
        <v>1.4499999998370185</v>
      </c>
    </row>
    <row r="24476" spans="1:13" x14ac:dyDescent="0.3">
      <c r="A24476">
        <v>2012</v>
      </c>
      <c r="B24476">
        <v>3</v>
      </c>
      <c r="C24476">
        <v>28</v>
      </c>
      <c r="D24476" t="s">
        <v>450</v>
      </c>
      <c r="E24476" t="s">
        <v>2745</v>
      </c>
      <c r="F24476" t="s">
        <v>2906</v>
      </c>
      <c r="G24476">
        <v>2</v>
      </c>
      <c r="H24476">
        <v>0</v>
      </c>
      <c r="I24476">
        <v>2</v>
      </c>
      <c r="J24476">
        <v>0</v>
      </c>
      <c r="K24476">
        <v>1.6000000001513399</v>
      </c>
      <c r="L24476">
        <v>2.6833333333488554</v>
      </c>
      <c r="M24476">
        <v>1.0833333331975155</v>
      </c>
    </row>
    <row r="24477" spans="1:13" x14ac:dyDescent="0.3">
      <c r="A24477">
        <v>2013</v>
      </c>
      <c r="B24477">
        <v>2</v>
      </c>
      <c r="C24477">
        <v>6</v>
      </c>
      <c r="D24477" t="s">
        <v>660</v>
      </c>
      <c r="E24477" t="s">
        <v>2743</v>
      </c>
      <c r="F24477" t="s">
        <v>2816</v>
      </c>
      <c r="G24477">
        <v>1.4</v>
      </c>
      <c r="H24477">
        <v>0.5</v>
      </c>
      <c r="I24477">
        <v>0.9</v>
      </c>
      <c r="J24477">
        <v>0</v>
      </c>
      <c r="K24477">
        <v>1.6000000001513399</v>
      </c>
      <c r="L24477">
        <v>3.0833333334303461</v>
      </c>
      <c r="M24477">
        <v>1.4833333332790062</v>
      </c>
    </row>
    <row r="24478" spans="1:13" x14ac:dyDescent="0.3">
      <c r="A24478">
        <v>2013</v>
      </c>
      <c r="B24478">
        <v>2</v>
      </c>
      <c r="C24478">
        <v>14</v>
      </c>
      <c r="D24478" t="s">
        <v>668</v>
      </c>
      <c r="E24478" t="s">
        <v>2743</v>
      </c>
      <c r="F24478" t="s">
        <v>2759</v>
      </c>
      <c r="G24478">
        <v>0.15</v>
      </c>
      <c r="H24478">
        <v>0</v>
      </c>
      <c r="I24478">
        <v>0.15</v>
      </c>
      <c r="J24478">
        <v>0</v>
      </c>
      <c r="K24478">
        <v>1.6000000001513399</v>
      </c>
      <c r="L24478">
        <v>2.2999999999883585</v>
      </c>
      <c r="M24478">
        <v>0.69999999983701855</v>
      </c>
    </row>
    <row r="24479" spans="1:13" x14ac:dyDescent="0.3">
      <c r="A24479">
        <v>2013</v>
      </c>
      <c r="B24479">
        <v>3</v>
      </c>
      <c r="C24479">
        <v>15</v>
      </c>
      <c r="D24479" t="s">
        <v>697</v>
      </c>
      <c r="E24479" t="s">
        <v>2743</v>
      </c>
      <c r="F24479" t="s">
        <v>2907</v>
      </c>
      <c r="G24479">
        <v>4.28</v>
      </c>
      <c r="H24479">
        <v>0.08</v>
      </c>
      <c r="I24479">
        <v>0.2</v>
      </c>
      <c r="J24479">
        <v>4</v>
      </c>
      <c r="K24479">
        <v>1.6000000001513399</v>
      </c>
      <c r="L24479">
        <v>18.933333333407063</v>
      </c>
      <c r="M24479">
        <v>17.333333333255723</v>
      </c>
    </row>
    <row r="24480" spans="1:13" x14ac:dyDescent="0.3">
      <c r="A24480">
        <v>2014</v>
      </c>
      <c r="B24480">
        <v>3</v>
      </c>
      <c r="C24480">
        <v>26</v>
      </c>
      <c r="D24480" t="s">
        <v>965</v>
      </c>
      <c r="E24480" t="s">
        <v>2745</v>
      </c>
      <c r="F24480" t="s">
        <v>2796</v>
      </c>
      <c r="G24480">
        <v>0.35</v>
      </c>
      <c r="H24480">
        <v>0.35</v>
      </c>
      <c r="I24480">
        <v>0</v>
      </c>
      <c r="J24480">
        <v>0</v>
      </c>
      <c r="K24480">
        <v>1.6000000001513399</v>
      </c>
      <c r="L24480">
        <v>2.8000000000465661</v>
      </c>
      <c r="M24480">
        <v>1.1999999998952262</v>
      </c>
    </row>
    <row r="24481" spans="1:13" x14ac:dyDescent="0.3">
      <c r="A24481">
        <v>2015</v>
      </c>
      <c r="B24481">
        <v>1</v>
      </c>
      <c r="C24481">
        <v>20</v>
      </c>
      <c r="D24481" t="s">
        <v>1159</v>
      </c>
      <c r="E24481" t="s">
        <v>2743</v>
      </c>
      <c r="F24481" t="s">
        <v>2838</v>
      </c>
      <c r="G24481">
        <v>0.5</v>
      </c>
      <c r="H24481">
        <v>0</v>
      </c>
      <c r="I24481">
        <v>0.35</v>
      </c>
      <c r="J24481">
        <v>0.15</v>
      </c>
      <c r="K24481">
        <v>1.6000000001513399</v>
      </c>
      <c r="L24481">
        <v>3.6333333334769122</v>
      </c>
      <c r="M24481">
        <v>2.0333333333255723</v>
      </c>
    </row>
    <row r="24482" spans="1:13" x14ac:dyDescent="0.3">
      <c r="A24482">
        <v>2016</v>
      </c>
      <c r="B24482">
        <v>1</v>
      </c>
      <c r="C24482">
        <v>18</v>
      </c>
      <c r="D24482" t="s">
        <v>1452</v>
      </c>
      <c r="E24482" t="s">
        <v>2752</v>
      </c>
      <c r="F24482" t="s">
        <v>2847</v>
      </c>
      <c r="G24482">
        <v>1.6</v>
      </c>
      <c r="H24482">
        <v>0</v>
      </c>
      <c r="I24482">
        <v>1.6</v>
      </c>
      <c r="J24482">
        <v>0</v>
      </c>
      <c r="K24482">
        <v>1.6000000001513399</v>
      </c>
      <c r="L24482">
        <v>2.1333333334769122</v>
      </c>
      <c r="M24482">
        <v>0.53333333332557231</v>
      </c>
    </row>
    <row r="24483" spans="1:13" x14ac:dyDescent="0.3">
      <c r="A24483">
        <v>2016</v>
      </c>
      <c r="B24483">
        <v>2</v>
      </c>
      <c r="C24483">
        <v>2</v>
      </c>
      <c r="D24483" t="s">
        <v>1467</v>
      </c>
      <c r="E24483" t="s">
        <v>2745</v>
      </c>
      <c r="F24483" t="s">
        <v>2777</v>
      </c>
      <c r="G24483">
        <v>0.05</v>
      </c>
      <c r="H24483">
        <v>0</v>
      </c>
      <c r="I24483">
        <v>0.05</v>
      </c>
      <c r="J24483">
        <v>0</v>
      </c>
      <c r="K24483">
        <v>1.6000000001513399</v>
      </c>
      <c r="L24483">
        <v>8.0500000000465661</v>
      </c>
      <c r="M24483">
        <v>6.4499999998952262</v>
      </c>
    </row>
    <row r="24484" spans="1:13" x14ac:dyDescent="0.3">
      <c r="A24484">
        <v>2016</v>
      </c>
      <c r="B24484">
        <v>3</v>
      </c>
      <c r="C24484">
        <v>8</v>
      </c>
      <c r="D24484" t="s">
        <v>1502</v>
      </c>
      <c r="E24484" t="s">
        <v>2745</v>
      </c>
      <c r="F24484" t="s">
        <v>2846</v>
      </c>
      <c r="G24484">
        <v>0.56000000000000005</v>
      </c>
      <c r="H24484">
        <v>0</v>
      </c>
      <c r="I24484">
        <v>0.56000000000000005</v>
      </c>
      <c r="J24484">
        <v>0</v>
      </c>
      <c r="K24484">
        <v>1.6000000001513399</v>
      </c>
      <c r="L24484">
        <v>6.8833333334187046</v>
      </c>
      <c r="M24484">
        <v>5.2833333332673647</v>
      </c>
    </row>
    <row r="24485" spans="1:13" x14ac:dyDescent="0.3">
      <c r="A24485">
        <v>2018</v>
      </c>
      <c r="B24485">
        <v>12</v>
      </c>
      <c r="C24485">
        <v>19</v>
      </c>
      <c r="D24485" t="s">
        <v>2257</v>
      </c>
      <c r="E24485" t="s">
        <v>2752</v>
      </c>
      <c r="F24485" t="s">
        <v>2847</v>
      </c>
      <c r="G24485">
        <v>2.4</v>
      </c>
      <c r="H24485">
        <v>0</v>
      </c>
      <c r="I24485">
        <v>2.4</v>
      </c>
      <c r="J24485">
        <v>0</v>
      </c>
      <c r="K24485">
        <v>1.6000000001513399</v>
      </c>
      <c r="L24485">
        <v>2.9166666667442769</v>
      </c>
      <c r="M24485">
        <v>1.316666666592937</v>
      </c>
    </row>
    <row r="24486" spans="1:13" x14ac:dyDescent="0.3">
      <c r="A24486">
        <v>2019</v>
      </c>
      <c r="B24486">
        <v>2</v>
      </c>
      <c r="C24486">
        <v>26</v>
      </c>
      <c r="D24486" t="s">
        <v>2326</v>
      </c>
      <c r="E24486" t="s">
        <v>2743</v>
      </c>
      <c r="F24486" t="s">
        <v>2759</v>
      </c>
      <c r="G24486">
        <v>2.1</v>
      </c>
      <c r="H24486">
        <v>0</v>
      </c>
      <c r="I24486">
        <v>2.1</v>
      </c>
      <c r="J24486">
        <v>0</v>
      </c>
      <c r="K24486">
        <v>1.6000000001513399</v>
      </c>
      <c r="L24486">
        <v>1.6166666666977108</v>
      </c>
      <c r="M24486">
        <v>1.6666666546370834E-2</v>
      </c>
    </row>
    <row r="24487" spans="1:13" x14ac:dyDescent="0.3">
      <c r="A24487">
        <v>2019</v>
      </c>
      <c r="B24487">
        <v>4</v>
      </c>
      <c r="C24487">
        <v>19</v>
      </c>
      <c r="D24487" t="s">
        <v>2378</v>
      </c>
      <c r="E24487" t="s">
        <v>2743</v>
      </c>
      <c r="F24487" t="s">
        <v>2922</v>
      </c>
      <c r="G24487">
        <v>0.8</v>
      </c>
      <c r="H24487">
        <v>0</v>
      </c>
      <c r="I24487">
        <v>0</v>
      </c>
      <c r="J24487">
        <v>0.8</v>
      </c>
      <c r="K24487">
        <v>1.6000000001513399</v>
      </c>
      <c r="L24487">
        <v>1.78333333338378</v>
      </c>
      <c r="M24487">
        <v>0.18333333323244005</v>
      </c>
    </row>
    <row r="24488" spans="1:13" x14ac:dyDescent="0.3">
      <c r="A24488">
        <v>2019</v>
      </c>
      <c r="B24488">
        <v>11</v>
      </c>
      <c r="C24488">
        <v>15</v>
      </c>
      <c r="D24488" t="s">
        <v>2527</v>
      </c>
      <c r="E24488" t="s">
        <v>2741</v>
      </c>
      <c r="F24488" t="s">
        <v>2889</v>
      </c>
      <c r="G24488">
        <v>5</v>
      </c>
      <c r="H24488">
        <v>0</v>
      </c>
      <c r="I24488">
        <v>5</v>
      </c>
      <c r="J24488">
        <v>0</v>
      </c>
      <c r="K24488">
        <v>1.6000000001513399</v>
      </c>
      <c r="L24488">
        <v>17.783333333325572</v>
      </c>
      <c r="M24488">
        <v>16.183333333174232</v>
      </c>
    </row>
    <row r="24489" spans="1:13" x14ac:dyDescent="0.3">
      <c r="A24489">
        <v>2020</v>
      </c>
      <c r="B24489">
        <v>1</v>
      </c>
      <c r="C24489">
        <v>24</v>
      </c>
      <c r="D24489" t="s">
        <v>2597</v>
      </c>
      <c r="E24489" t="s">
        <v>2745</v>
      </c>
      <c r="F24489" t="s">
        <v>2761</v>
      </c>
      <c r="G24489">
        <v>3.4200000000000004</v>
      </c>
      <c r="H24489">
        <v>0.2</v>
      </c>
      <c r="I24489">
        <v>3.22</v>
      </c>
      <c r="J24489">
        <v>0</v>
      </c>
      <c r="K24489">
        <v>1.6000000001513399</v>
      </c>
      <c r="L24489">
        <v>7.4333333334652707</v>
      </c>
      <c r="M24489">
        <v>5.8333333333139308</v>
      </c>
    </row>
    <row r="24490" spans="1:13" x14ac:dyDescent="0.3">
      <c r="A24490">
        <v>2020</v>
      </c>
      <c r="B24490">
        <v>2</v>
      </c>
      <c r="C24490">
        <v>15</v>
      </c>
      <c r="D24490" t="s">
        <v>2619</v>
      </c>
      <c r="E24490" t="s">
        <v>2741</v>
      </c>
      <c r="F24490" t="s">
        <v>2911</v>
      </c>
      <c r="G24490">
        <v>0.8</v>
      </c>
      <c r="H24490">
        <v>0.4</v>
      </c>
      <c r="I24490">
        <v>0.4</v>
      </c>
      <c r="J24490">
        <v>0</v>
      </c>
      <c r="K24490">
        <v>1.6000000001513399</v>
      </c>
      <c r="L24490">
        <v>2.1166666667559184</v>
      </c>
      <c r="M24490">
        <v>0.5166666666045785</v>
      </c>
    </row>
    <row r="24491" spans="1:13" x14ac:dyDescent="0.3">
      <c r="A24491">
        <v>2020</v>
      </c>
      <c r="B24491">
        <v>2</v>
      </c>
      <c r="C24491">
        <v>29</v>
      </c>
      <c r="D24491" t="s">
        <v>2633</v>
      </c>
      <c r="E24491" t="s">
        <v>2741</v>
      </c>
      <c r="F24491" t="s">
        <v>2878</v>
      </c>
      <c r="G24491">
        <v>2.5</v>
      </c>
      <c r="H24491">
        <v>0</v>
      </c>
      <c r="I24491">
        <v>2.5</v>
      </c>
      <c r="J24491">
        <v>0</v>
      </c>
      <c r="K24491">
        <v>1.6000000001513399</v>
      </c>
      <c r="L24491">
        <v>1.9500000000698492</v>
      </c>
      <c r="M24491">
        <v>0.34999999991850927</v>
      </c>
    </row>
    <row r="24492" spans="1:13" x14ac:dyDescent="0.3">
      <c r="A24492">
        <v>2016</v>
      </c>
      <c r="B24492">
        <v>3</v>
      </c>
      <c r="C24492">
        <v>7</v>
      </c>
      <c r="D24492" t="s">
        <v>1501</v>
      </c>
      <c r="E24492" t="s">
        <v>2745</v>
      </c>
      <c r="G24492">
        <v>11.229999999999999</v>
      </c>
      <c r="H24492">
        <v>2.41</v>
      </c>
      <c r="I24492">
        <v>8.8099999999999987</v>
      </c>
      <c r="J24492">
        <v>0.01</v>
      </c>
      <c r="K24492">
        <v>1.6033333333209157</v>
      </c>
      <c r="L24492">
        <v>-40478.373333333337</v>
      </c>
      <c r="M24492">
        <v>-40479.976666666662</v>
      </c>
    </row>
    <row r="24493" spans="1:13" x14ac:dyDescent="0.3">
      <c r="A24493">
        <v>2017</v>
      </c>
      <c r="B24493">
        <v>2</v>
      </c>
      <c r="C24493">
        <v>14</v>
      </c>
      <c r="D24493" t="s">
        <v>1749</v>
      </c>
      <c r="E24493" t="s">
        <v>2743</v>
      </c>
      <c r="F24493" t="s">
        <v>2834</v>
      </c>
      <c r="G24493">
        <v>1.46</v>
      </c>
      <c r="H24493">
        <v>0</v>
      </c>
      <c r="I24493">
        <v>1.45</v>
      </c>
      <c r="J24493">
        <v>0.01</v>
      </c>
      <c r="K24493">
        <v>1.6055555554921739</v>
      </c>
      <c r="L24493">
        <v>244.12777777772862</v>
      </c>
      <c r="M24493">
        <v>242.52222222223645</v>
      </c>
    </row>
    <row r="24494" spans="1:13" x14ac:dyDescent="0.3">
      <c r="A24494">
        <v>2015</v>
      </c>
      <c r="B24494">
        <v>4</v>
      </c>
      <c r="C24494">
        <v>5</v>
      </c>
      <c r="D24494" t="s">
        <v>1234</v>
      </c>
      <c r="E24494" t="s">
        <v>2745</v>
      </c>
      <c r="G24494">
        <v>2.6900000000000004</v>
      </c>
      <c r="H24494">
        <v>0.09</v>
      </c>
      <c r="I24494">
        <v>2.6</v>
      </c>
      <c r="J24494">
        <v>0</v>
      </c>
      <c r="K24494">
        <v>1.6055555555503815</v>
      </c>
      <c r="L24494">
        <v>3.4333333333488554</v>
      </c>
      <c r="M24494">
        <v>1.8277777777984738</v>
      </c>
    </row>
    <row r="24495" spans="1:13" x14ac:dyDescent="0.3">
      <c r="A24495">
        <v>2016</v>
      </c>
      <c r="B24495">
        <v>1</v>
      </c>
      <c r="C24495">
        <v>26</v>
      </c>
      <c r="D24495" t="s">
        <v>1460</v>
      </c>
      <c r="E24495" t="s">
        <v>2743</v>
      </c>
      <c r="F24495" t="s">
        <v>2744</v>
      </c>
      <c r="G24495">
        <v>3.05</v>
      </c>
      <c r="H24495">
        <v>0.9</v>
      </c>
      <c r="I24495">
        <v>2.15</v>
      </c>
      <c r="J24495">
        <v>0</v>
      </c>
      <c r="K24495">
        <v>1.6055555555503815</v>
      </c>
      <c r="L24495">
        <v>14.944444444496185</v>
      </c>
      <c r="M24495">
        <v>13.338888888945803</v>
      </c>
    </row>
    <row r="24496" spans="1:13" x14ac:dyDescent="0.3">
      <c r="A24496">
        <v>2013</v>
      </c>
      <c r="B24496">
        <v>12</v>
      </c>
      <c r="C24496">
        <v>13</v>
      </c>
      <c r="D24496" t="s">
        <v>862</v>
      </c>
      <c r="E24496" t="s">
        <v>2743</v>
      </c>
      <c r="F24496" t="s">
        <v>2823</v>
      </c>
      <c r="G24496">
        <v>0.26</v>
      </c>
      <c r="H24496">
        <v>0</v>
      </c>
      <c r="I24496">
        <v>6.0000000000000005E-2</v>
      </c>
      <c r="J24496">
        <v>0.2</v>
      </c>
      <c r="K24496">
        <v>1.6055555556085892</v>
      </c>
      <c r="L24496">
        <v>18.777777777810115</v>
      </c>
      <c r="M24496">
        <v>17.172222222201526</v>
      </c>
    </row>
    <row r="24497" spans="1:13" x14ac:dyDescent="0.3">
      <c r="A24497">
        <v>2013</v>
      </c>
      <c r="B24497">
        <v>12</v>
      </c>
      <c r="C24497">
        <v>7</v>
      </c>
      <c r="D24497" t="s">
        <v>856</v>
      </c>
      <c r="E24497" t="s">
        <v>2752</v>
      </c>
      <c r="F24497" t="s">
        <v>2813</v>
      </c>
      <c r="G24497">
        <v>1.8</v>
      </c>
      <c r="H24497">
        <v>0</v>
      </c>
      <c r="I24497">
        <v>1.8</v>
      </c>
      <c r="J24497">
        <v>0</v>
      </c>
      <c r="K24497">
        <v>1.6083333332499024</v>
      </c>
      <c r="L24497">
        <v>2.3499999999767169</v>
      </c>
      <c r="M24497">
        <v>0.74166666672681458</v>
      </c>
    </row>
    <row r="24498" spans="1:13" x14ac:dyDescent="0.3">
      <c r="A24498">
        <v>2011</v>
      </c>
      <c r="B24498">
        <v>1</v>
      </c>
      <c r="C24498">
        <v>3</v>
      </c>
      <c r="D24498" t="s">
        <v>114</v>
      </c>
      <c r="E24498" t="s">
        <v>2741</v>
      </c>
      <c r="F24498" t="s">
        <v>2778</v>
      </c>
      <c r="G24498">
        <v>7.5</v>
      </c>
      <c r="H24498">
        <v>0</v>
      </c>
      <c r="I24498">
        <v>7.5</v>
      </c>
      <c r="J24498">
        <v>0</v>
      </c>
      <c r="K24498">
        <v>1.6083333333372138</v>
      </c>
      <c r="L24498">
        <v>2.3833333333313931</v>
      </c>
      <c r="M24498">
        <v>0.77499999999417923</v>
      </c>
    </row>
    <row r="24499" spans="1:13" x14ac:dyDescent="0.3">
      <c r="A24499">
        <v>2012</v>
      </c>
      <c r="B24499">
        <v>1</v>
      </c>
      <c r="C24499">
        <v>22</v>
      </c>
      <c r="D24499" t="s">
        <v>384</v>
      </c>
      <c r="E24499" t="s">
        <v>2745</v>
      </c>
      <c r="F24499" t="s">
        <v>2865</v>
      </c>
      <c r="G24499">
        <v>9.76</v>
      </c>
      <c r="H24499">
        <v>8.4</v>
      </c>
      <c r="I24499">
        <v>1.3599999999999999</v>
      </c>
      <c r="J24499">
        <v>0</v>
      </c>
      <c r="K24499">
        <v>1.6083333333372138</v>
      </c>
      <c r="L24499">
        <v>10.875</v>
      </c>
      <c r="M24499">
        <v>9.2666666666627862</v>
      </c>
    </row>
    <row r="24500" spans="1:13" x14ac:dyDescent="0.3">
      <c r="A24500">
        <v>2012</v>
      </c>
      <c r="B24500">
        <v>12</v>
      </c>
      <c r="C24500">
        <v>12</v>
      </c>
      <c r="D24500" t="s">
        <v>605</v>
      </c>
      <c r="E24500" t="s">
        <v>2752</v>
      </c>
      <c r="F24500" t="s">
        <v>2844</v>
      </c>
      <c r="G24500">
        <v>17.899999999999999</v>
      </c>
      <c r="H24500">
        <v>1.9</v>
      </c>
      <c r="I24500">
        <v>16</v>
      </c>
      <c r="J24500">
        <v>0</v>
      </c>
      <c r="K24500">
        <v>1.6083333333372138</v>
      </c>
      <c r="L24500">
        <v>14.34166666661622</v>
      </c>
      <c r="M24500">
        <v>12.733333333279006</v>
      </c>
    </row>
    <row r="24501" spans="1:13" x14ac:dyDescent="0.3">
      <c r="A24501">
        <v>2013</v>
      </c>
      <c r="B24501">
        <v>2</v>
      </c>
      <c r="C24501">
        <v>7</v>
      </c>
      <c r="D24501" t="s">
        <v>661</v>
      </c>
      <c r="E24501" t="s">
        <v>2745</v>
      </c>
      <c r="G24501">
        <v>9.9999999999999992E-2</v>
      </c>
      <c r="H24501">
        <v>0</v>
      </c>
      <c r="I24501">
        <v>9.9999999999999992E-2</v>
      </c>
      <c r="J24501">
        <v>0</v>
      </c>
      <c r="K24501">
        <v>1.6083333333372138</v>
      </c>
      <c r="L24501">
        <v>1.8000000000174623</v>
      </c>
      <c r="M24501">
        <v>0.19166666668024845</v>
      </c>
    </row>
    <row r="24502" spans="1:13" x14ac:dyDescent="0.3">
      <c r="A24502">
        <v>2013</v>
      </c>
      <c r="B24502">
        <v>3</v>
      </c>
      <c r="C24502">
        <v>17</v>
      </c>
      <c r="D24502" t="s">
        <v>699</v>
      </c>
      <c r="E24502" t="s">
        <v>2745</v>
      </c>
      <c r="F24502" t="s">
        <v>2781</v>
      </c>
      <c r="G24502">
        <v>6.6</v>
      </c>
      <c r="H24502">
        <v>0</v>
      </c>
      <c r="I24502">
        <v>6.6</v>
      </c>
      <c r="J24502">
        <v>0</v>
      </c>
      <c r="K24502">
        <v>1.6083333333372138</v>
      </c>
      <c r="L24502">
        <v>17.649999999994179</v>
      </c>
      <c r="M24502">
        <v>16.041666666656965</v>
      </c>
    </row>
    <row r="24503" spans="1:13" x14ac:dyDescent="0.3">
      <c r="A24503">
        <v>2015</v>
      </c>
      <c r="B24503">
        <v>2</v>
      </c>
      <c r="C24503">
        <v>14</v>
      </c>
      <c r="D24503" t="s">
        <v>1184</v>
      </c>
      <c r="E24503" t="s">
        <v>2743</v>
      </c>
      <c r="F24503" t="s">
        <v>2759</v>
      </c>
      <c r="G24503">
        <v>2.2400000000000002</v>
      </c>
      <c r="H24503">
        <v>0</v>
      </c>
      <c r="I24503">
        <v>0.24</v>
      </c>
      <c r="J24503">
        <v>2</v>
      </c>
      <c r="K24503">
        <v>1.6083333333372138</v>
      </c>
      <c r="L24503">
        <v>13.525000000081491</v>
      </c>
      <c r="M24503">
        <v>11.916666666744277</v>
      </c>
    </row>
    <row r="24504" spans="1:13" x14ac:dyDescent="0.3">
      <c r="A24504">
        <v>2016</v>
      </c>
      <c r="B24504">
        <v>2</v>
      </c>
      <c r="C24504">
        <v>28</v>
      </c>
      <c r="D24504" t="s">
        <v>1493</v>
      </c>
      <c r="E24504" t="s">
        <v>2743</v>
      </c>
      <c r="F24504" t="s">
        <v>2759</v>
      </c>
      <c r="G24504">
        <v>0.04</v>
      </c>
      <c r="H24504">
        <v>0</v>
      </c>
      <c r="I24504">
        <v>0.03</v>
      </c>
      <c r="J24504">
        <v>0.01</v>
      </c>
      <c r="K24504">
        <v>1.6083333333372138</v>
      </c>
      <c r="L24504">
        <v>975.62916666662204</v>
      </c>
      <c r="M24504">
        <v>974.02083333328483</v>
      </c>
    </row>
    <row r="24505" spans="1:13" x14ac:dyDescent="0.3">
      <c r="A24505">
        <v>2017</v>
      </c>
      <c r="B24505">
        <v>11</v>
      </c>
      <c r="C24505">
        <v>12</v>
      </c>
      <c r="D24505" t="s">
        <v>1919</v>
      </c>
      <c r="E24505" t="s">
        <v>2752</v>
      </c>
      <c r="F24505" t="s">
        <v>2881</v>
      </c>
      <c r="G24505">
        <v>0.82000000000000006</v>
      </c>
      <c r="H24505">
        <v>0.27</v>
      </c>
      <c r="I24505">
        <v>0.55000000000000004</v>
      </c>
      <c r="J24505">
        <v>0</v>
      </c>
      <c r="K24505">
        <v>1.6083333333372138</v>
      </c>
      <c r="L24505">
        <v>2.3583333332499024</v>
      </c>
      <c r="M24505">
        <v>0.74999999991268851</v>
      </c>
    </row>
    <row r="24506" spans="1:13" x14ac:dyDescent="0.3">
      <c r="A24506">
        <v>2017</v>
      </c>
      <c r="B24506">
        <v>12</v>
      </c>
      <c r="C24506">
        <v>13</v>
      </c>
      <c r="D24506" t="s">
        <v>1950</v>
      </c>
      <c r="E24506" t="s">
        <v>2752</v>
      </c>
      <c r="F24506" t="s">
        <v>2814</v>
      </c>
      <c r="G24506">
        <v>14.1</v>
      </c>
      <c r="H24506">
        <v>0</v>
      </c>
      <c r="I24506">
        <v>14.1</v>
      </c>
      <c r="J24506">
        <v>0</v>
      </c>
      <c r="K24506">
        <v>1.6083333333372138</v>
      </c>
      <c r="L24506">
        <v>3.2249999999476131</v>
      </c>
      <c r="M24506">
        <v>1.6166666666103993</v>
      </c>
    </row>
    <row r="24507" spans="1:13" x14ac:dyDescent="0.3">
      <c r="A24507">
        <v>2019</v>
      </c>
      <c r="B24507">
        <v>2</v>
      </c>
      <c r="C24507">
        <v>3</v>
      </c>
      <c r="D24507" t="s">
        <v>2303</v>
      </c>
      <c r="E24507" t="s">
        <v>2741</v>
      </c>
      <c r="F24507" t="s">
        <v>2769</v>
      </c>
      <c r="G24507">
        <v>3.9</v>
      </c>
      <c r="H24507">
        <v>0</v>
      </c>
      <c r="I24507">
        <v>3.9</v>
      </c>
      <c r="J24507">
        <v>0</v>
      </c>
      <c r="K24507">
        <v>1.6083333333372138</v>
      </c>
      <c r="L24507">
        <v>2.2583333333604969</v>
      </c>
      <c r="M24507">
        <v>0.65000000002328306</v>
      </c>
    </row>
    <row r="24508" spans="1:13" x14ac:dyDescent="0.3">
      <c r="A24508">
        <v>2020</v>
      </c>
      <c r="B24508">
        <v>3</v>
      </c>
      <c r="C24508">
        <v>15</v>
      </c>
      <c r="D24508" t="s">
        <v>2648</v>
      </c>
      <c r="E24508" t="s">
        <v>2745</v>
      </c>
      <c r="F24508" t="s">
        <v>2933</v>
      </c>
      <c r="G24508">
        <v>0.36</v>
      </c>
      <c r="H24508">
        <v>0</v>
      </c>
      <c r="I24508">
        <v>0.36</v>
      </c>
      <c r="J24508">
        <v>0</v>
      </c>
      <c r="K24508">
        <v>1.6083333333372138</v>
      </c>
      <c r="L24508">
        <v>12.666666666656965</v>
      </c>
      <c r="M24508">
        <v>11.058333333319752</v>
      </c>
    </row>
    <row r="24509" spans="1:13" x14ac:dyDescent="0.3">
      <c r="A24509">
        <v>2011</v>
      </c>
      <c r="B24509">
        <v>12</v>
      </c>
      <c r="C24509">
        <v>3</v>
      </c>
      <c r="D24509" t="s">
        <v>334</v>
      </c>
      <c r="E24509" t="s">
        <v>2752</v>
      </c>
      <c r="F24509" t="s">
        <v>2864</v>
      </c>
      <c r="G24509">
        <v>2.5</v>
      </c>
      <c r="H24509">
        <v>0</v>
      </c>
      <c r="I24509">
        <v>2.5</v>
      </c>
      <c r="J24509">
        <v>0</v>
      </c>
      <c r="K24509">
        <v>1.6083333334245253</v>
      </c>
      <c r="L24509">
        <v>1.9416666667093523</v>
      </c>
      <c r="M24509">
        <v>0.33333333328482695</v>
      </c>
    </row>
    <row r="24510" spans="1:13" x14ac:dyDescent="0.3">
      <c r="A24510">
        <v>2011</v>
      </c>
      <c r="B24510">
        <v>12</v>
      </c>
      <c r="C24510">
        <v>13</v>
      </c>
      <c r="D24510" t="s">
        <v>344</v>
      </c>
      <c r="E24510" t="s">
        <v>2749</v>
      </c>
      <c r="F24510" t="s">
        <v>2932</v>
      </c>
      <c r="G24510">
        <v>0.6</v>
      </c>
      <c r="H24510">
        <v>0</v>
      </c>
      <c r="I24510">
        <v>0.6</v>
      </c>
      <c r="J24510">
        <v>0</v>
      </c>
      <c r="K24510">
        <v>1.6083333334245253</v>
      </c>
      <c r="L24510">
        <v>1.8999999999941792</v>
      </c>
      <c r="M24510">
        <v>0.2916666665696539</v>
      </c>
    </row>
    <row r="24511" spans="1:13" x14ac:dyDescent="0.3">
      <c r="A24511">
        <v>2014</v>
      </c>
      <c r="B24511">
        <v>4</v>
      </c>
      <c r="C24511">
        <v>17</v>
      </c>
      <c r="D24511" t="s">
        <v>987</v>
      </c>
      <c r="E24511" t="s">
        <v>2745</v>
      </c>
      <c r="F24511" t="s">
        <v>2766</v>
      </c>
      <c r="G24511">
        <v>1.21</v>
      </c>
      <c r="H24511">
        <v>0.6</v>
      </c>
      <c r="I24511">
        <v>0.6100000000000001</v>
      </c>
      <c r="J24511">
        <v>0</v>
      </c>
      <c r="K24511">
        <v>1.6083333334245253</v>
      </c>
      <c r="L24511">
        <v>15.483333333424525</v>
      </c>
      <c r="M24511">
        <v>13.875</v>
      </c>
    </row>
    <row r="24512" spans="1:13" x14ac:dyDescent="0.3">
      <c r="A24512">
        <v>2019</v>
      </c>
      <c r="B24512">
        <v>1</v>
      </c>
      <c r="C24512">
        <v>1</v>
      </c>
      <c r="D24512" t="s">
        <v>2270</v>
      </c>
      <c r="E24512" t="s">
        <v>2749</v>
      </c>
      <c r="F24512" t="s">
        <v>2849</v>
      </c>
      <c r="G24512">
        <v>13</v>
      </c>
      <c r="H24512">
        <v>0</v>
      </c>
      <c r="I24512">
        <v>13</v>
      </c>
      <c r="J24512">
        <v>0</v>
      </c>
      <c r="K24512">
        <v>1.6111111110658385</v>
      </c>
      <c r="L24512">
        <v>8.1611111111124046</v>
      </c>
      <c r="M24512">
        <v>6.5500000000465661</v>
      </c>
    </row>
    <row r="24513" spans="1:13" x14ac:dyDescent="0.3">
      <c r="A24513">
        <v>2020</v>
      </c>
      <c r="B24513">
        <v>2</v>
      </c>
      <c r="C24513">
        <v>29</v>
      </c>
      <c r="D24513" t="s">
        <v>2633</v>
      </c>
      <c r="E24513" t="s">
        <v>2745</v>
      </c>
      <c r="F24513" t="s">
        <v>2805</v>
      </c>
      <c r="G24513">
        <v>13.9</v>
      </c>
      <c r="H24513">
        <v>0.01</v>
      </c>
      <c r="I24513">
        <v>13.89</v>
      </c>
      <c r="J24513">
        <v>0</v>
      </c>
      <c r="K24513">
        <v>1.6111111110658385</v>
      </c>
      <c r="L24513">
        <v>274.0722222221666</v>
      </c>
      <c r="M24513">
        <v>272.46111111110076</v>
      </c>
    </row>
    <row r="24514" spans="1:13" x14ac:dyDescent="0.3">
      <c r="A24514">
        <v>2017</v>
      </c>
      <c r="B24514">
        <v>12</v>
      </c>
      <c r="C24514">
        <v>10</v>
      </c>
      <c r="D24514" t="s">
        <v>1947</v>
      </c>
      <c r="E24514" t="s">
        <v>2745</v>
      </c>
      <c r="G24514">
        <v>2.23</v>
      </c>
      <c r="H24514">
        <v>1.8</v>
      </c>
      <c r="I24514">
        <v>0.12</v>
      </c>
      <c r="J24514">
        <v>0.31</v>
      </c>
      <c r="K24514">
        <v>1.6111111111240461</v>
      </c>
      <c r="L24514">
        <v>209.87777777778683</v>
      </c>
      <c r="M24514">
        <v>208.26666666666279</v>
      </c>
    </row>
    <row r="24515" spans="1:13" x14ac:dyDescent="0.3">
      <c r="A24515">
        <v>2016</v>
      </c>
      <c r="B24515">
        <v>2</v>
      </c>
      <c r="C24515">
        <v>11</v>
      </c>
      <c r="D24515" t="s">
        <v>1476</v>
      </c>
      <c r="E24515" t="s">
        <v>2745</v>
      </c>
      <c r="G24515">
        <v>27.58</v>
      </c>
      <c r="H24515">
        <v>0.82999999999999985</v>
      </c>
      <c r="I24515">
        <v>23.75</v>
      </c>
      <c r="J24515">
        <v>3</v>
      </c>
      <c r="K24515">
        <v>1.613333333353512</v>
      </c>
      <c r="L24515">
        <v>8.0900000000372536</v>
      </c>
      <c r="M24515">
        <v>6.4766666666837409</v>
      </c>
    </row>
    <row r="24516" spans="1:13" x14ac:dyDescent="0.3">
      <c r="A24516">
        <v>2018</v>
      </c>
      <c r="B24516">
        <v>1</v>
      </c>
      <c r="C24516">
        <v>17</v>
      </c>
      <c r="D24516" t="s">
        <v>1985</v>
      </c>
      <c r="E24516" t="s">
        <v>2745</v>
      </c>
      <c r="G24516">
        <v>2.952</v>
      </c>
      <c r="H24516">
        <v>0</v>
      </c>
      <c r="I24516">
        <v>2.952</v>
      </c>
      <c r="J24516">
        <v>0</v>
      </c>
      <c r="K24516">
        <v>1.6142857142840512</v>
      </c>
      <c r="L24516">
        <v>4.3904761904933753</v>
      </c>
      <c r="M24516">
        <v>2.7761904762093246</v>
      </c>
    </row>
    <row r="24517" spans="1:13" x14ac:dyDescent="0.3">
      <c r="A24517">
        <v>2010</v>
      </c>
      <c r="B24517">
        <v>12</v>
      </c>
      <c r="C24517">
        <v>16</v>
      </c>
      <c r="D24517" t="s">
        <v>96</v>
      </c>
      <c r="E24517" t="s">
        <v>2749</v>
      </c>
      <c r="F24517" t="s">
        <v>2799</v>
      </c>
      <c r="G24517">
        <v>1</v>
      </c>
      <c r="H24517">
        <v>0</v>
      </c>
      <c r="I24517">
        <v>1</v>
      </c>
      <c r="J24517">
        <v>0</v>
      </c>
      <c r="K24517">
        <v>1.6166666665230878</v>
      </c>
      <c r="L24517">
        <v>2.1666666665696539</v>
      </c>
      <c r="M24517">
        <v>0.55000000004656613</v>
      </c>
    </row>
    <row r="24518" spans="1:13" x14ac:dyDescent="0.3">
      <c r="A24518">
        <v>2011</v>
      </c>
      <c r="B24518">
        <v>5</v>
      </c>
      <c r="C24518">
        <v>31</v>
      </c>
      <c r="D24518" t="s">
        <v>257</v>
      </c>
      <c r="E24518" t="s">
        <v>2745</v>
      </c>
      <c r="G24518">
        <v>0.2</v>
      </c>
      <c r="H24518">
        <v>0</v>
      </c>
      <c r="I24518">
        <v>0.2</v>
      </c>
      <c r="J24518">
        <v>0</v>
      </c>
      <c r="K24518">
        <v>1.6166666665230878</v>
      </c>
      <c r="L24518">
        <v>3.5999999998603016</v>
      </c>
      <c r="M24518">
        <v>1.9833333333372138</v>
      </c>
    </row>
    <row r="24519" spans="1:13" x14ac:dyDescent="0.3">
      <c r="A24519">
        <v>2012</v>
      </c>
      <c r="B24519">
        <v>1</v>
      </c>
      <c r="C24519">
        <v>30</v>
      </c>
      <c r="D24519" t="s">
        <v>392</v>
      </c>
      <c r="E24519" t="s">
        <v>2749</v>
      </c>
      <c r="F24519" t="s">
        <v>2854</v>
      </c>
      <c r="G24519">
        <v>1.1000000000000001</v>
      </c>
      <c r="H24519">
        <v>0</v>
      </c>
      <c r="I24519">
        <v>1.1000000000000001</v>
      </c>
      <c r="J24519">
        <v>0</v>
      </c>
      <c r="K24519">
        <v>1.6166666665230878</v>
      </c>
      <c r="L24519">
        <v>2.2166666665580124</v>
      </c>
      <c r="M24519">
        <v>0.6000000000349246</v>
      </c>
    </row>
    <row r="24520" spans="1:13" x14ac:dyDescent="0.3">
      <c r="A24520">
        <v>2012</v>
      </c>
      <c r="B24520">
        <v>5</v>
      </c>
      <c r="C24520">
        <v>9</v>
      </c>
      <c r="D24520" t="s">
        <v>491</v>
      </c>
      <c r="E24520" t="s">
        <v>2752</v>
      </c>
      <c r="F24520" t="s">
        <v>2810</v>
      </c>
      <c r="G24520">
        <v>0.2</v>
      </c>
      <c r="H24520">
        <v>0</v>
      </c>
      <c r="I24520">
        <v>0.2</v>
      </c>
      <c r="J24520">
        <v>0</v>
      </c>
      <c r="K24520">
        <v>1.6166666665230878</v>
      </c>
      <c r="L24520">
        <v>2.5166666666627862</v>
      </c>
      <c r="M24520">
        <v>0.90000000013969839</v>
      </c>
    </row>
    <row r="24521" spans="1:13" x14ac:dyDescent="0.3">
      <c r="A24521">
        <v>2012</v>
      </c>
      <c r="B24521">
        <v>12</v>
      </c>
      <c r="C24521">
        <v>27</v>
      </c>
      <c r="D24521" t="s">
        <v>619</v>
      </c>
      <c r="E24521" t="s">
        <v>2752</v>
      </c>
      <c r="F24521" t="s">
        <v>2814</v>
      </c>
      <c r="G24521">
        <v>0.55000000000000004</v>
      </c>
      <c r="H24521">
        <v>0</v>
      </c>
      <c r="I24521">
        <v>0.55000000000000004</v>
      </c>
      <c r="J24521">
        <v>0</v>
      </c>
      <c r="K24521">
        <v>1.6166666665230878</v>
      </c>
      <c r="L24521">
        <v>2.1999999998370185</v>
      </c>
      <c r="M24521">
        <v>0.58333333331393078</v>
      </c>
    </row>
    <row r="24522" spans="1:13" x14ac:dyDescent="0.3">
      <c r="A24522">
        <v>2013</v>
      </c>
      <c r="B24522">
        <v>1</v>
      </c>
      <c r="C24522">
        <v>16</v>
      </c>
      <c r="D24522" t="s">
        <v>639</v>
      </c>
      <c r="E24522" t="s">
        <v>2745</v>
      </c>
      <c r="F24522" t="s">
        <v>2796</v>
      </c>
      <c r="G24522">
        <v>2.8</v>
      </c>
      <c r="H24522">
        <v>0</v>
      </c>
      <c r="I24522">
        <v>2.8</v>
      </c>
      <c r="J24522">
        <v>0</v>
      </c>
      <c r="K24522">
        <v>1.6166666665230878</v>
      </c>
      <c r="L24522">
        <v>2.4833333332207985</v>
      </c>
      <c r="M24522">
        <v>0.86666666669771075</v>
      </c>
    </row>
    <row r="24523" spans="1:13" x14ac:dyDescent="0.3">
      <c r="A24523">
        <v>2013</v>
      </c>
      <c r="B24523">
        <v>11</v>
      </c>
      <c r="C24523">
        <v>13</v>
      </c>
      <c r="D24523" t="s">
        <v>832</v>
      </c>
      <c r="E24523" t="s">
        <v>2749</v>
      </c>
      <c r="F24523" t="s">
        <v>2768</v>
      </c>
      <c r="G24523">
        <v>0.5</v>
      </c>
      <c r="H24523">
        <v>0</v>
      </c>
      <c r="I24523">
        <v>0.5</v>
      </c>
      <c r="J24523">
        <v>0</v>
      </c>
      <c r="K24523">
        <v>1.6166666665230878</v>
      </c>
      <c r="L24523">
        <v>1.6666666665114462</v>
      </c>
      <c r="M24523">
        <v>4.9999999988358468E-2</v>
      </c>
    </row>
    <row r="24524" spans="1:13" x14ac:dyDescent="0.3">
      <c r="A24524">
        <v>2013</v>
      </c>
      <c r="B24524">
        <v>12</v>
      </c>
      <c r="C24524">
        <v>28</v>
      </c>
      <c r="D24524" t="s">
        <v>877</v>
      </c>
      <c r="E24524" t="s">
        <v>2754</v>
      </c>
      <c r="F24524" t="s">
        <v>2895</v>
      </c>
      <c r="G24524">
        <v>1.5</v>
      </c>
      <c r="H24524">
        <v>0</v>
      </c>
      <c r="I24524">
        <v>1.5</v>
      </c>
      <c r="J24524">
        <v>0</v>
      </c>
      <c r="K24524">
        <v>1.6166666665230878</v>
      </c>
      <c r="L24524">
        <v>3.5333333333255723</v>
      </c>
      <c r="M24524">
        <v>1.9166666668024845</v>
      </c>
    </row>
    <row r="24525" spans="1:13" x14ac:dyDescent="0.3">
      <c r="A24525">
        <v>2014</v>
      </c>
      <c r="B24525">
        <v>1</v>
      </c>
      <c r="C24525">
        <v>14</v>
      </c>
      <c r="D24525" t="s">
        <v>894</v>
      </c>
      <c r="E24525" t="s">
        <v>2741</v>
      </c>
      <c r="F24525" t="s">
        <v>2892</v>
      </c>
      <c r="G24525">
        <v>0.01</v>
      </c>
      <c r="H24525">
        <v>0</v>
      </c>
      <c r="I24525">
        <v>0.01</v>
      </c>
      <c r="J24525">
        <v>0</v>
      </c>
      <c r="K24525">
        <v>1.6166666665230878</v>
      </c>
      <c r="L24525">
        <v>1.9166666666278616</v>
      </c>
      <c r="M24525">
        <v>0.30000000010477379</v>
      </c>
    </row>
    <row r="24526" spans="1:13" x14ac:dyDescent="0.3">
      <c r="A24526">
        <v>2014</v>
      </c>
      <c r="B24526">
        <v>2</v>
      </c>
      <c r="C24526">
        <v>13</v>
      </c>
      <c r="D24526" t="s">
        <v>924</v>
      </c>
      <c r="E24526" t="s">
        <v>2754</v>
      </c>
      <c r="F24526" t="s">
        <v>2791</v>
      </c>
      <c r="G24526">
        <v>0.6</v>
      </c>
      <c r="H24526">
        <v>0</v>
      </c>
      <c r="I24526">
        <v>0.6</v>
      </c>
      <c r="J24526">
        <v>0</v>
      </c>
      <c r="K24526">
        <v>1.6166666665230878</v>
      </c>
      <c r="L24526">
        <v>2.6166666666395031</v>
      </c>
      <c r="M24526">
        <v>1.0000000001164153</v>
      </c>
    </row>
    <row r="24527" spans="1:13" x14ac:dyDescent="0.3">
      <c r="A24527">
        <v>2014</v>
      </c>
      <c r="B24527">
        <v>3</v>
      </c>
      <c r="C24527">
        <v>2</v>
      </c>
      <c r="D24527" t="s">
        <v>941</v>
      </c>
      <c r="E24527" t="s">
        <v>2743</v>
      </c>
      <c r="F24527" t="s">
        <v>2827</v>
      </c>
      <c r="G24527">
        <v>0.32</v>
      </c>
      <c r="H24527">
        <v>0.32</v>
      </c>
      <c r="I24527">
        <v>0</v>
      </c>
      <c r="J24527">
        <v>0</v>
      </c>
      <c r="K24527">
        <v>1.6166666665230878</v>
      </c>
      <c r="L24527">
        <v>353.6166666666395</v>
      </c>
      <c r="M24527">
        <v>352.00000000011642</v>
      </c>
    </row>
    <row r="24528" spans="1:13" x14ac:dyDescent="0.3">
      <c r="A24528">
        <v>2015</v>
      </c>
      <c r="B24528">
        <v>1</v>
      </c>
      <c r="C24528">
        <v>9</v>
      </c>
      <c r="D24528" t="s">
        <v>1148</v>
      </c>
      <c r="E24528" t="s">
        <v>2752</v>
      </c>
      <c r="F24528" t="s">
        <v>2810</v>
      </c>
      <c r="G24528">
        <v>7.0000000000000007E-2</v>
      </c>
      <c r="H24528">
        <v>0</v>
      </c>
      <c r="I24528">
        <v>7.0000000000000007E-2</v>
      </c>
      <c r="J24528">
        <v>0</v>
      </c>
      <c r="K24528">
        <v>1.6166666665230878</v>
      </c>
      <c r="L24528">
        <v>5.25</v>
      </c>
      <c r="M24528">
        <v>3.6333333334769122</v>
      </c>
    </row>
    <row r="24529" spans="1:13" x14ac:dyDescent="0.3">
      <c r="A24529">
        <v>2015</v>
      </c>
      <c r="B24529">
        <v>4</v>
      </c>
      <c r="C24529">
        <v>2</v>
      </c>
      <c r="D24529" t="s">
        <v>1231</v>
      </c>
      <c r="E24529" t="s">
        <v>2741</v>
      </c>
      <c r="F24529" t="s">
        <v>2858</v>
      </c>
      <c r="G24529">
        <v>1.5</v>
      </c>
      <c r="H24529">
        <v>0</v>
      </c>
      <c r="I24529">
        <v>1.5</v>
      </c>
      <c r="J24529">
        <v>0</v>
      </c>
      <c r="K24529">
        <v>1.6166666665230878</v>
      </c>
      <c r="L24529">
        <v>2.4666666664998047</v>
      </c>
      <c r="M24529">
        <v>0.84999999997671694</v>
      </c>
    </row>
    <row r="24530" spans="1:13" x14ac:dyDescent="0.3">
      <c r="A24530">
        <v>2015</v>
      </c>
      <c r="B24530">
        <v>4</v>
      </c>
      <c r="C24530">
        <v>17</v>
      </c>
      <c r="D24530" t="s">
        <v>1246</v>
      </c>
      <c r="E24530" t="s">
        <v>2745</v>
      </c>
      <c r="F24530" t="s">
        <v>2764</v>
      </c>
      <c r="G24530">
        <v>3.7</v>
      </c>
      <c r="H24530">
        <v>0</v>
      </c>
      <c r="I24530">
        <v>3.7</v>
      </c>
      <c r="J24530">
        <v>0</v>
      </c>
      <c r="K24530">
        <v>1.6166666665230878</v>
      </c>
      <c r="L24530">
        <v>1.8999999999068677</v>
      </c>
      <c r="M24530">
        <v>0.28333333338377997</v>
      </c>
    </row>
    <row r="24531" spans="1:13" x14ac:dyDescent="0.3">
      <c r="A24531">
        <v>2015</v>
      </c>
      <c r="B24531">
        <v>10</v>
      </c>
      <c r="C24531">
        <v>31</v>
      </c>
      <c r="D24531" t="s">
        <v>1373</v>
      </c>
      <c r="E24531" t="s">
        <v>2745</v>
      </c>
      <c r="F24531" t="s">
        <v>2777</v>
      </c>
      <c r="G24531">
        <v>1.6</v>
      </c>
      <c r="H24531">
        <v>0</v>
      </c>
      <c r="I24531">
        <v>1.6</v>
      </c>
      <c r="J24531">
        <v>0</v>
      </c>
      <c r="K24531">
        <v>1.6166666665230878</v>
      </c>
      <c r="L24531">
        <v>3.7833333332673647</v>
      </c>
      <c r="M24531">
        <v>2.1666666667442769</v>
      </c>
    </row>
    <row r="24532" spans="1:13" x14ac:dyDescent="0.3">
      <c r="A24532">
        <v>2015</v>
      </c>
      <c r="B24532">
        <v>12</v>
      </c>
      <c r="C24532">
        <v>24</v>
      </c>
      <c r="D24532" t="s">
        <v>1427</v>
      </c>
      <c r="E24532" t="s">
        <v>2741</v>
      </c>
      <c r="F24532" t="s">
        <v>2742</v>
      </c>
      <c r="G24532">
        <v>0.5</v>
      </c>
      <c r="H24532">
        <v>0.3</v>
      </c>
      <c r="I24532">
        <v>0.2</v>
      </c>
      <c r="J24532">
        <v>0</v>
      </c>
      <c r="K24532">
        <v>1.6166666665230878</v>
      </c>
      <c r="L24532">
        <v>2.1500000000232831</v>
      </c>
      <c r="M24532">
        <v>0.53333333350019529</v>
      </c>
    </row>
    <row r="24533" spans="1:13" x14ac:dyDescent="0.3">
      <c r="A24533">
        <v>2016</v>
      </c>
      <c r="B24533">
        <v>1</v>
      </c>
      <c r="C24533">
        <v>15</v>
      </c>
      <c r="D24533" t="s">
        <v>1449</v>
      </c>
      <c r="E24533" t="s">
        <v>2745</v>
      </c>
      <c r="F24533" t="s">
        <v>2751</v>
      </c>
      <c r="G24533">
        <v>1.24</v>
      </c>
      <c r="H24533">
        <v>1.24</v>
      </c>
      <c r="I24533">
        <v>0</v>
      </c>
      <c r="J24533">
        <v>0</v>
      </c>
      <c r="K24533">
        <v>1.6166666665230878</v>
      </c>
      <c r="L24533">
        <v>5.6999999998952262</v>
      </c>
      <c r="M24533">
        <v>4.0833333333721384</v>
      </c>
    </row>
    <row r="24534" spans="1:13" x14ac:dyDescent="0.3">
      <c r="A24534">
        <v>2016</v>
      </c>
      <c r="B24534">
        <v>3</v>
      </c>
      <c r="C24534">
        <v>3</v>
      </c>
      <c r="D24534" t="s">
        <v>1497</v>
      </c>
      <c r="E24534" t="s">
        <v>2743</v>
      </c>
      <c r="F24534" t="s">
        <v>2922</v>
      </c>
      <c r="G24534">
        <v>3.4</v>
      </c>
      <c r="H24534">
        <v>0</v>
      </c>
      <c r="I24534">
        <v>3.4</v>
      </c>
      <c r="J24534">
        <v>0</v>
      </c>
      <c r="K24534">
        <v>1.6166666665230878</v>
      </c>
      <c r="L24534">
        <v>32.233333333279006</v>
      </c>
      <c r="M24534">
        <v>30.616666666755918</v>
      </c>
    </row>
    <row r="24535" spans="1:13" x14ac:dyDescent="0.3">
      <c r="A24535">
        <v>2016</v>
      </c>
      <c r="B24535">
        <v>9</v>
      </c>
      <c r="C24535">
        <v>28</v>
      </c>
      <c r="D24535" t="s">
        <v>1617</v>
      </c>
      <c r="E24535" t="s">
        <v>2745</v>
      </c>
      <c r="F24535" t="s">
        <v>2824</v>
      </c>
      <c r="G24535">
        <v>0.01</v>
      </c>
      <c r="H24535">
        <v>0</v>
      </c>
      <c r="I24535">
        <v>0.01</v>
      </c>
      <c r="J24535">
        <v>0</v>
      </c>
      <c r="K24535">
        <v>1.6166666665230878</v>
      </c>
      <c r="L24535">
        <v>439.5</v>
      </c>
      <c r="M24535">
        <v>437.88333333347691</v>
      </c>
    </row>
    <row r="24536" spans="1:13" x14ac:dyDescent="0.3">
      <c r="A24536">
        <v>2016</v>
      </c>
      <c r="B24536">
        <v>12</v>
      </c>
      <c r="C24536">
        <v>12</v>
      </c>
      <c r="D24536" t="s">
        <v>1685</v>
      </c>
      <c r="E24536" t="s">
        <v>2754</v>
      </c>
      <c r="F24536" t="s">
        <v>2914</v>
      </c>
      <c r="G24536">
        <v>0.1</v>
      </c>
      <c r="H24536">
        <v>0</v>
      </c>
      <c r="I24536">
        <v>0.1</v>
      </c>
      <c r="J24536">
        <v>0</v>
      </c>
      <c r="K24536">
        <v>1.6166666665230878</v>
      </c>
      <c r="L24536">
        <v>2.7833333333255723</v>
      </c>
      <c r="M24536">
        <v>1.1666666668024845</v>
      </c>
    </row>
    <row r="24537" spans="1:13" x14ac:dyDescent="0.3">
      <c r="A24537">
        <v>2017</v>
      </c>
      <c r="B24537">
        <v>2</v>
      </c>
      <c r="C24537">
        <v>13</v>
      </c>
      <c r="D24537" t="s">
        <v>1748</v>
      </c>
      <c r="E24537" t="s">
        <v>2745</v>
      </c>
      <c r="F24537" t="s">
        <v>2824</v>
      </c>
      <c r="G24537">
        <v>0.23000000000000004</v>
      </c>
      <c r="H24537">
        <v>0.23000000000000004</v>
      </c>
      <c r="I24537">
        <v>0</v>
      </c>
      <c r="J24537">
        <v>0</v>
      </c>
      <c r="K24537">
        <v>1.6166666665230878</v>
      </c>
      <c r="L24537">
        <v>2.9333333332906477</v>
      </c>
      <c r="M24537">
        <v>1.3166666667675599</v>
      </c>
    </row>
    <row r="24538" spans="1:13" x14ac:dyDescent="0.3">
      <c r="A24538">
        <v>2017</v>
      </c>
      <c r="B24538">
        <v>2</v>
      </c>
      <c r="C24538">
        <v>19</v>
      </c>
      <c r="D24538" t="s">
        <v>1754</v>
      </c>
      <c r="E24538" t="s">
        <v>2741</v>
      </c>
      <c r="F24538" t="s">
        <v>2960</v>
      </c>
      <c r="G24538">
        <v>6.2</v>
      </c>
      <c r="H24538">
        <v>0</v>
      </c>
      <c r="I24538">
        <v>6.2</v>
      </c>
      <c r="J24538">
        <v>0</v>
      </c>
      <c r="K24538">
        <v>1.6166666665230878</v>
      </c>
      <c r="L24538">
        <v>2.7499999998835847</v>
      </c>
      <c r="M24538">
        <v>1.1333333333604969</v>
      </c>
    </row>
    <row r="24539" spans="1:13" x14ac:dyDescent="0.3">
      <c r="A24539">
        <v>2018</v>
      </c>
      <c r="B24539">
        <v>1</v>
      </c>
      <c r="C24539">
        <v>8</v>
      </c>
      <c r="D24539" t="s">
        <v>1976</v>
      </c>
      <c r="E24539" t="s">
        <v>2752</v>
      </c>
      <c r="F24539" t="s">
        <v>2864</v>
      </c>
      <c r="G24539">
        <v>1</v>
      </c>
      <c r="H24539">
        <v>0</v>
      </c>
      <c r="I24539">
        <v>1</v>
      </c>
      <c r="J24539">
        <v>0</v>
      </c>
      <c r="K24539">
        <v>1.6166666665230878</v>
      </c>
      <c r="L24539">
        <v>1.7499999999417923</v>
      </c>
      <c r="M24539">
        <v>0.13333333341870457</v>
      </c>
    </row>
    <row r="24540" spans="1:13" x14ac:dyDescent="0.3">
      <c r="A24540">
        <v>2018</v>
      </c>
      <c r="B24540">
        <v>1</v>
      </c>
      <c r="C24540">
        <v>13</v>
      </c>
      <c r="D24540" t="s">
        <v>1981</v>
      </c>
      <c r="E24540" t="s">
        <v>2745</v>
      </c>
      <c r="G24540">
        <v>1.1000000000000001</v>
      </c>
      <c r="H24540">
        <v>0</v>
      </c>
      <c r="I24540">
        <v>1.1000000000000001</v>
      </c>
      <c r="J24540">
        <v>0</v>
      </c>
      <c r="K24540">
        <v>1.6166666665230878</v>
      </c>
      <c r="L24540">
        <v>3.5333333333255723</v>
      </c>
      <c r="M24540">
        <v>1.9166666668024845</v>
      </c>
    </row>
    <row r="24541" spans="1:13" x14ac:dyDescent="0.3">
      <c r="A24541">
        <v>2019</v>
      </c>
      <c r="B24541">
        <v>1</v>
      </c>
      <c r="C24541">
        <v>2</v>
      </c>
      <c r="D24541" t="s">
        <v>2271</v>
      </c>
      <c r="E24541" t="s">
        <v>2749</v>
      </c>
      <c r="F24541" t="s">
        <v>2800</v>
      </c>
      <c r="G24541">
        <v>15</v>
      </c>
      <c r="H24541">
        <v>0</v>
      </c>
      <c r="I24541">
        <v>15</v>
      </c>
      <c r="J24541">
        <v>0</v>
      </c>
      <c r="K24541">
        <v>1.6166666665230878</v>
      </c>
      <c r="L24541">
        <v>2.4499999999534339</v>
      </c>
      <c r="M24541">
        <v>0.8333333334303461</v>
      </c>
    </row>
    <row r="24542" spans="1:13" x14ac:dyDescent="0.3">
      <c r="A24542">
        <v>2019</v>
      </c>
      <c r="B24542">
        <v>1</v>
      </c>
      <c r="C24542">
        <v>24</v>
      </c>
      <c r="D24542" t="s">
        <v>2293</v>
      </c>
      <c r="E24542" t="s">
        <v>2745</v>
      </c>
      <c r="F24542" t="s">
        <v>2890</v>
      </c>
      <c r="G24542">
        <v>0.02</v>
      </c>
      <c r="H24542">
        <v>0</v>
      </c>
      <c r="I24542">
        <v>0.02</v>
      </c>
      <c r="J24542">
        <v>0</v>
      </c>
      <c r="K24542">
        <v>1.6166666665230878</v>
      </c>
      <c r="L24542">
        <v>2.1166666665812954</v>
      </c>
      <c r="M24542">
        <v>0.50000000005820766</v>
      </c>
    </row>
    <row r="24543" spans="1:13" x14ac:dyDescent="0.3">
      <c r="A24543">
        <v>2019</v>
      </c>
      <c r="B24543">
        <v>2</v>
      </c>
      <c r="C24543">
        <v>12</v>
      </c>
      <c r="D24543" t="s">
        <v>2312</v>
      </c>
      <c r="E24543" t="s">
        <v>2741</v>
      </c>
      <c r="F24543" t="s">
        <v>2919</v>
      </c>
      <c r="G24543">
        <v>0.14000000000000001</v>
      </c>
      <c r="H24543">
        <v>0</v>
      </c>
      <c r="I24543">
        <v>0.14000000000000001</v>
      </c>
      <c r="J24543">
        <v>0</v>
      </c>
      <c r="K24543">
        <v>1.6166666665230878</v>
      </c>
      <c r="L24543">
        <v>1.9999999998835847</v>
      </c>
      <c r="M24543">
        <v>0.38333333336049691</v>
      </c>
    </row>
    <row r="24544" spans="1:13" x14ac:dyDescent="0.3">
      <c r="A24544">
        <v>2019</v>
      </c>
      <c r="B24544">
        <v>2</v>
      </c>
      <c r="C24544">
        <v>14</v>
      </c>
      <c r="D24544" t="s">
        <v>2314</v>
      </c>
      <c r="E24544" t="s">
        <v>2754</v>
      </c>
      <c r="F24544" t="s">
        <v>2877</v>
      </c>
      <c r="G24544">
        <v>0.5</v>
      </c>
      <c r="H24544">
        <v>0</v>
      </c>
      <c r="I24544">
        <v>0.5</v>
      </c>
      <c r="J24544">
        <v>0</v>
      </c>
      <c r="K24544">
        <v>1.6166666665230878</v>
      </c>
      <c r="L24544">
        <v>1.8833333331858739</v>
      </c>
      <c r="M24544">
        <v>0.26666666666278616</v>
      </c>
    </row>
    <row r="24545" spans="1:13" x14ac:dyDescent="0.3">
      <c r="A24545">
        <v>2019</v>
      </c>
      <c r="B24545">
        <v>3</v>
      </c>
      <c r="C24545">
        <v>18</v>
      </c>
      <c r="D24545" t="s">
        <v>2346</v>
      </c>
      <c r="E24545" t="s">
        <v>2749</v>
      </c>
      <c r="F24545" t="s">
        <v>2849</v>
      </c>
      <c r="G24545">
        <v>4.2</v>
      </c>
      <c r="H24545">
        <v>0</v>
      </c>
      <c r="I24545">
        <v>4.2</v>
      </c>
      <c r="J24545">
        <v>0</v>
      </c>
      <c r="K24545">
        <v>1.6166666665230878</v>
      </c>
      <c r="L24545">
        <v>4.8833333331858739</v>
      </c>
      <c r="M24545">
        <v>3.2666666666627862</v>
      </c>
    </row>
    <row r="24546" spans="1:13" x14ac:dyDescent="0.3">
      <c r="A24546">
        <v>2019</v>
      </c>
      <c r="B24546">
        <v>10</v>
      </c>
      <c r="C24546">
        <v>12</v>
      </c>
      <c r="D24546" t="s">
        <v>2493</v>
      </c>
      <c r="E24546" t="s">
        <v>2745</v>
      </c>
      <c r="F24546" t="s">
        <v>2824</v>
      </c>
      <c r="G24546">
        <v>0.24</v>
      </c>
      <c r="H24546">
        <v>0</v>
      </c>
      <c r="I24546">
        <v>0</v>
      </c>
      <c r="J24546">
        <v>0.24</v>
      </c>
      <c r="K24546">
        <v>1.6166666665230878</v>
      </c>
      <c r="L24546">
        <v>4.5833333332557231</v>
      </c>
      <c r="M24546">
        <v>2.9666666667326353</v>
      </c>
    </row>
    <row r="24547" spans="1:13" x14ac:dyDescent="0.3">
      <c r="A24547">
        <v>2019</v>
      </c>
      <c r="B24547">
        <v>11</v>
      </c>
      <c r="C24547">
        <v>14</v>
      </c>
      <c r="D24547" t="s">
        <v>2526</v>
      </c>
      <c r="E24547" t="s">
        <v>2743</v>
      </c>
      <c r="F24547" t="s">
        <v>2744</v>
      </c>
      <c r="G24547">
        <v>0.3</v>
      </c>
      <c r="H24547">
        <v>0</v>
      </c>
      <c r="I24547">
        <v>0.3</v>
      </c>
      <c r="J24547">
        <v>0</v>
      </c>
      <c r="K24547">
        <v>1.6166666665230878</v>
      </c>
      <c r="L24547">
        <v>2.6666666666278616</v>
      </c>
      <c r="M24547">
        <v>1.0500000001047738</v>
      </c>
    </row>
    <row r="24548" spans="1:13" x14ac:dyDescent="0.3">
      <c r="A24548">
        <v>2019</v>
      </c>
      <c r="B24548">
        <v>11</v>
      </c>
      <c r="C24548">
        <v>29</v>
      </c>
      <c r="D24548" t="s">
        <v>2541</v>
      </c>
      <c r="E24548" t="s">
        <v>2754</v>
      </c>
      <c r="F24548" t="s">
        <v>2809</v>
      </c>
      <c r="G24548">
        <v>3</v>
      </c>
      <c r="H24548">
        <v>0</v>
      </c>
      <c r="I24548">
        <v>0</v>
      </c>
      <c r="J24548">
        <v>3</v>
      </c>
      <c r="K24548">
        <v>1.6166666665230878</v>
      </c>
      <c r="L24548">
        <v>2.9666666665580124</v>
      </c>
      <c r="M24548">
        <v>1.3500000000349246</v>
      </c>
    </row>
    <row r="24549" spans="1:13" x14ac:dyDescent="0.3">
      <c r="A24549">
        <v>2019</v>
      </c>
      <c r="B24549">
        <v>12</v>
      </c>
      <c r="C24549">
        <v>8</v>
      </c>
      <c r="D24549" t="s">
        <v>2550</v>
      </c>
      <c r="E24549" t="s">
        <v>2743</v>
      </c>
      <c r="F24549" t="s">
        <v>2861</v>
      </c>
      <c r="G24549">
        <v>0.2</v>
      </c>
      <c r="H24549">
        <v>0</v>
      </c>
      <c r="I24549">
        <v>0.2</v>
      </c>
      <c r="J24549">
        <v>0</v>
      </c>
      <c r="K24549">
        <v>1.6166666665230878</v>
      </c>
      <c r="L24549">
        <v>4.0999999999185093</v>
      </c>
      <c r="M24549">
        <v>2.4833333333954215</v>
      </c>
    </row>
    <row r="24550" spans="1:13" x14ac:dyDescent="0.3">
      <c r="A24550">
        <v>2012</v>
      </c>
      <c r="B24550">
        <v>1</v>
      </c>
      <c r="C24550">
        <v>2</v>
      </c>
      <c r="D24550" t="s">
        <v>364</v>
      </c>
      <c r="E24550" t="s">
        <v>2743</v>
      </c>
      <c r="F24550" t="s">
        <v>2816</v>
      </c>
      <c r="G24550">
        <v>32.01</v>
      </c>
      <c r="H24550">
        <v>32</v>
      </c>
      <c r="I24550">
        <v>0.01</v>
      </c>
      <c r="J24550">
        <v>0</v>
      </c>
      <c r="K24550">
        <v>1.6166666666103993</v>
      </c>
      <c r="L24550">
        <v>1.6500000000523869</v>
      </c>
      <c r="M24550">
        <v>3.3333333441987634E-2</v>
      </c>
    </row>
    <row r="24551" spans="1:13" x14ac:dyDescent="0.3">
      <c r="A24551">
        <v>2012</v>
      </c>
      <c r="B24551">
        <v>1</v>
      </c>
      <c r="C24551">
        <v>23</v>
      </c>
      <c r="D24551" t="s">
        <v>385</v>
      </c>
      <c r="E24551" t="s">
        <v>2752</v>
      </c>
      <c r="F24551" t="s">
        <v>2847</v>
      </c>
      <c r="G24551">
        <v>15.6</v>
      </c>
      <c r="H24551">
        <v>3</v>
      </c>
      <c r="I24551">
        <v>12.6</v>
      </c>
      <c r="J24551">
        <v>0</v>
      </c>
      <c r="K24551">
        <v>1.6166666666103993</v>
      </c>
      <c r="L24551">
        <v>3.7499999999126885</v>
      </c>
      <c r="M24551">
        <v>2.1333333333022892</v>
      </c>
    </row>
    <row r="24552" spans="1:13" x14ac:dyDescent="0.3">
      <c r="A24552">
        <v>2013</v>
      </c>
      <c r="B24552">
        <v>3</v>
      </c>
      <c r="C24552">
        <v>6</v>
      </c>
      <c r="D24552" t="s">
        <v>688</v>
      </c>
      <c r="E24552" t="s">
        <v>2754</v>
      </c>
      <c r="F24552" t="s">
        <v>2914</v>
      </c>
      <c r="G24552">
        <v>0.30000000000000004</v>
      </c>
      <c r="H24552">
        <v>0.1</v>
      </c>
      <c r="I24552">
        <v>0.2</v>
      </c>
      <c r="J24552">
        <v>0</v>
      </c>
      <c r="K24552">
        <v>1.6166666666103993</v>
      </c>
      <c r="L24552">
        <v>2.8666666667559184</v>
      </c>
      <c r="M24552">
        <v>1.2500000001455192</v>
      </c>
    </row>
    <row r="24553" spans="1:13" x14ac:dyDescent="0.3">
      <c r="A24553">
        <v>2013</v>
      </c>
      <c r="B24553">
        <v>4</v>
      </c>
      <c r="C24553">
        <v>7</v>
      </c>
      <c r="D24553" t="s">
        <v>720</v>
      </c>
      <c r="E24553" t="s">
        <v>2745</v>
      </c>
      <c r="G24553">
        <v>12.370000000000001</v>
      </c>
      <c r="H24553">
        <v>0</v>
      </c>
      <c r="I24553">
        <v>12.32</v>
      </c>
      <c r="J24553">
        <v>0.05</v>
      </c>
      <c r="K24553">
        <v>1.6166666666103993</v>
      </c>
      <c r="L24553">
        <v>5.9083333332964685</v>
      </c>
      <c r="M24553">
        <v>4.2916666666860692</v>
      </c>
    </row>
    <row r="24554" spans="1:13" x14ac:dyDescent="0.3">
      <c r="A24554">
        <v>2013</v>
      </c>
      <c r="B24554">
        <v>11</v>
      </c>
      <c r="C24554">
        <v>22</v>
      </c>
      <c r="D24554" t="s">
        <v>841</v>
      </c>
      <c r="E24554" t="s">
        <v>2745</v>
      </c>
      <c r="F24554" t="s">
        <v>2777</v>
      </c>
      <c r="G24554">
        <v>0.18</v>
      </c>
      <c r="H24554">
        <v>0</v>
      </c>
      <c r="I24554">
        <v>0.18</v>
      </c>
      <c r="J24554">
        <v>0</v>
      </c>
      <c r="K24554">
        <v>1.6166666666103993</v>
      </c>
      <c r="L24554">
        <v>2.7583333332440816</v>
      </c>
      <c r="M24554">
        <v>1.1416666666336823</v>
      </c>
    </row>
    <row r="24555" spans="1:13" x14ac:dyDescent="0.3">
      <c r="A24555">
        <v>2015</v>
      </c>
      <c r="B24555">
        <v>1</v>
      </c>
      <c r="C24555">
        <v>26</v>
      </c>
      <c r="D24555" t="s">
        <v>1165</v>
      </c>
      <c r="E24555" t="s">
        <v>2745</v>
      </c>
      <c r="F24555" t="s">
        <v>2777</v>
      </c>
      <c r="G24555">
        <v>1.1300000000000001</v>
      </c>
      <c r="H24555">
        <v>0</v>
      </c>
      <c r="I24555">
        <v>1.1300000000000001</v>
      </c>
      <c r="J24555">
        <v>0</v>
      </c>
      <c r="K24555">
        <v>1.6166666666103993</v>
      </c>
      <c r="L24555">
        <v>5.0833333333139308</v>
      </c>
      <c r="M24555">
        <v>3.4666666667035315</v>
      </c>
    </row>
    <row r="24556" spans="1:13" x14ac:dyDescent="0.3">
      <c r="A24556">
        <v>2015</v>
      </c>
      <c r="B24556">
        <v>3</v>
      </c>
      <c r="C24556">
        <v>8</v>
      </c>
      <c r="D24556" t="s">
        <v>1206</v>
      </c>
      <c r="E24556" t="s">
        <v>2745</v>
      </c>
      <c r="F24556" t="s">
        <v>2824</v>
      </c>
      <c r="G24556">
        <v>7.62</v>
      </c>
      <c r="H24556">
        <v>2.2999999999999998</v>
      </c>
      <c r="I24556">
        <v>5.32</v>
      </c>
      <c r="J24556">
        <v>0</v>
      </c>
      <c r="K24556">
        <v>1.6166666666103993</v>
      </c>
      <c r="L24556">
        <v>3.8208333333022892</v>
      </c>
      <c r="M24556">
        <v>2.20416666669189</v>
      </c>
    </row>
    <row r="24557" spans="1:13" x14ac:dyDescent="0.3">
      <c r="A24557">
        <v>2017</v>
      </c>
      <c r="B24557">
        <v>12</v>
      </c>
      <c r="C24557">
        <v>4</v>
      </c>
      <c r="D24557" t="s">
        <v>1941</v>
      </c>
      <c r="E24557" t="s">
        <v>2752</v>
      </c>
      <c r="F24557" t="s">
        <v>2814</v>
      </c>
      <c r="G24557">
        <v>5.5</v>
      </c>
      <c r="H24557">
        <v>0</v>
      </c>
      <c r="I24557">
        <v>5.5</v>
      </c>
      <c r="J24557">
        <v>0</v>
      </c>
      <c r="K24557">
        <v>1.6166666666103993</v>
      </c>
      <c r="L24557">
        <v>2.3750000000582077</v>
      </c>
      <c r="M24557">
        <v>0.7583333334478084</v>
      </c>
    </row>
    <row r="24558" spans="1:13" x14ac:dyDescent="0.3">
      <c r="A24558">
        <v>2018</v>
      </c>
      <c r="B24558">
        <v>3</v>
      </c>
      <c r="C24558">
        <v>5</v>
      </c>
      <c r="D24558" t="s">
        <v>2032</v>
      </c>
      <c r="E24558" t="s">
        <v>2741</v>
      </c>
      <c r="F24558" t="s">
        <v>2934</v>
      </c>
      <c r="G24558">
        <v>1.54</v>
      </c>
      <c r="H24558">
        <v>0.2</v>
      </c>
      <c r="I24558">
        <v>1.34</v>
      </c>
      <c r="J24558">
        <v>0</v>
      </c>
      <c r="K24558">
        <v>1.6166666666103993</v>
      </c>
      <c r="L24558">
        <v>2.3249999999825377</v>
      </c>
      <c r="M24558">
        <v>0.70833333337213844</v>
      </c>
    </row>
    <row r="24559" spans="1:13" x14ac:dyDescent="0.3">
      <c r="A24559">
        <v>2014</v>
      </c>
      <c r="B24559">
        <v>4</v>
      </c>
      <c r="C24559">
        <v>21</v>
      </c>
      <c r="D24559" t="s">
        <v>991</v>
      </c>
      <c r="E24559" t="s">
        <v>2745</v>
      </c>
      <c r="F24559" t="s">
        <v>2766</v>
      </c>
      <c r="G24559">
        <v>2.36</v>
      </c>
      <c r="H24559">
        <v>0.01</v>
      </c>
      <c r="I24559">
        <v>2.0499999999999998</v>
      </c>
      <c r="J24559">
        <v>0.3</v>
      </c>
      <c r="K24559">
        <v>1.6166666666395031</v>
      </c>
      <c r="L24559">
        <v>3.786111111054197</v>
      </c>
      <c r="M24559">
        <v>2.1694444444146939</v>
      </c>
    </row>
    <row r="24560" spans="1:13" x14ac:dyDescent="0.3">
      <c r="A24560">
        <v>2016</v>
      </c>
      <c r="B24560">
        <v>12</v>
      </c>
      <c r="C24560">
        <v>13</v>
      </c>
      <c r="D24560" t="s">
        <v>1686</v>
      </c>
      <c r="E24560" t="s">
        <v>2745</v>
      </c>
      <c r="F24560" t="s">
        <v>2824</v>
      </c>
      <c r="G24560">
        <v>8.6</v>
      </c>
      <c r="H24560">
        <v>0</v>
      </c>
      <c r="I24560">
        <v>8.6</v>
      </c>
      <c r="J24560">
        <v>0</v>
      </c>
      <c r="K24560">
        <v>1.6166666666395031</v>
      </c>
      <c r="L24560">
        <v>5.0055555554572493</v>
      </c>
      <c r="M24560">
        <v>3.3888888888177462</v>
      </c>
    </row>
    <row r="24561" spans="1:13" x14ac:dyDescent="0.3">
      <c r="A24561">
        <v>2010</v>
      </c>
      <c r="B24561">
        <v>12</v>
      </c>
      <c r="C24561">
        <v>20</v>
      </c>
      <c r="D24561" t="s">
        <v>100</v>
      </c>
      <c r="E24561" t="s">
        <v>2741</v>
      </c>
      <c r="F24561" t="s">
        <v>2836</v>
      </c>
      <c r="G24561">
        <v>2.5</v>
      </c>
      <c r="H24561">
        <v>0</v>
      </c>
      <c r="I24561">
        <v>2.5</v>
      </c>
      <c r="J24561">
        <v>0</v>
      </c>
      <c r="K24561">
        <v>1.6166666666977108</v>
      </c>
      <c r="L24561">
        <v>2.1000000000349246</v>
      </c>
      <c r="M24561">
        <v>0.48333333333721384</v>
      </c>
    </row>
    <row r="24562" spans="1:13" x14ac:dyDescent="0.3">
      <c r="A24562">
        <v>2011</v>
      </c>
      <c r="B24562">
        <v>1</v>
      </c>
      <c r="C24562">
        <v>23</v>
      </c>
      <c r="D24562" t="s">
        <v>134</v>
      </c>
      <c r="E24562" t="s">
        <v>2752</v>
      </c>
      <c r="F24562" t="s">
        <v>2921</v>
      </c>
      <c r="G24562">
        <v>1.5</v>
      </c>
      <c r="H24562">
        <v>0</v>
      </c>
      <c r="I24562">
        <v>1.5</v>
      </c>
      <c r="J24562">
        <v>0</v>
      </c>
      <c r="K24562">
        <v>1.6166666666977108</v>
      </c>
      <c r="L24562">
        <v>2.1333333334769122</v>
      </c>
      <c r="M24562">
        <v>0.51666666677920148</v>
      </c>
    </row>
    <row r="24563" spans="1:13" x14ac:dyDescent="0.3">
      <c r="A24563">
        <v>2011</v>
      </c>
      <c r="B24563">
        <v>1</v>
      </c>
      <c r="C24563">
        <v>30</v>
      </c>
      <c r="D24563" t="s">
        <v>141</v>
      </c>
      <c r="E24563" t="s">
        <v>2745</v>
      </c>
      <c r="F24563" t="s">
        <v>2777</v>
      </c>
      <c r="G24563">
        <v>2.1</v>
      </c>
      <c r="H24563">
        <v>0.6</v>
      </c>
      <c r="I24563">
        <v>1.5</v>
      </c>
      <c r="J24563">
        <v>0</v>
      </c>
      <c r="K24563">
        <v>1.6166666666977108</v>
      </c>
      <c r="L24563">
        <v>2.0749999999534339</v>
      </c>
      <c r="M24563">
        <v>0.45833333325572312</v>
      </c>
    </row>
    <row r="24564" spans="1:13" x14ac:dyDescent="0.3">
      <c r="A24564">
        <v>2011</v>
      </c>
      <c r="B24564">
        <v>1</v>
      </c>
      <c r="C24564">
        <v>31</v>
      </c>
      <c r="D24564" t="s">
        <v>142</v>
      </c>
      <c r="E24564" t="s">
        <v>2752</v>
      </c>
      <c r="F24564" t="s">
        <v>2863</v>
      </c>
      <c r="G24564">
        <v>0.79999999999999993</v>
      </c>
      <c r="H24564">
        <v>0.1</v>
      </c>
      <c r="I24564">
        <v>0.7</v>
      </c>
      <c r="J24564">
        <v>0</v>
      </c>
      <c r="K24564">
        <v>1.6166666666977108</v>
      </c>
      <c r="L24564">
        <v>2.5666666666511446</v>
      </c>
      <c r="M24564">
        <v>0.94999999995343387</v>
      </c>
    </row>
    <row r="24565" spans="1:13" x14ac:dyDescent="0.3">
      <c r="A24565">
        <v>2011</v>
      </c>
      <c r="B24565">
        <v>2</v>
      </c>
      <c r="C24565">
        <v>25</v>
      </c>
      <c r="D24565" t="s">
        <v>167</v>
      </c>
      <c r="E24565" t="s">
        <v>2754</v>
      </c>
      <c r="F24565" t="s">
        <v>2809</v>
      </c>
      <c r="G24565">
        <v>3</v>
      </c>
      <c r="H24565">
        <v>0.5</v>
      </c>
      <c r="I24565">
        <v>2.5</v>
      </c>
      <c r="J24565">
        <v>0</v>
      </c>
      <c r="K24565">
        <v>1.6166666666977108</v>
      </c>
      <c r="L24565">
        <v>18.783333333441988</v>
      </c>
      <c r="M24565">
        <v>17.166666666744277</v>
      </c>
    </row>
    <row r="24566" spans="1:13" x14ac:dyDescent="0.3">
      <c r="A24566">
        <v>2011</v>
      </c>
      <c r="B24566">
        <v>2</v>
      </c>
      <c r="C24566">
        <v>26</v>
      </c>
      <c r="D24566" t="s">
        <v>168</v>
      </c>
      <c r="E24566" t="s">
        <v>2749</v>
      </c>
      <c r="F24566" t="s">
        <v>2855</v>
      </c>
      <c r="G24566">
        <v>0.3</v>
      </c>
      <c r="H24566">
        <v>0</v>
      </c>
      <c r="I24566">
        <v>0.3</v>
      </c>
      <c r="J24566">
        <v>0</v>
      </c>
      <c r="K24566">
        <v>1.6166666666977108</v>
      </c>
      <c r="L24566">
        <v>1.8833333333604969</v>
      </c>
      <c r="M24566">
        <v>0.26666666666278616</v>
      </c>
    </row>
    <row r="24567" spans="1:13" x14ac:dyDescent="0.3">
      <c r="A24567">
        <v>2011</v>
      </c>
      <c r="B24567">
        <v>3</v>
      </c>
      <c r="C24567">
        <v>11</v>
      </c>
      <c r="D24567" t="s">
        <v>181</v>
      </c>
      <c r="E24567" t="s">
        <v>2741</v>
      </c>
      <c r="F24567" t="s">
        <v>2911</v>
      </c>
      <c r="G24567">
        <v>0.5</v>
      </c>
      <c r="H24567">
        <v>0.1</v>
      </c>
      <c r="I24567">
        <v>0.4</v>
      </c>
      <c r="J24567">
        <v>0</v>
      </c>
      <c r="K24567">
        <v>1.6166666666977108</v>
      </c>
      <c r="L24567">
        <v>2.9333333334652707</v>
      </c>
      <c r="M24567">
        <v>1.3166666667675599</v>
      </c>
    </row>
    <row r="24568" spans="1:13" x14ac:dyDescent="0.3">
      <c r="A24568">
        <v>2011</v>
      </c>
      <c r="B24568">
        <v>3</v>
      </c>
      <c r="C24568">
        <v>18</v>
      </c>
      <c r="D24568" t="s">
        <v>188</v>
      </c>
      <c r="E24568" t="s">
        <v>2752</v>
      </c>
      <c r="F24568" t="s">
        <v>2790</v>
      </c>
      <c r="G24568">
        <v>0.7</v>
      </c>
      <c r="H24568">
        <v>0.2</v>
      </c>
      <c r="I24568">
        <v>0.5</v>
      </c>
      <c r="J24568">
        <v>0</v>
      </c>
      <c r="K24568">
        <v>1.6166666666977108</v>
      </c>
      <c r="L24568">
        <v>2.6666666666278616</v>
      </c>
      <c r="M24568">
        <v>1.0499999999301508</v>
      </c>
    </row>
    <row r="24569" spans="1:13" x14ac:dyDescent="0.3">
      <c r="A24569">
        <v>2011</v>
      </c>
      <c r="B24569">
        <v>11</v>
      </c>
      <c r="C24569">
        <v>11</v>
      </c>
      <c r="D24569" t="s">
        <v>312</v>
      </c>
      <c r="E24569" t="s">
        <v>2745</v>
      </c>
      <c r="F24569" t="s">
        <v>2776</v>
      </c>
      <c r="G24569">
        <v>0.8</v>
      </c>
      <c r="H24569">
        <v>0</v>
      </c>
      <c r="I24569">
        <v>0.8</v>
      </c>
      <c r="J24569">
        <v>0</v>
      </c>
      <c r="K24569">
        <v>1.6166666666977108</v>
      </c>
      <c r="L24569">
        <v>2.4500000001280569</v>
      </c>
      <c r="M24569">
        <v>0.8333333334303461</v>
      </c>
    </row>
    <row r="24570" spans="1:13" x14ac:dyDescent="0.3">
      <c r="A24570">
        <v>2011</v>
      </c>
      <c r="B24570">
        <v>11</v>
      </c>
      <c r="C24570">
        <v>19</v>
      </c>
      <c r="D24570" t="s">
        <v>320</v>
      </c>
      <c r="E24570" t="s">
        <v>2741</v>
      </c>
      <c r="F24570" t="s">
        <v>2787</v>
      </c>
      <c r="G24570">
        <v>0.5</v>
      </c>
      <c r="H24570">
        <v>0</v>
      </c>
      <c r="I24570">
        <v>0.3</v>
      </c>
      <c r="J24570">
        <v>0.2</v>
      </c>
      <c r="K24570">
        <v>1.6166666666977108</v>
      </c>
      <c r="L24570">
        <v>2.1500000000232831</v>
      </c>
      <c r="M24570">
        <v>0.53333333332557231</v>
      </c>
    </row>
    <row r="24571" spans="1:13" x14ac:dyDescent="0.3">
      <c r="A24571">
        <v>2011</v>
      </c>
      <c r="B24571">
        <v>12</v>
      </c>
      <c r="C24571">
        <v>23</v>
      </c>
      <c r="D24571" t="s">
        <v>354</v>
      </c>
      <c r="E24571" t="s">
        <v>2743</v>
      </c>
      <c r="F24571" t="s">
        <v>2759</v>
      </c>
      <c r="G24571">
        <v>0.25</v>
      </c>
      <c r="H24571">
        <v>0.25</v>
      </c>
      <c r="I24571">
        <v>0</v>
      </c>
      <c r="J24571">
        <v>0</v>
      </c>
      <c r="K24571">
        <v>1.6166666666977108</v>
      </c>
      <c r="L24571">
        <v>11.850000000034925</v>
      </c>
      <c r="M24571">
        <v>10.233333333337214</v>
      </c>
    </row>
    <row r="24572" spans="1:13" x14ac:dyDescent="0.3">
      <c r="A24572">
        <v>2012</v>
      </c>
      <c r="B24572">
        <v>1</v>
      </c>
      <c r="C24572">
        <v>26</v>
      </c>
      <c r="D24572" t="s">
        <v>388</v>
      </c>
      <c r="E24572" t="s">
        <v>2745</v>
      </c>
      <c r="F24572" t="s">
        <v>2824</v>
      </c>
      <c r="G24572">
        <v>6.43</v>
      </c>
      <c r="H24572">
        <v>0.2</v>
      </c>
      <c r="I24572">
        <v>6.23</v>
      </c>
      <c r="J24572">
        <v>0</v>
      </c>
      <c r="K24572">
        <v>1.6166666666977108</v>
      </c>
      <c r="L24572">
        <v>28.866666666639503</v>
      </c>
      <c r="M24572">
        <v>27.249999999941792</v>
      </c>
    </row>
    <row r="24573" spans="1:13" x14ac:dyDescent="0.3">
      <c r="A24573">
        <v>2012</v>
      </c>
      <c r="B24573">
        <v>2</v>
      </c>
      <c r="C24573">
        <v>6</v>
      </c>
      <c r="D24573" t="s">
        <v>399</v>
      </c>
      <c r="E24573" t="s">
        <v>2743</v>
      </c>
      <c r="F24573" t="s">
        <v>2827</v>
      </c>
      <c r="G24573">
        <v>0.67</v>
      </c>
      <c r="H24573">
        <v>0</v>
      </c>
      <c r="I24573">
        <v>0.67</v>
      </c>
      <c r="J24573">
        <v>0</v>
      </c>
      <c r="K24573">
        <v>1.6166666666977108</v>
      </c>
      <c r="L24573">
        <v>6.4999999998835847</v>
      </c>
      <c r="M24573">
        <v>4.8833333331858739</v>
      </c>
    </row>
    <row r="24574" spans="1:13" x14ac:dyDescent="0.3">
      <c r="A24574">
        <v>2012</v>
      </c>
      <c r="B24574">
        <v>2</v>
      </c>
      <c r="C24574">
        <v>12</v>
      </c>
      <c r="D24574" t="s">
        <v>405</v>
      </c>
      <c r="E24574" t="s">
        <v>2743</v>
      </c>
      <c r="F24574" t="s">
        <v>2744</v>
      </c>
      <c r="G24574">
        <v>4.1499999999999995</v>
      </c>
      <c r="H24574">
        <v>0</v>
      </c>
      <c r="I24574">
        <v>0.15000000000000002</v>
      </c>
      <c r="J24574">
        <v>4</v>
      </c>
      <c r="K24574">
        <v>1.6166666666977108</v>
      </c>
      <c r="L24574">
        <v>13.958333333343035</v>
      </c>
      <c r="M24574">
        <v>12.341666666645324</v>
      </c>
    </row>
    <row r="24575" spans="1:13" x14ac:dyDescent="0.3">
      <c r="A24575">
        <v>2012</v>
      </c>
      <c r="B24575">
        <v>2</v>
      </c>
      <c r="C24575">
        <v>22</v>
      </c>
      <c r="D24575" t="s">
        <v>415</v>
      </c>
      <c r="E24575" t="s">
        <v>2752</v>
      </c>
      <c r="F24575" t="s">
        <v>2863</v>
      </c>
      <c r="G24575">
        <v>1.2</v>
      </c>
      <c r="H24575">
        <v>0</v>
      </c>
      <c r="I24575">
        <v>1.2</v>
      </c>
      <c r="J24575">
        <v>0</v>
      </c>
      <c r="K24575">
        <v>1.6166666666977108</v>
      </c>
      <c r="L24575">
        <v>1.8000000001047738</v>
      </c>
      <c r="M24575">
        <v>0.18333333340706304</v>
      </c>
    </row>
    <row r="24576" spans="1:13" x14ac:dyDescent="0.3">
      <c r="A24576">
        <v>2012</v>
      </c>
      <c r="B24576">
        <v>3</v>
      </c>
      <c r="C24576">
        <v>16</v>
      </c>
      <c r="D24576" t="s">
        <v>438</v>
      </c>
      <c r="E24576" t="s">
        <v>2866</v>
      </c>
      <c r="F24576" t="s">
        <v>2875</v>
      </c>
      <c r="G24576">
        <v>0.1</v>
      </c>
      <c r="H24576">
        <v>0.1</v>
      </c>
      <c r="I24576">
        <v>0</v>
      </c>
      <c r="J24576">
        <v>0</v>
      </c>
      <c r="K24576">
        <v>1.6166666666977108</v>
      </c>
      <c r="L24576">
        <v>25.483333333279006</v>
      </c>
      <c r="M24576">
        <v>23.866666666581295</v>
      </c>
    </row>
    <row r="24577" spans="1:13" x14ac:dyDescent="0.3">
      <c r="A24577">
        <v>2012</v>
      </c>
      <c r="B24577">
        <v>4</v>
      </c>
      <c r="C24577">
        <v>26</v>
      </c>
      <c r="D24577" t="s">
        <v>479</v>
      </c>
      <c r="E24577" t="s">
        <v>2752</v>
      </c>
      <c r="F24577" t="s">
        <v>2871</v>
      </c>
      <c r="G24577">
        <v>0.30000000000000004</v>
      </c>
      <c r="H24577">
        <v>0.1</v>
      </c>
      <c r="I24577">
        <v>0.2</v>
      </c>
      <c r="J24577">
        <v>0</v>
      </c>
      <c r="K24577">
        <v>1.6166666666977108</v>
      </c>
      <c r="L24577">
        <v>1.9000000000814907</v>
      </c>
      <c r="M24577">
        <v>0.28333333338377997</v>
      </c>
    </row>
    <row r="24578" spans="1:13" x14ac:dyDescent="0.3">
      <c r="A24578">
        <v>2012</v>
      </c>
      <c r="B24578">
        <v>11</v>
      </c>
      <c r="C24578">
        <v>21</v>
      </c>
      <c r="D24578" t="s">
        <v>584</v>
      </c>
      <c r="E24578" t="s">
        <v>2745</v>
      </c>
      <c r="F24578" t="s">
        <v>2751</v>
      </c>
      <c r="G24578">
        <v>0.5</v>
      </c>
      <c r="H24578">
        <v>0.05</v>
      </c>
      <c r="I24578">
        <v>0</v>
      </c>
      <c r="J24578">
        <v>0.45</v>
      </c>
      <c r="K24578">
        <v>1.6166666666977108</v>
      </c>
      <c r="L24578">
        <v>1.9333333333488554</v>
      </c>
      <c r="M24578">
        <v>0.31666666665114462</v>
      </c>
    </row>
    <row r="24579" spans="1:13" x14ac:dyDescent="0.3">
      <c r="A24579">
        <v>2012</v>
      </c>
      <c r="B24579">
        <v>11</v>
      </c>
      <c r="C24579">
        <v>21</v>
      </c>
      <c r="D24579" t="s">
        <v>584</v>
      </c>
      <c r="E24579" t="s">
        <v>2741</v>
      </c>
      <c r="F24579" t="s">
        <v>2845</v>
      </c>
      <c r="G24579">
        <v>0.2</v>
      </c>
      <c r="H24579">
        <v>0</v>
      </c>
      <c r="I24579">
        <v>0.2</v>
      </c>
      <c r="J24579">
        <v>0</v>
      </c>
      <c r="K24579">
        <v>1.6166666666977108</v>
      </c>
      <c r="L24579">
        <v>2.2666666667209938</v>
      </c>
      <c r="M24579">
        <v>0.65000000002328306</v>
      </c>
    </row>
    <row r="24580" spans="1:13" x14ac:dyDescent="0.3">
      <c r="A24580">
        <v>2012</v>
      </c>
      <c r="B24580">
        <v>12</v>
      </c>
      <c r="C24580">
        <v>9</v>
      </c>
      <c r="D24580" t="s">
        <v>602</v>
      </c>
      <c r="E24580" t="s">
        <v>2754</v>
      </c>
      <c r="F24580" t="s">
        <v>2920</v>
      </c>
      <c r="G24580">
        <v>0.25</v>
      </c>
      <c r="H24580">
        <v>0.15</v>
      </c>
      <c r="I24580">
        <v>0.1</v>
      </c>
      <c r="J24580">
        <v>0</v>
      </c>
      <c r="K24580">
        <v>1.6166666666977108</v>
      </c>
      <c r="L24580">
        <v>2.6333333333604969</v>
      </c>
      <c r="M24580">
        <v>1.0166666666627862</v>
      </c>
    </row>
    <row r="24581" spans="1:13" x14ac:dyDescent="0.3">
      <c r="A24581">
        <v>2012</v>
      </c>
      <c r="B24581">
        <v>12</v>
      </c>
      <c r="C24581">
        <v>25</v>
      </c>
      <c r="D24581" t="s">
        <v>617</v>
      </c>
      <c r="E24581" t="s">
        <v>2745</v>
      </c>
      <c r="G24581">
        <v>1.4</v>
      </c>
      <c r="H24581">
        <v>0</v>
      </c>
      <c r="I24581">
        <v>0</v>
      </c>
      <c r="J24581">
        <v>1.4</v>
      </c>
      <c r="K24581">
        <v>1.6166666666977108</v>
      </c>
      <c r="L24581">
        <v>2.3166666667093523</v>
      </c>
      <c r="M24581">
        <v>0.70000000001164153</v>
      </c>
    </row>
    <row r="24582" spans="1:13" x14ac:dyDescent="0.3">
      <c r="A24582">
        <v>2013</v>
      </c>
      <c r="B24582">
        <v>1</v>
      </c>
      <c r="C24582">
        <v>7</v>
      </c>
      <c r="D24582" t="s">
        <v>630</v>
      </c>
      <c r="E24582" t="s">
        <v>2741</v>
      </c>
      <c r="F24582" t="s">
        <v>2934</v>
      </c>
      <c r="G24582">
        <v>1</v>
      </c>
      <c r="H24582">
        <v>1</v>
      </c>
      <c r="I24582">
        <v>0</v>
      </c>
      <c r="J24582">
        <v>0</v>
      </c>
      <c r="K24582">
        <v>1.6166666666977108</v>
      </c>
      <c r="L24582">
        <v>18.133333333418705</v>
      </c>
      <c r="M24582">
        <v>16.516666666720994</v>
      </c>
    </row>
    <row r="24583" spans="1:13" x14ac:dyDescent="0.3">
      <c r="A24583">
        <v>2013</v>
      </c>
      <c r="B24583">
        <v>1</v>
      </c>
      <c r="C24583">
        <v>21</v>
      </c>
      <c r="D24583" t="s">
        <v>644</v>
      </c>
      <c r="E24583" t="s">
        <v>2745</v>
      </c>
      <c r="F24583" t="s">
        <v>2796</v>
      </c>
      <c r="G24583">
        <v>0.7</v>
      </c>
      <c r="H24583">
        <v>0</v>
      </c>
      <c r="I24583">
        <v>0.7</v>
      </c>
      <c r="J24583">
        <v>0</v>
      </c>
      <c r="K24583">
        <v>1.6166666666977108</v>
      </c>
      <c r="L24583">
        <v>2.9333333332906477</v>
      </c>
      <c r="M24583">
        <v>1.316666666592937</v>
      </c>
    </row>
    <row r="24584" spans="1:13" x14ac:dyDescent="0.3">
      <c r="A24584">
        <v>2013</v>
      </c>
      <c r="B24584">
        <v>1</v>
      </c>
      <c r="C24584">
        <v>24</v>
      </c>
      <c r="D24584" t="s">
        <v>647</v>
      </c>
      <c r="E24584" t="s">
        <v>2743</v>
      </c>
      <c r="F24584" t="s">
        <v>2759</v>
      </c>
      <c r="G24584">
        <v>70.010000000000005</v>
      </c>
      <c r="H24584">
        <v>0</v>
      </c>
      <c r="I24584">
        <v>30.01</v>
      </c>
      <c r="J24584">
        <v>40</v>
      </c>
      <c r="K24584">
        <v>1.6166666666977108</v>
      </c>
      <c r="L24584">
        <v>3.1999999999534339</v>
      </c>
      <c r="M24584">
        <v>1.5833333332557231</v>
      </c>
    </row>
    <row r="24585" spans="1:13" x14ac:dyDescent="0.3">
      <c r="A24585">
        <v>2013</v>
      </c>
      <c r="B24585">
        <v>1</v>
      </c>
      <c r="C24585">
        <v>26</v>
      </c>
      <c r="D24585" t="s">
        <v>649</v>
      </c>
      <c r="E24585" t="s">
        <v>2745</v>
      </c>
      <c r="F24585" t="s">
        <v>2912</v>
      </c>
      <c r="G24585">
        <v>0.7</v>
      </c>
      <c r="H24585">
        <v>0.7</v>
      </c>
      <c r="I24585">
        <v>0</v>
      </c>
      <c r="J24585">
        <v>0</v>
      </c>
      <c r="K24585">
        <v>1.6166666666977108</v>
      </c>
      <c r="L24585">
        <v>3.4833333333372138</v>
      </c>
      <c r="M24585">
        <v>1.8666666666395031</v>
      </c>
    </row>
    <row r="24586" spans="1:13" x14ac:dyDescent="0.3">
      <c r="A24586">
        <v>2013</v>
      </c>
      <c r="B24586">
        <v>2</v>
      </c>
      <c r="C24586">
        <v>23</v>
      </c>
      <c r="D24586" t="s">
        <v>677</v>
      </c>
      <c r="E24586" t="s">
        <v>2743</v>
      </c>
      <c r="F24586" t="s">
        <v>2922</v>
      </c>
      <c r="G24586">
        <v>4.33</v>
      </c>
      <c r="H24586">
        <v>0</v>
      </c>
      <c r="I24586">
        <v>0.03</v>
      </c>
      <c r="J24586">
        <v>4.3</v>
      </c>
      <c r="K24586">
        <v>1.6166666666977108</v>
      </c>
      <c r="L24586">
        <v>1.7583333333022892</v>
      </c>
      <c r="M24586">
        <v>0.1416666666045785</v>
      </c>
    </row>
    <row r="24587" spans="1:13" x14ac:dyDescent="0.3">
      <c r="A24587">
        <v>2013</v>
      </c>
      <c r="B24587">
        <v>2</v>
      </c>
      <c r="C24587">
        <v>27</v>
      </c>
      <c r="D24587" t="s">
        <v>681</v>
      </c>
      <c r="E24587" t="s">
        <v>2749</v>
      </c>
      <c r="F24587" t="s">
        <v>2904</v>
      </c>
      <c r="G24587">
        <v>1</v>
      </c>
      <c r="H24587">
        <v>0</v>
      </c>
      <c r="I24587">
        <v>1</v>
      </c>
      <c r="J24587">
        <v>0</v>
      </c>
      <c r="K24587">
        <v>1.6166666666977108</v>
      </c>
      <c r="L24587">
        <v>1.8333333333721384</v>
      </c>
      <c r="M24587">
        <v>0.21666666667442769</v>
      </c>
    </row>
    <row r="24588" spans="1:13" x14ac:dyDescent="0.3">
      <c r="A24588">
        <v>2013</v>
      </c>
      <c r="B24588">
        <v>3</v>
      </c>
      <c r="C24588">
        <v>7</v>
      </c>
      <c r="D24588" t="s">
        <v>689</v>
      </c>
      <c r="E24588" t="s">
        <v>2745</v>
      </c>
      <c r="F24588" t="s">
        <v>2805</v>
      </c>
      <c r="G24588">
        <v>2.1</v>
      </c>
      <c r="H24588">
        <v>0</v>
      </c>
      <c r="I24588">
        <v>2.1</v>
      </c>
      <c r="J24588">
        <v>0</v>
      </c>
      <c r="K24588">
        <v>1.6166666666977108</v>
      </c>
      <c r="L24588">
        <v>5.6500000000814907</v>
      </c>
      <c r="M24588">
        <v>4.03333333338378</v>
      </c>
    </row>
    <row r="24589" spans="1:13" x14ac:dyDescent="0.3">
      <c r="A24589">
        <v>2013</v>
      </c>
      <c r="B24589">
        <v>4</v>
      </c>
      <c r="C24589">
        <v>6</v>
      </c>
      <c r="D24589" t="s">
        <v>719</v>
      </c>
      <c r="E24589" t="s">
        <v>2741</v>
      </c>
      <c r="F24589" t="s">
        <v>2885</v>
      </c>
      <c r="G24589">
        <v>2.2000000000000002</v>
      </c>
      <c r="H24589">
        <v>0.5</v>
      </c>
      <c r="I24589">
        <v>1.7</v>
      </c>
      <c r="J24589">
        <v>0</v>
      </c>
      <c r="K24589">
        <v>1.6166666666977108</v>
      </c>
      <c r="L24589">
        <v>2.1166666667559184</v>
      </c>
      <c r="M24589">
        <v>0.50000000005820766</v>
      </c>
    </row>
    <row r="24590" spans="1:13" x14ac:dyDescent="0.3">
      <c r="A24590">
        <v>2013</v>
      </c>
      <c r="B24590">
        <v>4</v>
      </c>
      <c r="C24590">
        <v>19</v>
      </c>
      <c r="D24590" t="s">
        <v>732</v>
      </c>
      <c r="E24590" t="s">
        <v>2745</v>
      </c>
      <c r="F24590" t="s">
        <v>2906</v>
      </c>
      <c r="G24590">
        <v>2.6</v>
      </c>
      <c r="H24590">
        <v>0</v>
      </c>
      <c r="I24590">
        <v>2.6</v>
      </c>
      <c r="J24590">
        <v>0</v>
      </c>
      <c r="K24590">
        <v>1.6166666666977108</v>
      </c>
      <c r="L24590">
        <v>2.8500000000349246</v>
      </c>
      <c r="M24590">
        <v>1.2333333333372138</v>
      </c>
    </row>
    <row r="24591" spans="1:13" x14ac:dyDescent="0.3">
      <c r="A24591">
        <v>2013</v>
      </c>
      <c r="B24591">
        <v>10</v>
      </c>
      <c r="C24591">
        <v>27</v>
      </c>
      <c r="D24591" t="s">
        <v>815</v>
      </c>
      <c r="E24591" t="s">
        <v>2745</v>
      </c>
      <c r="F24591" t="s">
        <v>2902</v>
      </c>
      <c r="G24591">
        <v>0.96</v>
      </c>
      <c r="H24591">
        <v>0</v>
      </c>
      <c r="I24591">
        <v>0.96</v>
      </c>
      <c r="J24591">
        <v>0</v>
      </c>
      <c r="K24591">
        <v>1.6166666666977108</v>
      </c>
      <c r="L24591">
        <v>3.1999999999534339</v>
      </c>
      <c r="M24591">
        <v>1.5833333332557231</v>
      </c>
    </row>
    <row r="24592" spans="1:13" x14ac:dyDescent="0.3">
      <c r="A24592">
        <v>2013</v>
      </c>
      <c r="B24592">
        <v>12</v>
      </c>
      <c r="C24592">
        <v>18</v>
      </c>
      <c r="D24592" t="s">
        <v>867</v>
      </c>
      <c r="E24592" t="s">
        <v>2743</v>
      </c>
      <c r="F24592" t="s">
        <v>2823</v>
      </c>
      <c r="G24592">
        <v>0.35</v>
      </c>
      <c r="H24592">
        <v>0</v>
      </c>
      <c r="I24592">
        <v>0.35</v>
      </c>
      <c r="J24592">
        <v>0</v>
      </c>
      <c r="K24592">
        <v>1.6166666666977108</v>
      </c>
      <c r="L24592">
        <v>2.2000000000116415</v>
      </c>
      <c r="M24592">
        <v>0.58333333331393078</v>
      </c>
    </row>
    <row r="24593" spans="1:13" x14ac:dyDescent="0.3">
      <c r="A24593">
        <v>2013</v>
      </c>
      <c r="B24593">
        <v>12</v>
      </c>
      <c r="C24593">
        <v>22</v>
      </c>
      <c r="D24593" t="s">
        <v>871</v>
      </c>
      <c r="E24593" t="s">
        <v>2741</v>
      </c>
      <c r="F24593" t="s">
        <v>2767</v>
      </c>
      <c r="G24593">
        <v>2.5000000000000001E-3</v>
      </c>
      <c r="H24593">
        <v>2.5000000000000001E-3</v>
      </c>
      <c r="I24593">
        <v>0</v>
      </c>
      <c r="J24593">
        <v>0</v>
      </c>
      <c r="K24593">
        <v>1.6166666666977108</v>
      </c>
      <c r="L24593">
        <v>2.8833333333022892</v>
      </c>
      <c r="M24593">
        <v>1.2666666666045785</v>
      </c>
    </row>
    <row r="24594" spans="1:13" x14ac:dyDescent="0.3">
      <c r="A24594">
        <v>2014</v>
      </c>
      <c r="B24594">
        <v>1</v>
      </c>
      <c r="C24594">
        <v>4</v>
      </c>
      <c r="D24594" t="s">
        <v>884</v>
      </c>
      <c r="E24594" t="s">
        <v>2741</v>
      </c>
      <c r="F24594" t="s">
        <v>2787</v>
      </c>
      <c r="G24594">
        <v>0.5</v>
      </c>
      <c r="H24594">
        <v>0</v>
      </c>
      <c r="I24594">
        <v>0.5</v>
      </c>
      <c r="J24594">
        <v>0</v>
      </c>
      <c r="K24594">
        <v>1.6166666666977108</v>
      </c>
      <c r="L24594">
        <v>2.4166666666860692</v>
      </c>
      <c r="M24594">
        <v>0.79999999998835847</v>
      </c>
    </row>
    <row r="24595" spans="1:13" x14ac:dyDescent="0.3">
      <c r="A24595">
        <v>2014</v>
      </c>
      <c r="B24595">
        <v>1</v>
      </c>
      <c r="C24595">
        <v>8</v>
      </c>
      <c r="D24595" t="s">
        <v>888</v>
      </c>
      <c r="E24595" t="s">
        <v>2749</v>
      </c>
      <c r="F24595" t="s">
        <v>2750</v>
      </c>
      <c r="G24595">
        <v>1</v>
      </c>
      <c r="H24595">
        <v>0</v>
      </c>
      <c r="I24595">
        <v>1</v>
      </c>
      <c r="J24595">
        <v>0</v>
      </c>
      <c r="K24595">
        <v>1.6166666666977108</v>
      </c>
      <c r="L24595">
        <v>1.8666666666395031</v>
      </c>
      <c r="M24595">
        <v>0.24999999994179234</v>
      </c>
    </row>
    <row r="24596" spans="1:13" x14ac:dyDescent="0.3">
      <c r="A24596">
        <v>2014</v>
      </c>
      <c r="B24596">
        <v>1</v>
      </c>
      <c r="C24596">
        <v>26</v>
      </c>
      <c r="D24596" t="s">
        <v>906</v>
      </c>
      <c r="E24596" t="s">
        <v>2741</v>
      </c>
      <c r="F24596" t="s">
        <v>2787</v>
      </c>
      <c r="G24596">
        <v>0.5</v>
      </c>
      <c r="H24596">
        <v>0</v>
      </c>
      <c r="I24596">
        <v>0.5</v>
      </c>
      <c r="J24596">
        <v>0</v>
      </c>
      <c r="K24596">
        <v>1.6166666666977108</v>
      </c>
      <c r="L24596">
        <v>2.0000000000582077</v>
      </c>
      <c r="M24596">
        <v>0.38333333336049691</v>
      </c>
    </row>
    <row r="24597" spans="1:13" x14ac:dyDescent="0.3">
      <c r="A24597">
        <v>2014</v>
      </c>
      <c r="B24597">
        <v>2</v>
      </c>
      <c r="C24597">
        <v>1</v>
      </c>
      <c r="D24597" t="s">
        <v>912</v>
      </c>
      <c r="E24597" t="s">
        <v>2743</v>
      </c>
      <c r="F24597" t="s">
        <v>2838</v>
      </c>
      <c r="G24597">
        <v>1.5</v>
      </c>
      <c r="H24597">
        <v>0.2</v>
      </c>
      <c r="I24597">
        <v>1.3</v>
      </c>
      <c r="J24597">
        <v>0</v>
      </c>
      <c r="K24597">
        <v>1.6166666666977108</v>
      </c>
      <c r="L24597">
        <v>2.1500000000232831</v>
      </c>
      <c r="M24597">
        <v>0.53333333332557231</v>
      </c>
    </row>
    <row r="24598" spans="1:13" x14ac:dyDescent="0.3">
      <c r="A24598">
        <v>2014</v>
      </c>
      <c r="B24598">
        <v>2</v>
      </c>
      <c r="C24598">
        <v>1</v>
      </c>
      <c r="D24598" t="s">
        <v>912</v>
      </c>
      <c r="E24598" t="s">
        <v>2752</v>
      </c>
      <c r="F24598" t="s">
        <v>2798</v>
      </c>
      <c r="G24598">
        <v>0.1</v>
      </c>
      <c r="H24598">
        <v>0.05</v>
      </c>
      <c r="I24598">
        <v>0.05</v>
      </c>
      <c r="J24598">
        <v>0</v>
      </c>
      <c r="K24598">
        <v>1.6166666666977108</v>
      </c>
      <c r="L24598">
        <v>1.8666666666395031</v>
      </c>
      <c r="M24598">
        <v>0.24999999994179234</v>
      </c>
    </row>
    <row r="24599" spans="1:13" x14ac:dyDescent="0.3">
      <c r="A24599">
        <v>2014</v>
      </c>
      <c r="B24599">
        <v>2</v>
      </c>
      <c r="C24599">
        <v>2</v>
      </c>
      <c r="D24599" t="s">
        <v>913</v>
      </c>
      <c r="E24599" t="s">
        <v>2743</v>
      </c>
      <c r="F24599" t="s">
        <v>2823</v>
      </c>
      <c r="G24599">
        <v>0.01</v>
      </c>
      <c r="H24599">
        <v>0</v>
      </c>
      <c r="I24599">
        <v>0.01</v>
      </c>
      <c r="J24599">
        <v>0</v>
      </c>
      <c r="K24599">
        <v>1.6166666666977108</v>
      </c>
      <c r="L24599">
        <v>1.6166666666977108</v>
      </c>
      <c r="M24599">
        <v>0</v>
      </c>
    </row>
    <row r="24600" spans="1:13" x14ac:dyDescent="0.3">
      <c r="A24600">
        <v>2014</v>
      </c>
      <c r="B24600">
        <v>2</v>
      </c>
      <c r="C24600">
        <v>6</v>
      </c>
      <c r="D24600" t="s">
        <v>917</v>
      </c>
      <c r="E24600" t="s">
        <v>2745</v>
      </c>
      <c r="F24600" t="s">
        <v>2811</v>
      </c>
      <c r="G24600">
        <v>1.3</v>
      </c>
      <c r="H24600">
        <v>0.3</v>
      </c>
      <c r="I24600">
        <v>1</v>
      </c>
      <c r="J24600">
        <v>0</v>
      </c>
      <c r="K24600">
        <v>1.6166666666977108</v>
      </c>
      <c r="L24600">
        <v>29.166666666744277</v>
      </c>
      <c r="M24600">
        <v>27.550000000046566</v>
      </c>
    </row>
    <row r="24601" spans="1:13" x14ac:dyDescent="0.3">
      <c r="A24601">
        <v>2014</v>
      </c>
      <c r="B24601">
        <v>2</v>
      </c>
      <c r="C24601">
        <v>9</v>
      </c>
      <c r="D24601" t="s">
        <v>920</v>
      </c>
      <c r="E24601" t="s">
        <v>2741</v>
      </c>
      <c r="F24601" t="s">
        <v>2778</v>
      </c>
      <c r="G24601">
        <v>2.5</v>
      </c>
      <c r="H24601">
        <v>0</v>
      </c>
      <c r="I24601">
        <v>2.5</v>
      </c>
      <c r="J24601">
        <v>0</v>
      </c>
      <c r="K24601">
        <v>1.6166666666977108</v>
      </c>
      <c r="L24601">
        <v>15.966666666674428</v>
      </c>
      <c r="M24601">
        <v>14.349999999976717</v>
      </c>
    </row>
    <row r="24602" spans="1:13" x14ac:dyDescent="0.3">
      <c r="A24602">
        <v>2014</v>
      </c>
      <c r="B24602">
        <v>2</v>
      </c>
      <c r="C24602">
        <v>26</v>
      </c>
      <c r="D24602" t="s">
        <v>937</v>
      </c>
      <c r="E24602" t="s">
        <v>2741</v>
      </c>
      <c r="F24602" t="s">
        <v>2908</v>
      </c>
      <c r="G24602">
        <v>0.2</v>
      </c>
      <c r="H24602">
        <v>0.2</v>
      </c>
      <c r="I24602">
        <v>0</v>
      </c>
      <c r="J24602">
        <v>0</v>
      </c>
      <c r="K24602">
        <v>1.6166666666977108</v>
      </c>
      <c r="L24602">
        <v>1.78333333338378</v>
      </c>
      <c r="M24602">
        <v>0.16666666668606922</v>
      </c>
    </row>
    <row r="24603" spans="1:13" x14ac:dyDescent="0.3">
      <c r="A24603">
        <v>2014</v>
      </c>
      <c r="B24603">
        <v>3</v>
      </c>
      <c r="C24603">
        <v>8</v>
      </c>
      <c r="D24603" t="s">
        <v>947</v>
      </c>
      <c r="E24603" t="s">
        <v>2741</v>
      </c>
      <c r="F24603" t="s">
        <v>2742</v>
      </c>
      <c r="G24603">
        <v>0.86</v>
      </c>
      <c r="H24603">
        <v>0</v>
      </c>
      <c r="I24603">
        <v>0.86</v>
      </c>
      <c r="J24603">
        <v>0</v>
      </c>
      <c r="K24603">
        <v>1.6166666666977108</v>
      </c>
      <c r="L24603">
        <v>1.9500000000698492</v>
      </c>
      <c r="M24603">
        <v>0.33333333337213844</v>
      </c>
    </row>
    <row r="24604" spans="1:13" x14ac:dyDescent="0.3">
      <c r="A24604">
        <v>2014</v>
      </c>
      <c r="B24604">
        <v>5</v>
      </c>
      <c r="C24604">
        <v>16</v>
      </c>
      <c r="D24604" t="s">
        <v>1007</v>
      </c>
      <c r="E24604" t="s">
        <v>2752</v>
      </c>
      <c r="F24604" t="s">
        <v>2752</v>
      </c>
      <c r="G24604">
        <v>0.11</v>
      </c>
      <c r="H24604">
        <v>0.08</v>
      </c>
      <c r="I24604">
        <v>0</v>
      </c>
      <c r="J24604">
        <v>0.03</v>
      </c>
      <c r="K24604">
        <v>1.6166666666977108</v>
      </c>
      <c r="L24604">
        <v>1.8666666666395031</v>
      </c>
      <c r="M24604">
        <v>0.24999999994179234</v>
      </c>
    </row>
    <row r="24605" spans="1:13" x14ac:dyDescent="0.3">
      <c r="A24605">
        <v>2014</v>
      </c>
      <c r="B24605">
        <v>10</v>
      </c>
      <c r="C24605">
        <v>23</v>
      </c>
      <c r="D24605" t="s">
        <v>1070</v>
      </c>
      <c r="E24605" t="s">
        <v>2745</v>
      </c>
      <c r="F24605" t="s">
        <v>2746</v>
      </c>
      <c r="G24605">
        <v>1.4999999999999999E-2</v>
      </c>
      <c r="H24605">
        <v>0</v>
      </c>
      <c r="I24605">
        <v>1.4999999999999999E-2</v>
      </c>
      <c r="J24605">
        <v>0</v>
      </c>
      <c r="K24605">
        <v>1.6166666666977108</v>
      </c>
      <c r="L24605">
        <v>3.28333333338378</v>
      </c>
      <c r="M24605">
        <v>1.6666666666860692</v>
      </c>
    </row>
    <row r="24606" spans="1:13" x14ac:dyDescent="0.3">
      <c r="A24606">
        <v>2014</v>
      </c>
      <c r="B24606">
        <v>12</v>
      </c>
      <c r="C24606">
        <v>7</v>
      </c>
      <c r="D24606" t="s">
        <v>1115</v>
      </c>
      <c r="E24606" t="s">
        <v>2745</v>
      </c>
      <c r="F24606" t="s">
        <v>2781</v>
      </c>
      <c r="G24606">
        <v>0.2</v>
      </c>
      <c r="H24606">
        <v>0</v>
      </c>
      <c r="I24606">
        <v>0.2</v>
      </c>
      <c r="J24606">
        <v>0</v>
      </c>
      <c r="K24606">
        <v>1.6166666666977108</v>
      </c>
      <c r="L24606">
        <v>10.733333333395422</v>
      </c>
      <c r="M24606">
        <v>9.1166666666977108</v>
      </c>
    </row>
    <row r="24607" spans="1:13" x14ac:dyDescent="0.3">
      <c r="A24607">
        <v>2014</v>
      </c>
      <c r="B24607">
        <v>12</v>
      </c>
      <c r="C24607">
        <v>10</v>
      </c>
      <c r="D24607" t="s">
        <v>1118</v>
      </c>
      <c r="E24607" t="s">
        <v>2752</v>
      </c>
      <c r="F24607" t="s">
        <v>2928</v>
      </c>
      <c r="G24607">
        <v>0.06</v>
      </c>
      <c r="H24607">
        <v>0</v>
      </c>
      <c r="I24607">
        <v>0.06</v>
      </c>
      <c r="J24607">
        <v>0</v>
      </c>
      <c r="K24607">
        <v>1.6166666666977108</v>
      </c>
      <c r="L24607">
        <v>1.8833333333604969</v>
      </c>
      <c r="M24607">
        <v>0.26666666666278616</v>
      </c>
    </row>
    <row r="24608" spans="1:13" x14ac:dyDescent="0.3">
      <c r="A24608">
        <v>2014</v>
      </c>
      <c r="B24608">
        <v>12</v>
      </c>
      <c r="C24608">
        <v>22</v>
      </c>
      <c r="D24608" t="s">
        <v>1130</v>
      </c>
      <c r="E24608" t="s">
        <v>2741</v>
      </c>
      <c r="F24608" t="s">
        <v>2836</v>
      </c>
      <c r="G24608">
        <v>0.5</v>
      </c>
      <c r="H24608">
        <v>0</v>
      </c>
      <c r="I24608">
        <v>0.5</v>
      </c>
      <c r="J24608">
        <v>0</v>
      </c>
      <c r="K24608">
        <v>1.6166666666977108</v>
      </c>
      <c r="L24608">
        <v>1.8166666666511446</v>
      </c>
      <c r="M24608">
        <v>0.19999999995343387</v>
      </c>
    </row>
    <row r="24609" spans="1:13" x14ac:dyDescent="0.3">
      <c r="A24609">
        <v>2014</v>
      </c>
      <c r="B24609">
        <v>12</v>
      </c>
      <c r="C24609">
        <v>26</v>
      </c>
      <c r="D24609" t="s">
        <v>1134</v>
      </c>
      <c r="E24609" t="s">
        <v>2749</v>
      </c>
      <c r="F24609" t="s">
        <v>2837</v>
      </c>
      <c r="G24609">
        <v>0.7</v>
      </c>
      <c r="H24609">
        <v>0.2</v>
      </c>
      <c r="I24609">
        <v>0.5</v>
      </c>
      <c r="J24609">
        <v>0</v>
      </c>
      <c r="K24609">
        <v>1.6166666666977108</v>
      </c>
      <c r="L24609">
        <v>2.0333333333255723</v>
      </c>
      <c r="M24609">
        <v>0.41666666662786156</v>
      </c>
    </row>
    <row r="24610" spans="1:13" x14ac:dyDescent="0.3">
      <c r="A24610">
        <v>2014</v>
      </c>
      <c r="B24610">
        <v>12</v>
      </c>
      <c r="C24610">
        <v>27</v>
      </c>
      <c r="D24610" t="s">
        <v>1135</v>
      </c>
      <c r="E24610" t="s">
        <v>2741</v>
      </c>
      <c r="F24610" t="s">
        <v>2885</v>
      </c>
      <c r="G24610">
        <v>2</v>
      </c>
      <c r="H24610">
        <v>0.5</v>
      </c>
      <c r="I24610">
        <v>1.5</v>
      </c>
      <c r="J24610">
        <v>0</v>
      </c>
      <c r="K24610">
        <v>1.6166666666977108</v>
      </c>
      <c r="L24610">
        <v>2.4833333333954215</v>
      </c>
      <c r="M24610">
        <v>0.86666666669771075</v>
      </c>
    </row>
    <row r="24611" spans="1:13" x14ac:dyDescent="0.3">
      <c r="A24611">
        <v>2015</v>
      </c>
      <c r="B24611">
        <v>1</v>
      </c>
      <c r="C24611">
        <v>12</v>
      </c>
      <c r="D24611" t="s">
        <v>1151</v>
      </c>
      <c r="E24611" t="s">
        <v>2745</v>
      </c>
      <c r="F24611" t="s">
        <v>2846</v>
      </c>
      <c r="G24611">
        <v>4.0299999999999994</v>
      </c>
      <c r="H24611">
        <v>0.5</v>
      </c>
      <c r="I24611">
        <v>3.53</v>
      </c>
      <c r="J24611">
        <v>0</v>
      </c>
      <c r="K24611">
        <v>1.6166666666977108</v>
      </c>
      <c r="L24611">
        <v>18.233333333395422</v>
      </c>
      <c r="M24611">
        <v>16.616666666697711</v>
      </c>
    </row>
    <row r="24612" spans="1:13" x14ac:dyDescent="0.3">
      <c r="A24612">
        <v>2015</v>
      </c>
      <c r="B24612">
        <v>1</v>
      </c>
      <c r="C24612">
        <v>22</v>
      </c>
      <c r="D24612" t="s">
        <v>1161</v>
      </c>
      <c r="E24612" t="s">
        <v>2747</v>
      </c>
      <c r="F24612" t="s">
        <v>2748</v>
      </c>
      <c r="G24612">
        <v>0.1</v>
      </c>
      <c r="H24612">
        <v>0</v>
      </c>
      <c r="I24612">
        <v>0.1</v>
      </c>
      <c r="J24612">
        <v>0</v>
      </c>
      <c r="K24612">
        <v>1.6166666666977108</v>
      </c>
      <c r="L24612">
        <v>2.7833333333255723</v>
      </c>
      <c r="M24612">
        <v>1.1666666666278616</v>
      </c>
    </row>
    <row r="24613" spans="1:13" x14ac:dyDescent="0.3">
      <c r="A24613">
        <v>2015</v>
      </c>
      <c r="B24613">
        <v>1</v>
      </c>
      <c r="C24613">
        <v>26</v>
      </c>
      <c r="D24613" t="s">
        <v>1165</v>
      </c>
      <c r="E24613" t="s">
        <v>2745</v>
      </c>
      <c r="F24613" t="s">
        <v>2796</v>
      </c>
      <c r="G24613">
        <v>2.2999999999999998</v>
      </c>
      <c r="H24613">
        <v>0</v>
      </c>
      <c r="I24613">
        <v>2.2999999999999998</v>
      </c>
      <c r="J24613">
        <v>0</v>
      </c>
      <c r="K24613">
        <v>1.6166666666977108</v>
      </c>
      <c r="L24613">
        <v>28.116666666639503</v>
      </c>
      <c r="M24613">
        <v>26.499999999941792</v>
      </c>
    </row>
    <row r="24614" spans="1:13" x14ac:dyDescent="0.3">
      <c r="A24614">
        <v>2015</v>
      </c>
      <c r="B24614">
        <v>2</v>
      </c>
      <c r="C24614">
        <v>23</v>
      </c>
      <c r="D24614" t="s">
        <v>1193</v>
      </c>
      <c r="E24614" t="s">
        <v>2745</v>
      </c>
      <c r="F24614" t="s">
        <v>2933</v>
      </c>
      <c r="G24614">
        <v>0.03</v>
      </c>
      <c r="H24614">
        <v>0</v>
      </c>
      <c r="I24614">
        <v>0.03</v>
      </c>
      <c r="J24614">
        <v>0</v>
      </c>
      <c r="K24614">
        <v>1.6166666666977108</v>
      </c>
      <c r="L24614">
        <v>173.16666666674428</v>
      </c>
      <c r="M24614">
        <v>171.55000000004657</v>
      </c>
    </row>
    <row r="24615" spans="1:13" x14ac:dyDescent="0.3">
      <c r="A24615">
        <v>2015</v>
      </c>
      <c r="B24615">
        <v>3</v>
      </c>
      <c r="C24615">
        <v>9</v>
      </c>
      <c r="D24615" t="s">
        <v>1207</v>
      </c>
      <c r="E24615" t="s">
        <v>2749</v>
      </c>
      <c r="F24615" t="s">
        <v>2852</v>
      </c>
      <c r="G24615">
        <v>1.2</v>
      </c>
      <c r="H24615">
        <v>0</v>
      </c>
      <c r="I24615">
        <v>1.2</v>
      </c>
      <c r="J24615">
        <v>0</v>
      </c>
      <c r="K24615">
        <v>1.6166666666977108</v>
      </c>
      <c r="L24615">
        <v>2.1000000000349246</v>
      </c>
      <c r="M24615">
        <v>0.48333333333721384</v>
      </c>
    </row>
    <row r="24616" spans="1:13" x14ac:dyDescent="0.3">
      <c r="A24616">
        <v>2015</v>
      </c>
      <c r="B24616">
        <v>3</v>
      </c>
      <c r="C24616">
        <v>11</v>
      </c>
      <c r="D24616" t="s">
        <v>1209</v>
      </c>
      <c r="E24616" t="s">
        <v>2752</v>
      </c>
      <c r="F24616" t="s">
        <v>2798</v>
      </c>
      <c r="G24616">
        <v>5.9</v>
      </c>
      <c r="H24616">
        <v>0.9</v>
      </c>
      <c r="I24616">
        <v>5</v>
      </c>
      <c r="J24616">
        <v>0</v>
      </c>
      <c r="K24616">
        <v>1.6166666666977108</v>
      </c>
      <c r="L24616">
        <v>4.7666666666627862</v>
      </c>
      <c r="M24616">
        <v>3.1499999999650754</v>
      </c>
    </row>
    <row r="24617" spans="1:13" x14ac:dyDescent="0.3">
      <c r="A24617">
        <v>2015</v>
      </c>
      <c r="B24617">
        <v>3</v>
      </c>
      <c r="C24617">
        <v>14</v>
      </c>
      <c r="D24617" t="s">
        <v>1212</v>
      </c>
      <c r="E24617" t="s">
        <v>2752</v>
      </c>
      <c r="F24617" t="s">
        <v>2864</v>
      </c>
      <c r="G24617">
        <v>1.3</v>
      </c>
      <c r="H24617">
        <v>0</v>
      </c>
      <c r="I24617">
        <v>1.3</v>
      </c>
      <c r="J24617">
        <v>0</v>
      </c>
      <c r="K24617">
        <v>1.6166666666977108</v>
      </c>
      <c r="L24617">
        <v>13.333333333488554</v>
      </c>
      <c r="M24617">
        <v>11.716666666790843</v>
      </c>
    </row>
    <row r="24618" spans="1:13" x14ac:dyDescent="0.3">
      <c r="A24618">
        <v>2015</v>
      </c>
      <c r="B24618">
        <v>3</v>
      </c>
      <c r="C24618">
        <v>23</v>
      </c>
      <c r="D24618" t="s">
        <v>1221</v>
      </c>
      <c r="E24618" t="s">
        <v>2745</v>
      </c>
      <c r="F24618" t="s">
        <v>2782</v>
      </c>
      <c r="G24618">
        <v>0.62000000000000011</v>
      </c>
      <c r="H24618">
        <v>0.4</v>
      </c>
      <c r="I24618">
        <v>0.22</v>
      </c>
      <c r="J24618">
        <v>0</v>
      </c>
      <c r="K24618">
        <v>1.6166666666977108</v>
      </c>
      <c r="L24618">
        <v>10.008333333389601</v>
      </c>
      <c r="M24618">
        <v>8.39166666669189</v>
      </c>
    </row>
    <row r="24619" spans="1:13" x14ac:dyDescent="0.3">
      <c r="A24619">
        <v>2015</v>
      </c>
      <c r="B24619">
        <v>4</v>
      </c>
      <c r="C24619">
        <v>26</v>
      </c>
      <c r="D24619" t="s">
        <v>1254</v>
      </c>
      <c r="E24619" t="s">
        <v>2745</v>
      </c>
      <c r="F24619" t="s">
        <v>2746</v>
      </c>
      <c r="G24619">
        <v>0.2</v>
      </c>
      <c r="H24619">
        <v>0</v>
      </c>
      <c r="I24619">
        <v>0.2</v>
      </c>
      <c r="J24619">
        <v>0</v>
      </c>
      <c r="K24619">
        <v>1.6166666666977108</v>
      </c>
      <c r="L24619">
        <v>2.3333333334303461</v>
      </c>
      <c r="M24619">
        <v>0.71666666673263535</v>
      </c>
    </row>
    <row r="24620" spans="1:13" x14ac:dyDescent="0.3">
      <c r="A24620">
        <v>2015</v>
      </c>
      <c r="B24620">
        <v>11</v>
      </c>
      <c r="C24620">
        <v>25</v>
      </c>
      <c r="D24620" t="s">
        <v>1398</v>
      </c>
      <c r="E24620" t="s">
        <v>2749</v>
      </c>
      <c r="F24620" t="s">
        <v>2822</v>
      </c>
      <c r="G24620">
        <v>4</v>
      </c>
      <c r="H24620">
        <v>0.5</v>
      </c>
      <c r="I24620">
        <v>3.5</v>
      </c>
      <c r="J24620">
        <v>0</v>
      </c>
      <c r="K24620">
        <v>1.6166666666977108</v>
      </c>
      <c r="L24620">
        <v>1.8333333333721384</v>
      </c>
      <c r="M24620">
        <v>0.21666666667442769</v>
      </c>
    </row>
    <row r="24621" spans="1:13" x14ac:dyDescent="0.3">
      <c r="A24621">
        <v>2015</v>
      </c>
      <c r="B24621">
        <v>11</v>
      </c>
      <c r="C24621">
        <v>29</v>
      </c>
      <c r="D24621" t="s">
        <v>1402</v>
      </c>
      <c r="E24621" t="s">
        <v>2743</v>
      </c>
      <c r="F24621" t="s">
        <v>2816</v>
      </c>
      <c r="G24621">
        <v>1</v>
      </c>
      <c r="H24621">
        <v>0.6</v>
      </c>
      <c r="I24621">
        <v>0.4</v>
      </c>
      <c r="J24621">
        <v>0</v>
      </c>
      <c r="K24621">
        <v>1.6166666666977108</v>
      </c>
      <c r="L24621">
        <v>19.583333333430346</v>
      </c>
      <c r="M24621">
        <v>17.966666666732635</v>
      </c>
    </row>
    <row r="24622" spans="1:13" x14ac:dyDescent="0.3">
      <c r="A24622">
        <v>2015</v>
      </c>
      <c r="B24622">
        <v>12</v>
      </c>
      <c r="C24622">
        <v>1</v>
      </c>
      <c r="D24622" t="s">
        <v>1404</v>
      </c>
      <c r="E24622" t="s">
        <v>2745</v>
      </c>
      <c r="F24622" t="s">
        <v>2865</v>
      </c>
      <c r="G24622">
        <v>1</v>
      </c>
      <c r="H24622">
        <v>0.5</v>
      </c>
      <c r="I24622">
        <v>0.5</v>
      </c>
      <c r="J24622">
        <v>0</v>
      </c>
      <c r="K24622">
        <v>1.6166666666977108</v>
      </c>
      <c r="L24622">
        <v>2.4166666666860692</v>
      </c>
      <c r="M24622">
        <v>0.79999999998835847</v>
      </c>
    </row>
    <row r="24623" spans="1:13" x14ac:dyDescent="0.3">
      <c r="A24623">
        <v>2015</v>
      </c>
      <c r="B24623">
        <v>12</v>
      </c>
      <c r="C24623">
        <v>13</v>
      </c>
      <c r="D24623" t="s">
        <v>1416</v>
      </c>
      <c r="E24623" t="s">
        <v>2743</v>
      </c>
      <c r="F24623" t="s">
        <v>2834</v>
      </c>
      <c r="G24623">
        <v>0.5</v>
      </c>
      <c r="H24623">
        <v>0.5</v>
      </c>
      <c r="I24623">
        <v>0</v>
      </c>
      <c r="J24623">
        <v>0</v>
      </c>
      <c r="K24623">
        <v>1.6166666666977108</v>
      </c>
      <c r="L24623">
        <v>2.2999999999883585</v>
      </c>
      <c r="M24623">
        <v>0.68333333329064772</v>
      </c>
    </row>
    <row r="24624" spans="1:13" x14ac:dyDescent="0.3">
      <c r="A24624">
        <v>2015</v>
      </c>
      <c r="B24624">
        <v>12</v>
      </c>
      <c r="C24624">
        <v>29</v>
      </c>
      <c r="D24624" t="s">
        <v>1432</v>
      </c>
      <c r="E24624" t="s">
        <v>2745</v>
      </c>
      <c r="F24624" t="s">
        <v>2951</v>
      </c>
      <c r="G24624">
        <v>0.14000000000000001</v>
      </c>
      <c r="H24624">
        <v>0</v>
      </c>
      <c r="I24624">
        <v>0.14000000000000001</v>
      </c>
      <c r="J24624">
        <v>0</v>
      </c>
      <c r="K24624">
        <v>1.6166666666977108</v>
      </c>
      <c r="L24624">
        <v>2.2333333334536292</v>
      </c>
      <c r="M24624">
        <v>0.61666666675591841</v>
      </c>
    </row>
    <row r="24625" spans="1:13" x14ac:dyDescent="0.3">
      <c r="A24625">
        <v>2016</v>
      </c>
      <c r="B24625">
        <v>1</v>
      </c>
      <c r="C24625">
        <v>15</v>
      </c>
      <c r="D24625" t="s">
        <v>1449</v>
      </c>
      <c r="E24625" t="s">
        <v>2752</v>
      </c>
      <c r="F24625" t="s">
        <v>2844</v>
      </c>
      <c r="G24625">
        <v>2</v>
      </c>
      <c r="H24625">
        <v>0</v>
      </c>
      <c r="I24625">
        <v>2</v>
      </c>
      <c r="J24625">
        <v>0</v>
      </c>
      <c r="K24625">
        <v>1.6166666666977108</v>
      </c>
      <c r="L24625">
        <v>1.6333333334187046</v>
      </c>
      <c r="M24625">
        <v>1.6666666720993817E-2</v>
      </c>
    </row>
    <row r="24626" spans="1:13" x14ac:dyDescent="0.3">
      <c r="A24626">
        <v>2016</v>
      </c>
      <c r="B24626">
        <v>1</v>
      </c>
      <c r="C24626">
        <v>23</v>
      </c>
      <c r="D24626" t="s">
        <v>1457</v>
      </c>
      <c r="E24626" t="s">
        <v>2743</v>
      </c>
      <c r="F24626" t="s">
        <v>2936</v>
      </c>
      <c r="G24626">
        <v>0.6</v>
      </c>
      <c r="H24626">
        <v>0.6</v>
      </c>
      <c r="I24626">
        <v>0</v>
      </c>
      <c r="J24626">
        <v>0</v>
      </c>
      <c r="K24626">
        <v>1.6166666666977108</v>
      </c>
      <c r="L24626">
        <v>3.1166666666977108</v>
      </c>
      <c r="M24626">
        <v>1.5</v>
      </c>
    </row>
    <row r="24627" spans="1:13" x14ac:dyDescent="0.3">
      <c r="A24627">
        <v>2016</v>
      </c>
      <c r="B24627">
        <v>1</v>
      </c>
      <c r="C24627">
        <v>29</v>
      </c>
      <c r="D24627" t="s">
        <v>1463</v>
      </c>
      <c r="E24627" t="s">
        <v>2752</v>
      </c>
      <c r="F24627" t="s">
        <v>2881</v>
      </c>
      <c r="G24627">
        <v>6.8</v>
      </c>
      <c r="H24627">
        <v>2</v>
      </c>
      <c r="I24627">
        <v>4.8</v>
      </c>
      <c r="J24627">
        <v>0</v>
      </c>
      <c r="K24627">
        <v>1.6166666666977108</v>
      </c>
      <c r="L24627">
        <v>2.2666666667209938</v>
      </c>
      <c r="M24627">
        <v>0.65000000002328306</v>
      </c>
    </row>
    <row r="24628" spans="1:13" x14ac:dyDescent="0.3">
      <c r="A24628">
        <v>2016</v>
      </c>
      <c r="B24628">
        <v>2</v>
      </c>
      <c r="C24628">
        <v>6</v>
      </c>
      <c r="D24628" t="s">
        <v>1471</v>
      </c>
      <c r="E24628" t="s">
        <v>2741</v>
      </c>
      <c r="F24628" t="s">
        <v>2889</v>
      </c>
      <c r="G24628">
        <v>3.5</v>
      </c>
      <c r="H24628">
        <v>0</v>
      </c>
      <c r="I24628">
        <v>3.5</v>
      </c>
      <c r="J24628">
        <v>0</v>
      </c>
      <c r="K24628">
        <v>1.6166666666977108</v>
      </c>
      <c r="L24628">
        <v>2.0666666667675599</v>
      </c>
      <c r="M24628">
        <v>0.45000000006984919</v>
      </c>
    </row>
    <row r="24629" spans="1:13" x14ac:dyDescent="0.3">
      <c r="A24629">
        <v>2016</v>
      </c>
      <c r="B24629">
        <v>3</v>
      </c>
      <c r="C24629">
        <v>14</v>
      </c>
      <c r="D24629" t="s">
        <v>1508</v>
      </c>
      <c r="E24629" t="s">
        <v>2743</v>
      </c>
      <c r="F24629" t="s">
        <v>2961</v>
      </c>
      <c r="G24629">
        <v>1</v>
      </c>
      <c r="H24629">
        <v>0</v>
      </c>
      <c r="I24629">
        <v>1</v>
      </c>
      <c r="J24629">
        <v>0</v>
      </c>
      <c r="K24629">
        <v>1.6166666666977108</v>
      </c>
      <c r="L24629">
        <v>1.6999999999534339</v>
      </c>
      <c r="M24629">
        <v>8.3333333255723119E-2</v>
      </c>
    </row>
    <row r="24630" spans="1:13" x14ac:dyDescent="0.3">
      <c r="A24630">
        <v>2016</v>
      </c>
      <c r="B24630">
        <v>3</v>
      </c>
      <c r="C24630">
        <v>29</v>
      </c>
      <c r="D24630" t="s">
        <v>1523</v>
      </c>
      <c r="E24630" t="s">
        <v>2749</v>
      </c>
      <c r="F24630" t="s">
        <v>2822</v>
      </c>
      <c r="G24630">
        <v>1</v>
      </c>
      <c r="H24630">
        <v>0</v>
      </c>
      <c r="I24630">
        <v>1</v>
      </c>
      <c r="J24630">
        <v>0</v>
      </c>
      <c r="K24630">
        <v>1.6166666666977108</v>
      </c>
      <c r="L24630">
        <v>1.8166666666511446</v>
      </c>
      <c r="M24630">
        <v>0.19999999995343387</v>
      </c>
    </row>
    <row r="24631" spans="1:13" x14ac:dyDescent="0.3">
      <c r="A24631">
        <v>2016</v>
      </c>
      <c r="B24631">
        <v>4</v>
      </c>
      <c r="C24631">
        <v>3</v>
      </c>
      <c r="D24631" t="s">
        <v>1528</v>
      </c>
      <c r="E24631" t="s">
        <v>2745</v>
      </c>
      <c r="F24631" t="s">
        <v>2846</v>
      </c>
      <c r="G24631">
        <v>0.35</v>
      </c>
      <c r="H24631">
        <v>0.15</v>
      </c>
      <c r="I24631">
        <v>0.2</v>
      </c>
      <c r="J24631">
        <v>0</v>
      </c>
      <c r="K24631">
        <v>1.6166666666977108</v>
      </c>
      <c r="L24631">
        <v>4.4500000000116415</v>
      </c>
      <c r="M24631">
        <v>2.8333333333139308</v>
      </c>
    </row>
    <row r="24632" spans="1:13" x14ac:dyDescent="0.3">
      <c r="A24632">
        <v>2016</v>
      </c>
      <c r="B24632">
        <v>4</v>
      </c>
      <c r="C24632">
        <v>8</v>
      </c>
      <c r="D24632" t="s">
        <v>1533</v>
      </c>
      <c r="E24632" t="s">
        <v>2745</v>
      </c>
      <c r="F24632" t="s">
        <v>2865</v>
      </c>
      <c r="G24632">
        <v>7.8</v>
      </c>
      <c r="H24632">
        <v>0</v>
      </c>
      <c r="I24632">
        <v>7.8</v>
      </c>
      <c r="J24632">
        <v>0</v>
      </c>
      <c r="K24632">
        <v>1.6166666666977108</v>
      </c>
      <c r="L24632">
        <v>3.8166666667093523</v>
      </c>
      <c r="M24632">
        <v>2.2000000000116415</v>
      </c>
    </row>
    <row r="24633" spans="1:13" x14ac:dyDescent="0.3">
      <c r="A24633">
        <v>2016</v>
      </c>
      <c r="B24633">
        <v>11</v>
      </c>
      <c r="C24633">
        <v>6</v>
      </c>
      <c r="D24633" t="s">
        <v>1649</v>
      </c>
      <c r="E24633" t="s">
        <v>2745</v>
      </c>
      <c r="F24633" t="s">
        <v>2846</v>
      </c>
      <c r="G24633">
        <v>1.56</v>
      </c>
      <c r="H24633">
        <v>0</v>
      </c>
      <c r="I24633">
        <v>1.56</v>
      </c>
      <c r="J24633">
        <v>0</v>
      </c>
      <c r="K24633">
        <v>1.6166666666977108</v>
      </c>
      <c r="L24633">
        <v>7.5166666665463708</v>
      </c>
      <c r="M24633">
        <v>5.8999999998486601</v>
      </c>
    </row>
    <row r="24634" spans="1:13" x14ac:dyDescent="0.3">
      <c r="A24634">
        <v>2016</v>
      </c>
      <c r="B24634">
        <v>11</v>
      </c>
      <c r="C24634">
        <v>11</v>
      </c>
      <c r="D24634" t="s">
        <v>1654</v>
      </c>
      <c r="E24634" t="s">
        <v>2752</v>
      </c>
      <c r="F24634" t="s">
        <v>2810</v>
      </c>
      <c r="G24634">
        <v>1</v>
      </c>
      <c r="H24634">
        <v>0</v>
      </c>
      <c r="I24634">
        <v>1</v>
      </c>
      <c r="J24634">
        <v>0</v>
      </c>
      <c r="K24634">
        <v>1.6166666666977108</v>
      </c>
      <c r="L24634">
        <v>3.6166666665812954</v>
      </c>
      <c r="M24634">
        <v>1.9999999998835847</v>
      </c>
    </row>
    <row r="24635" spans="1:13" x14ac:dyDescent="0.3">
      <c r="A24635">
        <v>2016</v>
      </c>
      <c r="B24635">
        <v>11</v>
      </c>
      <c r="C24635">
        <v>28</v>
      </c>
      <c r="D24635" t="s">
        <v>1671</v>
      </c>
      <c r="E24635" t="s">
        <v>2752</v>
      </c>
      <c r="F24635" t="s">
        <v>2921</v>
      </c>
      <c r="G24635">
        <v>3</v>
      </c>
      <c r="H24635">
        <v>0</v>
      </c>
      <c r="I24635">
        <v>3</v>
      </c>
      <c r="J24635">
        <v>0</v>
      </c>
      <c r="K24635">
        <v>1.6166666666977108</v>
      </c>
      <c r="L24635">
        <v>1.96666666661622</v>
      </c>
      <c r="M24635">
        <v>0.34999999991850927</v>
      </c>
    </row>
    <row r="24636" spans="1:13" x14ac:dyDescent="0.3">
      <c r="A24636">
        <v>2016</v>
      </c>
      <c r="B24636">
        <v>12</v>
      </c>
      <c r="C24636">
        <v>19</v>
      </c>
      <c r="D24636" t="s">
        <v>1692</v>
      </c>
      <c r="E24636" t="s">
        <v>2754</v>
      </c>
      <c r="F24636" t="s">
        <v>2820</v>
      </c>
      <c r="G24636">
        <v>2.1</v>
      </c>
      <c r="H24636">
        <v>0</v>
      </c>
      <c r="I24636">
        <v>2.1</v>
      </c>
      <c r="J24636">
        <v>0</v>
      </c>
      <c r="K24636">
        <v>1.6166666666977108</v>
      </c>
      <c r="L24636">
        <v>2.6166666666395031</v>
      </c>
      <c r="M24636">
        <v>0.99999999994179234</v>
      </c>
    </row>
    <row r="24637" spans="1:13" x14ac:dyDescent="0.3">
      <c r="A24637">
        <v>2016</v>
      </c>
      <c r="B24637">
        <v>12</v>
      </c>
      <c r="C24637">
        <v>25</v>
      </c>
      <c r="D24637" t="s">
        <v>1698</v>
      </c>
      <c r="E24637" t="s">
        <v>2749</v>
      </c>
      <c r="F24637" t="s">
        <v>2793</v>
      </c>
      <c r="G24637">
        <v>3</v>
      </c>
      <c r="H24637">
        <v>0</v>
      </c>
      <c r="I24637">
        <v>3</v>
      </c>
      <c r="J24637">
        <v>0</v>
      </c>
      <c r="K24637">
        <v>1.6166666666977108</v>
      </c>
      <c r="L24637">
        <v>1.9166666666278616</v>
      </c>
      <c r="M24637">
        <v>0.29999999993015081</v>
      </c>
    </row>
    <row r="24638" spans="1:13" x14ac:dyDescent="0.3">
      <c r="A24638">
        <v>2017</v>
      </c>
      <c r="B24638">
        <v>1</v>
      </c>
      <c r="C24638">
        <v>15</v>
      </c>
      <c r="D24638" t="s">
        <v>1719</v>
      </c>
      <c r="E24638" t="s">
        <v>2743</v>
      </c>
      <c r="F24638" t="s">
        <v>2861</v>
      </c>
      <c r="G24638">
        <v>0.04</v>
      </c>
      <c r="H24638">
        <v>0.04</v>
      </c>
      <c r="I24638">
        <v>0</v>
      </c>
      <c r="J24638">
        <v>0</v>
      </c>
      <c r="K24638">
        <v>1.6166666666977108</v>
      </c>
      <c r="L24638">
        <v>3.2666666668374091</v>
      </c>
      <c r="M24638">
        <v>1.6500000001396984</v>
      </c>
    </row>
    <row r="24639" spans="1:13" x14ac:dyDescent="0.3">
      <c r="A24639">
        <v>2017</v>
      </c>
      <c r="B24639">
        <v>2</v>
      </c>
      <c r="C24639">
        <v>11</v>
      </c>
      <c r="D24639" t="s">
        <v>1746</v>
      </c>
      <c r="E24639" t="s">
        <v>2745</v>
      </c>
      <c r="F24639" t="s">
        <v>2906</v>
      </c>
      <c r="G24639">
        <v>0.26</v>
      </c>
      <c r="H24639">
        <v>0</v>
      </c>
      <c r="I24639">
        <v>0.26</v>
      </c>
      <c r="J24639">
        <v>0</v>
      </c>
      <c r="K24639">
        <v>1.6166666666977108</v>
      </c>
      <c r="L24639">
        <v>3.6666666667442769</v>
      </c>
      <c r="M24639">
        <v>2.0500000000465661</v>
      </c>
    </row>
    <row r="24640" spans="1:13" x14ac:dyDescent="0.3">
      <c r="A24640">
        <v>2017</v>
      </c>
      <c r="B24640">
        <v>11</v>
      </c>
      <c r="C24640">
        <v>14</v>
      </c>
      <c r="D24640" t="s">
        <v>1921</v>
      </c>
      <c r="E24640" t="s">
        <v>2741</v>
      </c>
      <c r="F24640" t="s">
        <v>2763</v>
      </c>
      <c r="G24640">
        <v>0.31</v>
      </c>
      <c r="H24640">
        <v>0</v>
      </c>
      <c r="I24640">
        <v>0.31</v>
      </c>
      <c r="J24640">
        <v>0</v>
      </c>
      <c r="K24640">
        <v>1.6166666666977108</v>
      </c>
      <c r="L24640">
        <v>2.3166666667093523</v>
      </c>
      <c r="M24640">
        <v>0.70000000001164153</v>
      </c>
    </row>
    <row r="24641" spans="1:13" x14ac:dyDescent="0.3">
      <c r="A24641">
        <v>2017</v>
      </c>
      <c r="B24641">
        <v>11</v>
      </c>
      <c r="C24641">
        <v>18</v>
      </c>
      <c r="D24641" t="s">
        <v>1925</v>
      </c>
      <c r="E24641" t="s">
        <v>2749</v>
      </c>
      <c r="F24641" t="s">
        <v>2826</v>
      </c>
      <c r="G24641">
        <v>2</v>
      </c>
      <c r="H24641">
        <v>0</v>
      </c>
      <c r="I24641">
        <v>2</v>
      </c>
      <c r="J24641">
        <v>0</v>
      </c>
      <c r="K24641">
        <v>1.6166666666977108</v>
      </c>
      <c r="L24641">
        <v>2.3166666667093523</v>
      </c>
      <c r="M24641">
        <v>0.70000000001164153</v>
      </c>
    </row>
    <row r="24642" spans="1:13" x14ac:dyDescent="0.3">
      <c r="A24642">
        <v>2017</v>
      </c>
      <c r="B24642">
        <v>11</v>
      </c>
      <c r="C24642">
        <v>21</v>
      </c>
      <c r="D24642" t="s">
        <v>1928</v>
      </c>
      <c r="E24642" t="s">
        <v>2747</v>
      </c>
      <c r="F24642" t="s">
        <v>2748</v>
      </c>
      <c r="G24642">
        <v>1</v>
      </c>
      <c r="H24642">
        <v>0</v>
      </c>
      <c r="I24642">
        <v>1</v>
      </c>
      <c r="J24642">
        <v>0</v>
      </c>
      <c r="K24642">
        <v>1.6166666666977108</v>
      </c>
      <c r="L24642">
        <v>1.8666666666395031</v>
      </c>
      <c r="M24642">
        <v>0.24999999994179234</v>
      </c>
    </row>
    <row r="24643" spans="1:13" x14ac:dyDescent="0.3">
      <c r="A24643">
        <v>2017</v>
      </c>
      <c r="B24643">
        <v>12</v>
      </c>
      <c r="C24643">
        <v>4</v>
      </c>
      <c r="D24643" t="s">
        <v>1941</v>
      </c>
      <c r="E24643" t="s">
        <v>2754</v>
      </c>
      <c r="F24643" t="s">
        <v>2851</v>
      </c>
      <c r="G24643">
        <v>1</v>
      </c>
      <c r="H24643">
        <v>0</v>
      </c>
      <c r="I24643">
        <v>1</v>
      </c>
      <c r="J24643">
        <v>0</v>
      </c>
      <c r="K24643">
        <v>1.6166666666977108</v>
      </c>
      <c r="L24643">
        <v>2.2166666665580124</v>
      </c>
      <c r="M24643">
        <v>0.59999999986030161</v>
      </c>
    </row>
    <row r="24644" spans="1:13" x14ac:dyDescent="0.3">
      <c r="A24644">
        <v>2017</v>
      </c>
      <c r="B24644">
        <v>12</v>
      </c>
      <c r="C24644">
        <v>10</v>
      </c>
      <c r="D24644" t="s">
        <v>1947</v>
      </c>
      <c r="E24644" t="s">
        <v>2743</v>
      </c>
      <c r="F24644" t="s">
        <v>2823</v>
      </c>
      <c r="G24644">
        <v>1.04</v>
      </c>
      <c r="H24644">
        <v>0</v>
      </c>
      <c r="I24644">
        <v>1.04</v>
      </c>
      <c r="J24644">
        <v>0</v>
      </c>
      <c r="K24644">
        <v>1.6166666666977108</v>
      </c>
      <c r="L24644">
        <v>591.86666666669771</v>
      </c>
      <c r="M24644">
        <v>590.25</v>
      </c>
    </row>
    <row r="24645" spans="1:13" x14ac:dyDescent="0.3">
      <c r="A24645">
        <v>2017</v>
      </c>
      <c r="B24645">
        <v>12</v>
      </c>
      <c r="C24645">
        <v>11</v>
      </c>
      <c r="D24645" t="s">
        <v>1948</v>
      </c>
      <c r="E24645" t="s">
        <v>2745</v>
      </c>
      <c r="G24645">
        <v>0.3</v>
      </c>
      <c r="H24645">
        <v>0</v>
      </c>
      <c r="I24645">
        <v>0.3</v>
      </c>
      <c r="J24645">
        <v>0</v>
      </c>
      <c r="K24645">
        <v>1.6166666666977108</v>
      </c>
      <c r="L24645">
        <v>4.216666666790843</v>
      </c>
      <c r="M24645">
        <v>2.6000000000931323</v>
      </c>
    </row>
    <row r="24646" spans="1:13" x14ac:dyDescent="0.3">
      <c r="A24646">
        <v>2017</v>
      </c>
      <c r="B24646">
        <v>12</v>
      </c>
      <c r="C24646">
        <v>13</v>
      </c>
      <c r="D24646" t="s">
        <v>1950</v>
      </c>
      <c r="E24646" t="s">
        <v>2741</v>
      </c>
      <c r="F24646" t="s">
        <v>2769</v>
      </c>
      <c r="G24646">
        <v>1.8</v>
      </c>
      <c r="H24646">
        <v>0</v>
      </c>
      <c r="I24646">
        <v>1.8</v>
      </c>
      <c r="J24646">
        <v>0</v>
      </c>
      <c r="K24646">
        <v>1.6166666666977108</v>
      </c>
      <c r="L24646">
        <v>1.96666666661622</v>
      </c>
      <c r="M24646">
        <v>0.34999999991850927</v>
      </c>
    </row>
    <row r="24647" spans="1:13" x14ac:dyDescent="0.3">
      <c r="A24647">
        <v>2018</v>
      </c>
      <c r="B24647">
        <v>1</v>
      </c>
      <c r="C24647">
        <v>2</v>
      </c>
      <c r="D24647" t="s">
        <v>1970</v>
      </c>
      <c r="E24647" t="s">
        <v>2741</v>
      </c>
      <c r="F24647" t="s">
        <v>2924</v>
      </c>
      <c r="G24647">
        <v>5.8</v>
      </c>
      <c r="H24647">
        <v>0</v>
      </c>
      <c r="I24647">
        <v>5.8</v>
      </c>
      <c r="J24647">
        <v>0</v>
      </c>
      <c r="K24647">
        <v>1.6166666666977108</v>
      </c>
      <c r="L24647">
        <v>2.1500000000232831</v>
      </c>
      <c r="M24647">
        <v>0.53333333332557231</v>
      </c>
    </row>
    <row r="24648" spans="1:13" x14ac:dyDescent="0.3">
      <c r="A24648">
        <v>2018</v>
      </c>
      <c r="B24648">
        <v>1</v>
      </c>
      <c r="C24648">
        <v>7</v>
      </c>
      <c r="D24648" t="s">
        <v>1975</v>
      </c>
      <c r="E24648" t="s">
        <v>2743</v>
      </c>
      <c r="F24648" t="s">
        <v>2759</v>
      </c>
      <c r="G24648">
        <v>2.8099999999999996</v>
      </c>
      <c r="H24648">
        <v>0.05</v>
      </c>
      <c r="I24648">
        <v>2.76</v>
      </c>
      <c r="J24648">
        <v>0</v>
      </c>
      <c r="K24648">
        <v>1.6166666666977108</v>
      </c>
      <c r="L24648">
        <v>655.73333333339542</v>
      </c>
      <c r="M24648">
        <v>654.11666666669771</v>
      </c>
    </row>
    <row r="24649" spans="1:13" x14ac:dyDescent="0.3">
      <c r="A24649">
        <v>2018</v>
      </c>
      <c r="B24649">
        <v>1</v>
      </c>
      <c r="C24649">
        <v>18</v>
      </c>
      <c r="D24649" t="s">
        <v>1986</v>
      </c>
      <c r="E24649" t="s">
        <v>2741</v>
      </c>
      <c r="F24649" t="s">
        <v>2836</v>
      </c>
      <c r="G24649">
        <v>0.2</v>
      </c>
      <c r="H24649">
        <v>0</v>
      </c>
      <c r="I24649">
        <v>0.2</v>
      </c>
      <c r="J24649">
        <v>0</v>
      </c>
      <c r="K24649">
        <v>1.6166666666977108</v>
      </c>
      <c r="L24649">
        <v>3.4499999998952262</v>
      </c>
      <c r="M24649">
        <v>1.8333333331975155</v>
      </c>
    </row>
    <row r="24650" spans="1:13" x14ac:dyDescent="0.3">
      <c r="A24650">
        <v>2018</v>
      </c>
      <c r="B24650">
        <v>1</v>
      </c>
      <c r="C24650">
        <v>24</v>
      </c>
      <c r="D24650" t="s">
        <v>1992</v>
      </c>
      <c r="E24650" t="s">
        <v>2741</v>
      </c>
      <c r="F24650" t="s">
        <v>2769</v>
      </c>
      <c r="G24650">
        <v>0.2</v>
      </c>
      <c r="H24650">
        <v>0.2</v>
      </c>
      <c r="I24650">
        <v>0</v>
      </c>
      <c r="J24650">
        <v>0</v>
      </c>
      <c r="K24650">
        <v>1.6166666666977108</v>
      </c>
      <c r="L24650">
        <v>2.5666666666511446</v>
      </c>
      <c r="M24650">
        <v>0.94999999995343387</v>
      </c>
    </row>
    <row r="24651" spans="1:13" x14ac:dyDescent="0.3">
      <c r="A24651">
        <v>2018</v>
      </c>
      <c r="B24651">
        <v>1</v>
      </c>
      <c r="C24651">
        <v>30</v>
      </c>
      <c r="D24651" t="s">
        <v>1998</v>
      </c>
      <c r="E24651" t="s">
        <v>2752</v>
      </c>
      <c r="F24651" t="s">
        <v>2864</v>
      </c>
      <c r="G24651">
        <v>0.2</v>
      </c>
      <c r="H24651">
        <v>0</v>
      </c>
      <c r="I24651">
        <v>0.2</v>
      </c>
      <c r="J24651">
        <v>0</v>
      </c>
      <c r="K24651">
        <v>1.6166666666977108</v>
      </c>
      <c r="L24651">
        <v>1.6499999999650754</v>
      </c>
      <c r="M24651">
        <v>3.3333333267364651E-2</v>
      </c>
    </row>
    <row r="24652" spans="1:13" x14ac:dyDescent="0.3">
      <c r="A24652">
        <v>2018</v>
      </c>
      <c r="B24652">
        <v>2</v>
      </c>
      <c r="C24652">
        <v>7</v>
      </c>
      <c r="D24652" t="s">
        <v>2006</v>
      </c>
      <c r="E24652" t="s">
        <v>2741</v>
      </c>
      <c r="F24652" t="s">
        <v>2934</v>
      </c>
      <c r="G24652">
        <v>2.6</v>
      </c>
      <c r="H24652">
        <v>1</v>
      </c>
      <c r="I24652">
        <v>1.6</v>
      </c>
      <c r="J24652">
        <v>0</v>
      </c>
      <c r="K24652">
        <v>1.6166666666977108</v>
      </c>
      <c r="L24652">
        <v>1.9833333333372138</v>
      </c>
      <c r="M24652">
        <v>0.36666666663950309</v>
      </c>
    </row>
    <row r="24653" spans="1:13" x14ac:dyDescent="0.3">
      <c r="A24653">
        <v>2018</v>
      </c>
      <c r="B24653">
        <v>2</v>
      </c>
      <c r="C24653">
        <v>20</v>
      </c>
      <c r="D24653" t="s">
        <v>2019</v>
      </c>
      <c r="E24653" t="s">
        <v>2752</v>
      </c>
      <c r="F24653" t="s">
        <v>2965</v>
      </c>
      <c r="G24653">
        <v>0.12</v>
      </c>
      <c r="H24653">
        <v>0</v>
      </c>
      <c r="I24653">
        <v>0.12</v>
      </c>
      <c r="J24653">
        <v>0</v>
      </c>
      <c r="K24653">
        <v>1.6166666666977108</v>
      </c>
      <c r="L24653">
        <v>1.8166666666511446</v>
      </c>
      <c r="M24653">
        <v>0.19999999995343387</v>
      </c>
    </row>
    <row r="24654" spans="1:13" x14ac:dyDescent="0.3">
      <c r="A24654">
        <v>2018</v>
      </c>
      <c r="B24654">
        <v>2</v>
      </c>
      <c r="C24654">
        <v>21</v>
      </c>
      <c r="D24654" t="s">
        <v>2020</v>
      </c>
      <c r="E24654" t="s">
        <v>2741</v>
      </c>
      <c r="F24654" t="s">
        <v>2885</v>
      </c>
      <c r="G24654">
        <v>1</v>
      </c>
      <c r="H24654">
        <v>0</v>
      </c>
      <c r="I24654">
        <v>1</v>
      </c>
      <c r="J24654">
        <v>0</v>
      </c>
      <c r="K24654">
        <v>1.6166666666977108</v>
      </c>
      <c r="L24654">
        <v>1.9499999998952262</v>
      </c>
      <c r="M24654">
        <v>0.33333333319751546</v>
      </c>
    </row>
    <row r="24655" spans="1:13" x14ac:dyDescent="0.3">
      <c r="A24655">
        <v>2018</v>
      </c>
      <c r="B24655">
        <v>2</v>
      </c>
      <c r="C24655">
        <v>24</v>
      </c>
      <c r="D24655" t="s">
        <v>2023</v>
      </c>
      <c r="E24655" t="s">
        <v>2743</v>
      </c>
      <c r="F24655" t="s">
        <v>2838</v>
      </c>
      <c r="G24655">
        <v>3</v>
      </c>
      <c r="H24655">
        <v>0</v>
      </c>
      <c r="I24655">
        <v>0</v>
      </c>
      <c r="J24655">
        <v>3</v>
      </c>
      <c r="K24655">
        <v>1.6166666666977108</v>
      </c>
      <c r="L24655">
        <v>1.8166666666511446</v>
      </c>
      <c r="M24655">
        <v>0.19999999995343387</v>
      </c>
    </row>
    <row r="24656" spans="1:13" x14ac:dyDescent="0.3">
      <c r="A24656">
        <v>2018</v>
      </c>
      <c r="B24656">
        <v>3</v>
      </c>
      <c r="C24656">
        <v>5</v>
      </c>
      <c r="D24656" t="s">
        <v>2032</v>
      </c>
      <c r="E24656" t="s">
        <v>2752</v>
      </c>
      <c r="F24656" t="s">
        <v>2790</v>
      </c>
      <c r="G24656">
        <v>1.1000000000000001</v>
      </c>
      <c r="H24656">
        <v>0</v>
      </c>
      <c r="I24656">
        <v>1.1000000000000001</v>
      </c>
      <c r="J24656">
        <v>0</v>
      </c>
      <c r="K24656">
        <v>1.6166666666977108</v>
      </c>
      <c r="L24656">
        <v>2.4833333333954215</v>
      </c>
      <c r="M24656">
        <v>0.86666666669771075</v>
      </c>
    </row>
    <row r="24657" spans="1:13" x14ac:dyDescent="0.3">
      <c r="A24657">
        <v>2018</v>
      </c>
      <c r="B24657">
        <v>3</v>
      </c>
      <c r="C24657">
        <v>11</v>
      </c>
      <c r="D24657" t="s">
        <v>2038</v>
      </c>
      <c r="E24657" t="s">
        <v>2749</v>
      </c>
      <c r="F24657" t="s">
        <v>2792</v>
      </c>
      <c r="G24657">
        <v>0.5</v>
      </c>
      <c r="H24657">
        <v>0</v>
      </c>
      <c r="I24657">
        <v>0.5</v>
      </c>
      <c r="J24657">
        <v>0</v>
      </c>
      <c r="K24657">
        <v>1.6166666666977108</v>
      </c>
      <c r="L24657">
        <v>1.8333333333721384</v>
      </c>
      <c r="M24657">
        <v>0.21666666667442769</v>
      </c>
    </row>
    <row r="24658" spans="1:13" x14ac:dyDescent="0.3">
      <c r="A24658">
        <v>2018</v>
      </c>
      <c r="B24658">
        <v>3</v>
      </c>
      <c r="C24658">
        <v>14</v>
      </c>
      <c r="D24658" t="s">
        <v>2041</v>
      </c>
      <c r="E24658" t="s">
        <v>2752</v>
      </c>
      <c r="F24658" t="s">
        <v>2921</v>
      </c>
      <c r="G24658">
        <v>4.8600000000000003</v>
      </c>
      <c r="H24658">
        <v>0</v>
      </c>
      <c r="I24658">
        <v>4.8600000000000003</v>
      </c>
      <c r="J24658">
        <v>0</v>
      </c>
      <c r="K24658">
        <v>1.6166666666977108</v>
      </c>
      <c r="L24658">
        <v>2.7999999998719431</v>
      </c>
      <c r="M24658">
        <v>1.1833333331742324</v>
      </c>
    </row>
    <row r="24659" spans="1:13" x14ac:dyDescent="0.3">
      <c r="A24659">
        <v>2018</v>
      </c>
      <c r="B24659">
        <v>3</v>
      </c>
      <c r="C24659">
        <v>26</v>
      </c>
      <c r="D24659" t="s">
        <v>2053</v>
      </c>
      <c r="E24659" t="s">
        <v>2741</v>
      </c>
      <c r="F24659" t="s">
        <v>2935</v>
      </c>
      <c r="G24659">
        <v>4.7</v>
      </c>
      <c r="H24659">
        <v>0</v>
      </c>
      <c r="I24659">
        <v>0.4</v>
      </c>
      <c r="J24659">
        <v>4.3</v>
      </c>
      <c r="K24659">
        <v>1.6166666666977108</v>
      </c>
      <c r="L24659">
        <v>2.2999999999883585</v>
      </c>
      <c r="M24659">
        <v>0.68333333329064772</v>
      </c>
    </row>
    <row r="24660" spans="1:13" x14ac:dyDescent="0.3">
      <c r="A24660">
        <v>2018</v>
      </c>
      <c r="B24660">
        <v>3</v>
      </c>
      <c r="C24660">
        <v>29</v>
      </c>
      <c r="D24660" t="s">
        <v>2056</v>
      </c>
      <c r="E24660" t="s">
        <v>2741</v>
      </c>
      <c r="F24660" t="s">
        <v>2845</v>
      </c>
      <c r="G24660">
        <v>0.5</v>
      </c>
      <c r="H24660">
        <v>0</v>
      </c>
      <c r="I24660">
        <v>0.5</v>
      </c>
      <c r="J24660">
        <v>0</v>
      </c>
      <c r="K24660">
        <v>1.6166666666977108</v>
      </c>
      <c r="L24660">
        <v>2.066666666592937</v>
      </c>
      <c r="M24660">
        <v>0.44999999989522621</v>
      </c>
    </row>
    <row r="24661" spans="1:13" x14ac:dyDescent="0.3">
      <c r="A24661">
        <v>2018</v>
      </c>
      <c r="B24661">
        <v>4</v>
      </c>
      <c r="C24661">
        <v>6</v>
      </c>
      <c r="D24661" t="s">
        <v>2064</v>
      </c>
      <c r="E24661" t="s">
        <v>2745</v>
      </c>
      <c r="F24661" t="s">
        <v>2761</v>
      </c>
      <c r="G24661">
        <v>0.30000000000000004</v>
      </c>
      <c r="H24661">
        <v>0.2</v>
      </c>
      <c r="I24661">
        <v>0.1</v>
      </c>
      <c r="J24661">
        <v>0</v>
      </c>
      <c r="K24661">
        <v>1.6166666666977108</v>
      </c>
      <c r="L24661">
        <v>3</v>
      </c>
      <c r="M24661">
        <v>1.3833333333022892</v>
      </c>
    </row>
    <row r="24662" spans="1:13" x14ac:dyDescent="0.3">
      <c r="A24662">
        <v>2018</v>
      </c>
      <c r="B24662">
        <v>4</v>
      </c>
      <c r="C24662">
        <v>9</v>
      </c>
      <c r="D24662" t="s">
        <v>2067</v>
      </c>
      <c r="E24662" t="s">
        <v>2741</v>
      </c>
      <c r="F24662" t="s">
        <v>2960</v>
      </c>
      <c r="G24662">
        <v>0.6</v>
      </c>
      <c r="H24662">
        <v>0</v>
      </c>
      <c r="I24662">
        <v>0.6</v>
      </c>
      <c r="J24662">
        <v>0</v>
      </c>
      <c r="K24662">
        <v>1.6166666666977108</v>
      </c>
      <c r="L24662">
        <v>2.2000000000116415</v>
      </c>
      <c r="M24662">
        <v>0.58333333331393078</v>
      </c>
    </row>
    <row r="24663" spans="1:13" x14ac:dyDescent="0.3">
      <c r="A24663">
        <v>2018</v>
      </c>
      <c r="B24663">
        <v>9</v>
      </c>
      <c r="C24663">
        <v>7</v>
      </c>
      <c r="D24663" t="s">
        <v>2158</v>
      </c>
      <c r="E24663" t="s">
        <v>2741</v>
      </c>
      <c r="F24663" t="s">
        <v>2758</v>
      </c>
      <c r="G24663">
        <v>0.06</v>
      </c>
      <c r="H24663">
        <v>0</v>
      </c>
      <c r="I24663">
        <v>0.06</v>
      </c>
      <c r="J24663">
        <v>0</v>
      </c>
      <c r="K24663">
        <v>1.6166666666977108</v>
      </c>
      <c r="L24663">
        <v>8.3666666666977108</v>
      </c>
      <c r="M24663">
        <v>6.75</v>
      </c>
    </row>
    <row r="24664" spans="1:13" x14ac:dyDescent="0.3">
      <c r="A24664">
        <v>2018</v>
      </c>
      <c r="B24664">
        <v>10</v>
      </c>
      <c r="C24664">
        <v>7</v>
      </c>
      <c r="D24664" t="s">
        <v>2184</v>
      </c>
      <c r="E24664" t="s">
        <v>2741</v>
      </c>
      <c r="F24664" t="s">
        <v>2741</v>
      </c>
      <c r="G24664">
        <v>0.15000000000000002</v>
      </c>
      <c r="H24664">
        <v>0</v>
      </c>
      <c r="I24664">
        <v>0.1</v>
      </c>
      <c r="J24664">
        <v>0.05</v>
      </c>
      <c r="K24664">
        <v>1.6166666666977108</v>
      </c>
      <c r="L24664">
        <v>1.8999999999068677</v>
      </c>
      <c r="M24664">
        <v>0.28333333320915699</v>
      </c>
    </row>
    <row r="24665" spans="1:13" x14ac:dyDescent="0.3">
      <c r="A24665">
        <v>2018</v>
      </c>
      <c r="B24665">
        <v>11</v>
      </c>
      <c r="C24665">
        <v>30</v>
      </c>
      <c r="D24665" t="s">
        <v>2238</v>
      </c>
      <c r="E24665" t="s">
        <v>2745</v>
      </c>
      <c r="F24665" t="s">
        <v>2746</v>
      </c>
      <c r="G24665">
        <v>1.1499999999999999</v>
      </c>
      <c r="H24665">
        <v>0</v>
      </c>
      <c r="I24665">
        <v>1.1499999999999999</v>
      </c>
      <c r="J24665">
        <v>0</v>
      </c>
      <c r="K24665">
        <v>1.6166666666977108</v>
      </c>
      <c r="L24665">
        <v>4.5666666667093523</v>
      </c>
      <c r="M24665">
        <v>2.9500000000116415</v>
      </c>
    </row>
    <row r="24666" spans="1:13" x14ac:dyDescent="0.3">
      <c r="A24666">
        <v>2018</v>
      </c>
      <c r="B24666">
        <v>12</v>
      </c>
      <c r="C24666">
        <v>4</v>
      </c>
      <c r="D24666" t="s">
        <v>2242</v>
      </c>
      <c r="E24666" t="s">
        <v>2743</v>
      </c>
      <c r="F24666" t="s">
        <v>2838</v>
      </c>
      <c r="G24666">
        <v>0.01</v>
      </c>
      <c r="H24666">
        <v>0</v>
      </c>
      <c r="I24666">
        <v>0.01</v>
      </c>
      <c r="J24666">
        <v>0</v>
      </c>
      <c r="K24666">
        <v>1.6166666666977108</v>
      </c>
      <c r="L24666">
        <v>1.6333333334187046</v>
      </c>
      <c r="M24666">
        <v>1.6666666720993817E-2</v>
      </c>
    </row>
    <row r="24667" spans="1:13" x14ac:dyDescent="0.3">
      <c r="A24667">
        <v>2018</v>
      </c>
      <c r="B24667">
        <v>12</v>
      </c>
      <c r="C24667">
        <v>14</v>
      </c>
      <c r="D24667" t="s">
        <v>2252</v>
      </c>
      <c r="E24667" t="s">
        <v>2754</v>
      </c>
      <c r="F24667" t="s">
        <v>2789</v>
      </c>
      <c r="G24667">
        <v>0.5</v>
      </c>
      <c r="H24667">
        <v>0</v>
      </c>
      <c r="I24667">
        <v>0.5</v>
      </c>
      <c r="J24667">
        <v>0</v>
      </c>
      <c r="K24667">
        <v>1.6166666666977108</v>
      </c>
      <c r="L24667">
        <v>16.483333333279006</v>
      </c>
      <c r="M24667">
        <v>14.866666666581295</v>
      </c>
    </row>
    <row r="24668" spans="1:13" x14ac:dyDescent="0.3">
      <c r="A24668">
        <v>2018</v>
      </c>
      <c r="B24668">
        <v>12</v>
      </c>
      <c r="C24668">
        <v>19</v>
      </c>
      <c r="D24668" t="s">
        <v>2257</v>
      </c>
      <c r="E24668" t="s">
        <v>2749</v>
      </c>
      <c r="F24668" t="s">
        <v>2855</v>
      </c>
      <c r="G24668">
        <v>0.8</v>
      </c>
      <c r="H24668">
        <v>0</v>
      </c>
      <c r="I24668">
        <v>0.8</v>
      </c>
      <c r="J24668">
        <v>0</v>
      </c>
      <c r="K24668">
        <v>1.6166666666977108</v>
      </c>
      <c r="L24668">
        <v>2.3666666666977108</v>
      </c>
      <c r="M24668">
        <v>0.75</v>
      </c>
    </row>
    <row r="24669" spans="1:13" x14ac:dyDescent="0.3">
      <c r="A24669">
        <v>2019</v>
      </c>
      <c r="B24669">
        <v>1</v>
      </c>
      <c r="C24669">
        <v>14</v>
      </c>
      <c r="D24669" t="s">
        <v>2283</v>
      </c>
      <c r="E24669" t="s">
        <v>2745</v>
      </c>
      <c r="F24669" t="s">
        <v>2766</v>
      </c>
      <c r="G24669">
        <v>0.44000000000000006</v>
      </c>
      <c r="H24669">
        <v>0</v>
      </c>
      <c r="I24669">
        <v>0.44000000000000006</v>
      </c>
      <c r="J24669">
        <v>0</v>
      </c>
      <c r="K24669">
        <v>1.6166666666977108</v>
      </c>
      <c r="L24669">
        <v>6.2222222223063</v>
      </c>
      <c r="M24669">
        <v>4.6055555556085892</v>
      </c>
    </row>
    <row r="24670" spans="1:13" x14ac:dyDescent="0.3">
      <c r="A24670">
        <v>2019</v>
      </c>
      <c r="B24670">
        <v>1</v>
      </c>
      <c r="C24670">
        <v>19</v>
      </c>
      <c r="D24670" t="s">
        <v>2288</v>
      </c>
      <c r="E24670" t="s">
        <v>2745</v>
      </c>
      <c r="F24670" t="s">
        <v>2746</v>
      </c>
      <c r="G24670">
        <v>0.02</v>
      </c>
      <c r="H24670">
        <v>0</v>
      </c>
      <c r="I24670">
        <v>0.02</v>
      </c>
      <c r="J24670">
        <v>0</v>
      </c>
      <c r="K24670">
        <v>1.6166666666977108</v>
      </c>
      <c r="L24670">
        <v>19.400000000023283</v>
      </c>
      <c r="M24670">
        <v>17.783333333325572</v>
      </c>
    </row>
    <row r="24671" spans="1:13" x14ac:dyDescent="0.3">
      <c r="A24671">
        <v>2019</v>
      </c>
      <c r="B24671">
        <v>1</v>
      </c>
      <c r="C24671">
        <v>22</v>
      </c>
      <c r="D24671" t="s">
        <v>2291</v>
      </c>
      <c r="E24671" t="s">
        <v>2754</v>
      </c>
      <c r="F24671" t="s">
        <v>2833</v>
      </c>
      <c r="G24671">
        <v>0.7</v>
      </c>
      <c r="H24671">
        <v>0</v>
      </c>
      <c r="I24671">
        <v>0.7</v>
      </c>
      <c r="J24671">
        <v>0</v>
      </c>
      <c r="K24671">
        <v>1.6166666666977108</v>
      </c>
      <c r="L24671">
        <v>5.2666666665463708</v>
      </c>
      <c r="M24671">
        <v>3.6499999998486601</v>
      </c>
    </row>
    <row r="24672" spans="1:13" x14ac:dyDescent="0.3">
      <c r="A24672">
        <v>2019</v>
      </c>
      <c r="B24672">
        <v>1</v>
      </c>
      <c r="C24672">
        <v>28</v>
      </c>
      <c r="D24672" t="s">
        <v>2297</v>
      </c>
      <c r="E24672" t="s">
        <v>2749</v>
      </c>
      <c r="F24672" t="s">
        <v>2768</v>
      </c>
      <c r="G24672">
        <v>1.5</v>
      </c>
      <c r="H24672">
        <v>0</v>
      </c>
      <c r="I24672">
        <v>1.5</v>
      </c>
      <c r="J24672">
        <v>0</v>
      </c>
      <c r="K24672">
        <v>1.6166666666977108</v>
      </c>
      <c r="L24672">
        <v>4.6666666666860692</v>
      </c>
      <c r="M24672">
        <v>3.0499999999883585</v>
      </c>
    </row>
    <row r="24673" spans="1:13" x14ac:dyDescent="0.3">
      <c r="A24673">
        <v>2019</v>
      </c>
      <c r="B24673">
        <v>2</v>
      </c>
      <c r="C24673">
        <v>9</v>
      </c>
      <c r="D24673" t="s">
        <v>2309</v>
      </c>
      <c r="E24673" t="s">
        <v>2743</v>
      </c>
      <c r="F24673" t="s">
        <v>2949</v>
      </c>
      <c r="G24673">
        <v>5.98</v>
      </c>
      <c r="H24673">
        <v>0.04</v>
      </c>
      <c r="I24673">
        <v>5.94</v>
      </c>
      <c r="J24673">
        <v>0</v>
      </c>
      <c r="K24673">
        <v>1.6166666666977108</v>
      </c>
      <c r="L24673">
        <v>1.7166666666744277</v>
      </c>
      <c r="M24673">
        <v>9.9999999976716936E-2</v>
      </c>
    </row>
    <row r="24674" spans="1:13" x14ac:dyDescent="0.3">
      <c r="A24674">
        <v>2019</v>
      </c>
      <c r="B24674">
        <v>2</v>
      </c>
      <c r="C24674">
        <v>25</v>
      </c>
      <c r="D24674" t="s">
        <v>2325</v>
      </c>
      <c r="E24674" t="s">
        <v>2745</v>
      </c>
      <c r="F24674" t="s">
        <v>2751</v>
      </c>
      <c r="G24674">
        <v>2</v>
      </c>
      <c r="H24674">
        <v>0</v>
      </c>
      <c r="I24674">
        <v>2</v>
      </c>
      <c r="J24674">
        <v>0</v>
      </c>
      <c r="K24674">
        <v>1.6166666666977108</v>
      </c>
      <c r="L24674">
        <v>8.816666666592937</v>
      </c>
      <c r="M24674">
        <v>7.1999999998952262</v>
      </c>
    </row>
    <row r="24675" spans="1:13" x14ac:dyDescent="0.3">
      <c r="A24675">
        <v>2019</v>
      </c>
      <c r="B24675">
        <v>2</v>
      </c>
      <c r="C24675">
        <v>25</v>
      </c>
      <c r="D24675" t="s">
        <v>2325</v>
      </c>
      <c r="E24675" t="s">
        <v>2741</v>
      </c>
      <c r="F24675" t="s">
        <v>2878</v>
      </c>
      <c r="G24675">
        <v>0.8600000000000001</v>
      </c>
      <c r="H24675">
        <v>0</v>
      </c>
      <c r="I24675">
        <v>0.2</v>
      </c>
      <c r="J24675">
        <v>0.66</v>
      </c>
      <c r="K24675">
        <v>1.6166666666977108</v>
      </c>
      <c r="L24675">
        <v>2.6333333333604969</v>
      </c>
      <c r="M24675">
        <v>1.0166666666627862</v>
      </c>
    </row>
    <row r="24676" spans="1:13" x14ac:dyDescent="0.3">
      <c r="A24676">
        <v>2019</v>
      </c>
      <c r="B24676">
        <v>3</v>
      </c>
      <c r="C24676">
        <v>6</v>
      </c>
      <c r="D24676" t="s">
        <v>2334</v>
      </c>
      <c r="E24676" t="s">
        <v>2752</v>
      </c>
      <c r="F24676" t="s">
        <v>2871</v>
      </c>
      <c r="G24676">
        <v>1.2000000000000002</v>
      </c>
      <c r="H24676">
        <v>0.1</v>
      </c>
      <c r="I24676">
        <v>1.1000000000000001</v>
      </c>
      <c r="J24676">
        <v>0</v>
      </c>
      <c r="K24676">
        <v>1.6166666666977108</v>
      </c>
      <c r="L24676">
        <v>7.7499999999417923</v>
      </c>
      <c r="M24676">
        <v>6.1333333332440816</v>
      </c>
    </row>
    <row r="24677" spans="1:13" x14ac:dyDescent="0.3">
      <c r="A24677">
        <v>2019</v>
      </c>
      <c r="B24677">
        <v>3</v>
      </c>
      <c r="C24677">
        <v>13</v>
      </c>
      <c r="D24677" t="s">
        <v>2341</v>
      </c>
      <c r="E24677" t="s">
        <v>2741</v>
      </c>
      <c r="F24677" t="s">
        <v>2778</v>
      </c>
      <c r="G24677">
        <v>4.5</v>
      </c>
      <c r="H24677">
        <v>2.5</v>
      </c>
      <c r="I24677">
        <v>2</v>
      </c>
      <c r="J24677">
        <v>0</v>
      </c>
      <c r="K24677">
        <v>1.6166666666977108</v>
      </c>
      <c r="L24677">
        <v>2.9000000000232831</v>
      </c>
      <c r="M24677">
        <v>1.2833333333255723</v>
      </c>
    </row>
    <row r="24678" spans="1:13" x14ac:dyDescent="0.3">
      <c r="A24678">
        <v>2019</v>
      </c>
      <c r="B24678">
        <v>3</v>
      </c>
      <c r="C24678">
        <v>21</v>
      </c>
      <c r="D24678" t="s">
        <v>2349</v>
      </c>
      <c r="E24678" t="s">
        <v>2745</v>
      </c>
      <c r="F24678" t="s">
        <v>2777</v>
      </c>
      <c r="G24678">
        <v>4.1200000000000001E-2</v>
      </c>
      <c r="H24678">
        <v>0</v>
      </c>
      <c r="I24678">
        <v>4.1200000000000001E-2</v>
      </c>
      <c r="J24678">
        <v>0</v>
      </c>
      <c r="K24678">
        <v>1.6166666666977108</v>
      </c>
      <c r="L24678">
        <v>3.5666666667675599</v>
      </c>
      <c r="M24678">
        <v>1.9500000000698492</v>
      </c>
    </row>
    <row r="24679" spans="1:13" x14ac:dyDescent="0.3">
      <c r="A24679">
        <v>2019</v>
      </c>
      <c r="B24679">
        <v>3</v>
      </c>
      <c r="C24679">
        <v>23</v>
      </c>
      <c r="D24679" t="s">
        <v>2351</v>
      </c>
      <c r="E24679" t="s">
        <v>2743</v>
      </c>
      <c r="F24679" t="s">
        <v>2744</v>
      </c>
      <c r="G24679">
        <v>2</v>
      </c>
      <c r="H24679">
        <v>0</v>
      </c>
      <c r="I24679">
        <v>2</v>
      </c>
      <c r="J24679">
        <v>0</v>
      </c>
      <c r="K24679">
        <v>1.6166666666977108</v>
      </c>
      <c r="L24679">
        <v>1.8499999999185093</v>
      </c>
      <c r="M24679">
        <v>0.23333333322079852</v>
      </c>
    </row>
    <row r="24680" spans="1:13" x14ac:dyDescent="0.3">
      <c r="A24680">
        <v>2019</v>
      </c>
      <c r="B24680">
        <v>3</v>
      </c>
      <c r="C24680">
        <v>25</v>
      </c>
      <c r="D24680" t="s">
        <v>2353</v>
      </c>
      <c r="E24680" t="s">
        <v>2747</v>
      </c>
      <c r="F24680" t="s">
        <v>2956</v>
      </c>
      <c r="G24680">
        <v>0.1</v>
      </c>
      <c r="H24680">
        <v>0</v>
      </c>
      <c r="I24680">
        <v>0.1</v>
      </c>
      <c r="J24680">
        <v>0</v>
      </c>
      <c r="K24680">
        <v>1.6166666666977108</v>
      </c>
      <c r="L24680">
        <v>1.6333333332440816</v>
      </c>
      <c r="M24680">
        <v>1.6666666546370834E-2</v>
      </c>
    </row>
    <row r="24681" spans="1:13" x14ac:dyDescent="0.3">
      <c r="A24681">
        <v>2019</v>
      </c>
      <c r="B24681">
        <v>4</v>
      </c>
      <c r="C24681">
        <v>1</v>
      </c>
      <c r="D24681" t="s">
        <v>2360</v>
      </c>
      <c r="E24681" t="s">
        <v>2866</v>
      </c>
      <c r="F24681" t="s">
        <v>2900</v>
      </c>
      <c r="G24681">
        <v>0.85</v>
      </c>
      <c r="H24681">
        <v>0</v>
      </c>
      <c r="I24681">
        <v>0.85</v>
      </c>
      <c r="J24681">
        <v>0</v>
      </c>
      <c r="K24681">
        <v>1.6166666666977108</v>
      </c>
      <c r="L24681">
        <v>44.366666666697711</v>
      </c>
      <c r="M24681">
        <v>42.75</v>
      </c>
    </row>
    <row r="24682" spans="1:13" x14ac:dyDescent="0.3">
      <c r="A24682">
        <v>2019</v>
      </c>
      <c r="B24682">
        <v>8</v>
      </c>
      <c r="C24682">
        <v>26</v>
      </c>
      <c r="D24682" t="s">
        <v>2449</v>
      </c>
      <c r="E24682" t="s">
        <v>2752</v>
      </c>
      <c r="F24682" t="s">
        <v>2863</v>
      </c>
      <c r="G24682">
        <v>0.15</v>
      </c>
      <c r="H24682">
        <v>0</v>
      </c>
      <c r="I24682">
        <v>0.15</v>
      </c>
      <c r="J24682">
        <v>0</v>
      </c>
      <c r="K24682">
        <v>1.6166666666977108</v>
      </c>
      <c r="L24682">
        <v>2.5166666666627862</v>
      </c>
      <c r="M24682">
        <v>0.8999999999650754</v>
      </c>
    </row>
    <row r="24683" spans="1:13" x14ac:dyDescent="0.3">
      <c r="A24683">
        <v>2019</v>
      </c>
      <c r="B24683">
        <v>8</v>
      </c>
      <c r="C24683">
        <v>30</v>
      </c>
      <c r="D24683" t="s">
        <v>2453</v>
      </c>
      <c r="E24683" t="s">
        <v>2741</v>
      </c>
      <c r="F24683" t="s">
        <v>2778</v>
      </c>
      <c r="G24683">
        <v>0.5</v>
      </c>
      <c r="H24683">
        <v>0</v>
      </c>
      <c r="I24683">
        <v>0.5</v>
      </c>
      <c r="J24683">
        <v>0</v>
      </c>
      <c r="K24683">
        <v>1.6166666666977108</v>
      </c>
      <c r="L24683">
        <v>2.4499999999534339</v>
      </c>
      <c r="M24683">
        <v>0.83333333325572312</v>
      </c>
    </row>
    <row r="24684" spans="1:13" x14ac:dyDescent="0.3">
      <c r="A24684">
        <v>2019</v>
      </c>
      <c r="B24684">
        <v>9</v>
      </c>
      <c r="C24684">
        <v>15</v>
      </c>
      <c r="D24684" t="s">
        <v>2466</v>
      </c>
      <c r="E24684" t="s">
        <v>2752</v>
      </c>
      <c r="F24684" t="s">
        <v>2847</v>
      </c>
      <c r="G24684">
        <v>0.3</v>
      </c>
      <c r="H24684">
        <v>0</v>
      </c>
      <c r="I24684">
        <v>0.3</v>
      </c>
      <c r="J24684">
        <v>0</v>
      </c>
      <c r="K24684">
        <v>1.6166666666977108</v>
      </c>
      <c r="L24684">
        <v>2.4333333332324401</v>
      </c>
      <c r="M24684">
        <v>0.8166666665347293</v>
      </c>
    </row>
    <row r="24685" spans="1:13" x14ac:dyDescent="0.3">
      <c r="A24685">
        <v>2019</v>
      </c>
      <c r="B24685">
        <v>11</v>
      </c>
      <c r="C24685">
        <v>18</v>
      </c>
      <c r="D24685" t="s">
        <v>2530</v>
      </c>
      <c r="E24685" t="s">
        <v>2745</v>
      </c>
      <c r="F24685" t="s">
        <v>2781</v>
      </c>
      <c r="G24685">
        <v>0.6</v>
      </c>
      <c r="H24685">
        <v>0</v>
      </c>
      <c r="I24685">
        <v>0.6</v>
      </c>
      <c r="J24685">
        <v>0</v>
      </c>
      <c r="K24685">
        <v>1.6166666666977108</v>
      </c>
      <c r="L24685">
        <v>1.683333333407063</v>
      </c>
      <c r="M24685">
        <v>6.6666666709352285E-2</v>
      </c>
    </row>
    <row r="24686" spans="1:13" x14ac:dyDescent="0.3">
      <c r="A24686">
        <v>2019</v>
      </c>
      <c r="B24686">
        <v>12</v>
      </c>
      <c r="C24686">
        <v>4</v>
      </c>
      <c r="D24686" t="s">
        <v>2546</v>
      </c>
      <c r="E24686" t="s">
        <v>2745</v>
      </c>
      <c r="F24686" t="s">
        <v>3011</v>
      </c>
      <c r="G24686">
        <v>7</v>
      </c>
      <c r="H24686">
        <v>0</v>
      </c>
      <c r="I24686">
        <v>7</v>
      </c>
      <c r="J24686">
        <v>0</v>
      </c>
      <c r="K24686">
        <v>1.6166666666977108</v>
      </c>
      <c r="L24686">
        <v>1.6166666666977108</v>
      </c>
      <c r="M24686">
        <v>0</v>
      </c>
    </row>
    <row r="24687" spans="1:13" x14ac:dyDescent="0.3">
      <c r="A24687">
        <v>2019</v>
      </c>
      <c r="B24687">
        <v>12</v>
      </c>
      <c r="C24687">
        <v>17</v>
      </c>
      <c r="D24687" t="s">
        <v>2559</v>
      </c>
      <c r="E24687" t="s">
        <v>2741</v>
      </c>
      <c r="F24687" t="s">
        <v>2911</v>
      </c>
      <c r="G24687">
        <v>1</v>
      </c>
      <c r="H24687">
        <v>1</v>
      </c>
      <c r="I24687">
        <v>0</v>
      </c>
      <c r="J24687">
        <v>0</v>
      </c>
      <c r="K24687">
        <v>1.6166666666977108</v>
      </c>
      <c r="L24687">
        <v>3.5833333333139308</v>
      </c>
      <c r="M24687">
        <v>1.96666666661622</v>
      </c>
    </row>
    <row r="24688" spans="1:13" x14ac:dyDescent="0.3">
      <c r="A24688">
        <v>2019</v>
      </c>
      <c r="B24688">
        <v>12</v>
      </c>
      <c r="C24688">
        <v>22</v>
      </c>
      <c r="D24688" t="s">
        <v>2564</v>
      </c>
      <c r="E24688" t="s">
        <v>2745</v>
      </c>
      <c r="F24688" t="s">
        <v>2796</v>
      </c>
      <c r="G24688">
        <v>0.67</v>
      </c>
      <c r="H24688">
        <v>0</v>
      </c>
      <c r="I24688">
        <v>0.67</v>
      </c>
      <c r="J24688">
        <v>0</v>
      </c>
      <c r="K24688">
        <v>1.6166666666977108</v>
      </c>
      <c r="L24688">
        <v>4.1333333333604969</v>
      </c>
      <c r="M24688">
        <v>2.5166666666627862</v>
      </c>
    </row>
    <row r="24689" spans="1:13" x14ac:dyDescent="0.3">
      <c r="A24689">
        <v>2020</v>
      </c>
      <c r="B24689">
        <v>1</v>
      </c>
      <c r="C24689">
        <v>3</v>
      </c>
      <c r="D24689" t="s">
        <v>2576</v>
      </c>
      <c r="E24689" t="s">
        <v>2741</v>
      </c>
      <c r="F24689" t="s">
        <v>2878</v>
      </c>
      <c r="G24689">
        <v>0.7</v>
      </c>
      <c r="H24689">
        <v>0</v>
      </c>
      <c r="I24689">
        <v>0.7</v>
      </c>
      <c r="J24689">
        <v>0</v>
      </c>
      <c r="K24689">
        <v>1.6166666666977108</v>
      </c>
      <c r="L24689">
        <v>2.3999999999650754</v>
      </c>
      <c r="M24689">
        <v>0.78333333326736465</v>
      </c>
    </row>
    <row r="24690" spans="1:13" x14ac:dyDescent="0.3">
      <c r="A24690">
        <v>2020</v>
      </c>
      <c r="B24690">
        <v>1</v>
      </c>
      <c r="C24690">
        <v>15</v>
      </c>
      <c r="D24690" t="s">
        <v>2588</v>
      </c>
      <c r="E24690" t="s">
        <v>2745</v>
      </c>
      <c r="F24690" t="s">
        <v>2828</v>
      </c>
      <c r="G24690">
        <v>0.75</v>
      </c>
      <c r="H24690">
        <v>0</v>
      </c>
      <c r="I24690">
        <v>0.75</v>
      </c>
      <c r="J24690">
        <v>0</v>
      </c>
      <c r="K24690">
        <v>1.6166666666977108</v>
      </c>
      <c r="L24690">
        <v>8.2000000000116415</v>
      </c>
      <c r="M24690">
        <v>6.5833333333139308</v>
      </c>
    </row>
    <row r="24691" spans="1:13" x14ac:dyDescent="0.3">
      <c r="A24691">
        <v>2020</v>
      </c>
      <c r="B24691">
        <v>1</v>
      </c>
      <c r="C24691">
        <v>17</v>
      </c>
      <c r="D24691" t="s">
        <v>2590</v>
      </c>
      <c r="E24691" t="s">
        <v>2743</v>
      </c>
      <c r="F24691" t="s">
        <v>2817</v>
      </c>
      <c r="G24691">
        <v>1</v>
      </c>
      <c r="H24691">
        <v>0</v>
      </c>
      <c r="I24691">
        <v>0</v>
      </c>
      <c r="J24691">
        <v>1</v>
      </c>
      <c r="K24691">
        <v>1.6166666666977108</v>
      </c>
      <c r="L24691">
        <v>8.4166666666860692</v>
      </c>
      <c r="M24691">
        <v>6.7999999999883585</v>
      </c>
    </row>
    <row r="24692" spans="1:13" x14ac:dyDescent="0.3">
      <c r="A24692">
        <v>2020</v>
      </c>
      <c r="B24692">
        <v>2</v>
      </c>
      <c r="C24692">
        <v>4</v>
      </c>
      <c r="D24692" t="s">
        <v>2608</v>
      </c>
      <c r="E24692" t="s">
        <v>2741</v>
      </c>
      <c r="F24692" t="s">
        <v>2845</v>
      </c>
      <c r="G24692">
        <v>1.7</v>
      </c>
      <c r="H24692">
        <v>0</v>
      </c>
      <c r="I24692">
        <v>1.7</v>
      </c>
      <c r="J24692">
        <v>0</v>
      </c>
      <c r="K24692">
        <v>1.6166666666977108</v>
      </c>
      <c r="L24692">
        <v>1.9000000000814907</v>
      </c>
      <c r="M24692">
        <v>0.28333333338377997</v>
      </c>
    </row>
    <row r="24693" spans="1:13" x14ac:dyDescent="0.3">
      <c r="A24693">
        <v>2020</v>
      </c>
      <c r="B24693">
        <v>2</v>
      </c>
      <c r="C24693">
        <v>10</v>
      </c>
      <c r="D24693" t="s">
        <v>2614</v>
      </c>
      <c r="E24693" t="s">
        <v>2745</v>
      </c>
      <c r="F24693" t="s">
        <v>2846</v>
      </c>
      <c r="G24693">
        <v>0.47999999999999993</v>
      </c>
      <c r="H24693">
        <v>0.46999999999999992</v>
      </c>
      <c r="I24693">
        <v>0.01</v>
      </c>
      <c r="J24693">
        <v>0</v>
      </c>
      <c r="K24693">
        <v>1.6166666666977108</v>
      </c>
      <c r="L24693">
        <v>189.19999999995343</v>
      </c>
      <c r="M24693">
        <v>187.58333333325572</v>
      </c>
    </row>
    <row r="24694" spans="1:13" x14ac:dyDescent="0.3">
      <c r="A24694">
        <v>2020</v>
      </c>
      <c r="B24694">
        <v>3</v>
      </c>
      <c r="C24694">
        <v>7</v>
      </c>
      <c r="D24694" t="s">
        <v>2640</v>
      </c>
      <c r="E24694" t="s">
        <v>2743</v>
      </c>
      <c r="F24694" t="s">
        <v>2915</v>
      </c>
      <c r="G24694">
        <v>0.5</v>
      </c>
      <c r="H24694">
        <v>0</v>
      </c>
      <c r="I24694">
        <v>0.5</v>
      </c>
      <c r="J24694">
        <v>0</v>
      </c>
      <c r="K24694">
        <v>1.6166666666977108</v>
      </c>
      <c r="L24694">
        <v>5.2666666667209938</v>
      </c>
      <c r="M24694">
        <v>3.6500000000232831</v>
      </c>
    </row>
    <row r="24695" spans="1:13" x14ac:dyDescent="0.3">
      <c r="A24695">
        <v>2020</v>
      </c>
      <c r="B24695">
        <v>3</v>
      </c>
      <c r="C24695">
        <v>14</v>
      </c>
      <c r="D24695" t="s">
        <v>2647</v>
      </c>
      <c r="E24695" t="s">
        <v>2745</v>
      </c>
      <c r="F24695" t="s">
        <v>2764</v>
      </c>
      <c r="G24695">
        <v>5.3</v>
      </c>
      <c r="H24695">
        <v>0</v>
      </c>
      <c r="I24695">
        <v>5.3</v>
      </c>
      <c r="J24695">
        <v>0</v>
      </c>
      <c r="K24695">
        <v>1.6166666666977108</v>
      </c>
      <c r="L24695">
        <v>8.53333333338378</v>
      </c>
      <c r="M24695">
        <v>6.9166666666860692</v>
      </c>
    </row>
    <row r="24696" spans="1:13" x14ac:dyDescent="0.3">
      <c r="A24696">
        <v>2020</v>
      </c>
      <c r="B24696">
        <v>3</v>
      </c>
      <c r="C24696">
        <v>15</v>
      </c>
      <c r="D24696" t="s">
        <v>2648</v>
      </c>
      <c r="E24696" t="s">
        <v>2745</v>
      </c>
      <c r="F24696" t="s">
        <v>2781</v>
      </c>
      <c r="G24696">
        <v>2.2999999999999998</v>
      </c>
      <c r="H24696">
        <v>0</v>
      </c>
      <c r="I24696">
        <v>2.2999999999999998</v>
      </c>
      <c r="J24696">
        <v>0</v>
      </c>
      <c r="K24696">
        <v>1.6166666666977108</v>
      </c>
      <c r="L24696">
        <v>6.9083333333255723</v>
      </c>
      <c r="M24696">
        <v>5.2916666666278616</v>
      </c>
    </row>
    <row r="24697" spans="1:13" x14ac:dyDescent="0.3">
      <c r="A24697">
        <v>2020</v>
      </c>
      <c r="B24697">
        <v>3</v>
      </c>
      <c r="C24697">
        <v>16</v>
      </c>
      <c r="D24697" t="s">
        <v>2649</v>
      </c>
      <c r="E24697" t="s">
        <v>2745</v>
      </c>
      <c r="F24697" t="s">
        <v>2782</v>
      </c>
      <c r="G24697">
        <v>0.25</v>
      </c>
      <c r="H24697">
        <v>0</v>
      </c>
      <c r="I24697">
        <v>0.25</v>
      </c>
      <c r="J24697">
        <v>0</v>
      </c>
      <c r="K24697">
        <v>1.6166666666977108</v>
      </c>
      <c r="L24697">
        <v>10.233333333337214</v>
      </c>
      <c r="M24697">
        <v>8.6166666666395031</v>
      </c>
    </row>
    <row r="24698" spans="1:13" x14ac:dyDescent="0.3">
      <c r="A24698">
        <v>2020</v>
      </c>
      <c r="B24698">
        <v>3</v>
      </c>
      <c r="C24698">
        <v>17</v>
      </c>
      <c r="D24698" t="s">
        <v>2650</v>
      </c>
      <c r="E24698" t="s">
        <v>2745</v>
      </c>
      <c r="F24698" t="s">
        <v>2912</v>
      </c>
      <c r="G24698">
        <v>0.5</v>
      </c>
      <c r="H24698">
        <v>0.5</v>
      </c>
      <c r="I24698">
        <v>0</v>
      </c>
      <c r="J24698">
        <v>0</v>
      </c>
      <c r="K24698">
        <v>1.6166666666977108</v>
      </c>
      <c r="L24698">
        <v>9.0333333332673647</v>
      </c>
      <c r="M24698">
        <v>7.4166666665696539</v>
      </c>
    </row>
    <row r="24699" spans="1:13" x14ac:dyDescent="0.3">
      <c r="A24699">
        <v>2020</v>
      </c>
      <c r="B24699">
        <v>4</v>
      </c>
      <c r="C24699">
        <v>15</v>
      </c>
      <c r="D24699" t="s">
        <v>2679</v>
      </c>
      <c r="E24699" t="s">
        <v>3040</v>
      </c>
      <c r="F24699" t="s">
        <v>3045</v>
      </c>
      <c r="G24699">
        <v>0.6</v>
      </c>
      <c r="H24699">
        <v>0.5</v>
      </c>
      <c r="I24699">
        <v>0.1</v>
      </c>
      <c r="J24699">
        <v>0</v>
      </c>
      <c r="K24699">
        <v>1.6166666666977108</v>
      </c>
      <c r="L24699">
        <v>8.0833333333139308</v>
      </c>
      <c r="M24699">
        <v>6.46666666661622</v>
      </c>
    </row>
    <row r="24700" spans="1:13" x14ac:dyDescent="0.3">
      <c r="A24700">
        <v>2020</v>
      </c>
      <c r="B24700">
        <v>5</v>
      </c>
      <c r="C24700">
        <v>25</v>
      </c>
      <c r="D24700" t="s">
        <v>2718</v>
      </c>
      <c r="E24700" t="s">
        <v>2741</v>
      </c>
      <c r="F24700" t="s">
        <v>2858</v>
      </c>
      <c r="G24700">
        <v>3</v>
      </c>
      <c r="H24700">
        <v>0</v>
      </c>
      <c r="I24700">
        <v>3</v>
      </c>
      <c r="J24700">
        <v>0</v>
      </c>
      <c r="K24700">
        <v>1.6166666666977108</v>
      </c>
      <c r="L24700">
        <v>1.9500000000698492</v>
      </c>
      <c r="M24700">
        <v>0.33333333337213844</v>
      </c>
    </row>
    <row r="24701" spans="1:13" x14ac:dyDescent="0.3">
      <c r="A24701">
        <v>2011</v>
      </c>
      <c r="B24701">
        <v>3</v>
      </c>
      <c r="C24701">
        <v>31</v>
      </c>
      <c r="D24701" t="s">
        <v>201</v>
      </c>
      <c r="E24701" t="s">
        <v>2745</v>
      </c>
      <c r="G24701">
        <v>1.5500000000000003</v>
      </c>
      <c r="H24701">
        <v>0.44999999999999996</v>
      </c>
      <c r="I24701">
        <v>1.1000000000000001</v>
      </c>
      <c r="J24701">
        <v>0</v>
      </c>
      <c r="K24701">
        <v>1.6222222222131677</v>
      </c>
      <c r="L24701">
        <v>3.3722222222131677</v>
      </c>
      <c r="M24701">
        <v>1.75</v>
      </c>
    </row>
    <row r="24702" spans="1:13" x14ac:dyDescent="0.3">
      <c r="A24702">
        <v>2013</v>
      </c>
      <c r="B24702">
        <v>1</v>
      </c>
      <c r="C24702">
        <v>20</v>
      </c>
      <c r="D24702" t="s">
        <v>643</v>
      </c>
      <c r="E24702" t="s">
        <v>2743</v>
      </c>
      <c r="F24702" t="s">
        <v>2771</v>
      </c>
      <c r="G24702">
        <v>5.3929999999999998</v>
      </c>
      <c r="H24702">
        <v>1.04</v>
      </c>
      <c r="I24702">
        <v>0.35299999999999998</v>
      </c>
      <c r="J24702">
        <v>4</v>
      </c>
      <c r="K24702">
        <v>1.6222222222131677</v>
      </c>
      <c r="L24702">
        <v>5.2555555555736646</v>
      </c>
      <c r="M24702">
        <v>3.6333333333604969</v>
      </c>
    </row>
    <row r="24703" spans="1:13" x14ac:dyDescent="0.3">
      <c r="A24703">
        <v>2015</v>
      </c>
      <c r="B24703">
        <v>3</v>
      </c>
      <c r="C24703">
        <v>23</v>
      </c>
      <c r="D24703" t="s">
        <v>1221</v>
      </c>
      <c r="E24703" t="s">
        <v>2745</v>
      </c>
      <c r="F24703" t="s">
        <v>2766</v>
      </c>
      <c r="G24703">
        <v>0.71000000000000008</v>
      </c>
      <c r="H24703">
        <v>0.55000000000000004</v>
      </c>
      <c r="I24703">
        <v>0.16</v>
      </c>
      <c r="J24703">
        <v>0</v>
      </c>
      <c r="K24703">
        <v>1.6222222222131677</v>
      </c>
      <c r="L24703">
        <v>11.349999999976717</v>
      </c>
      <c r="M24703">
        <v>9.7277777777635492</v>
      </c>
    </row>
    <row r="24704" spans="1:13" x14ac:dyDescent="0.3">
      <c r="A24704">
        <v>2018</v>
      </c>
      <c r="B24704">
        <v>2</v>
      </c>
      <c r="C24704">
        <v>8</v>
      </c>
      <c r="D24704" t="s">
        <v>2007</v>
      </c>
      <c r="E24704" t="s">
        <v>2752</v>
      </c>
      <c r="F24704" t="s">
        <v>2798</v>
      </c>
      <c r="G24704">
        <v>25.3</v>
      </c>
      <c r="H24704">
        <v>0</v>
      </c>
      <c r="I24704">
        <v>25.3</v>
      </c>
      <c r="J24704">
        <v>0</v>
      </c>
      <c r="K24704">
        <v>1.6222222222131677</v>
      </c>
      <c r="L24704">
        <v>2.3555555555503815</v>
      </c>
      <c r="M24704">
        <v>0.73333333333721384</v>
      </c>
    </row>
    <row r="24705" spans="1:13" x14ac:dyDescent="0.3">
      <c r="A24705">
        <v>2015</v>
      </c>
      <c r="B24705">
        <v>2</v>
      </c>
      <c r="C24705">
        <v>5</v>
      </c>
      <c r="D24705" t="s">
        <v>1175</v>
      </c>
      <c r="E24705" t="s">
        <v>2745</v>
      </c>
      <c r="F24705" t="s">
        <v>2760</v>
      </c>
      <c r="G24705">
        <v>2.5224000000000002</v>
      </c>
      <c r="H24705">
        <v>0</v>
      </c>
      <c r="I24705">
        <v>2.5224000000000002</v>
      </c>
      <c r="J24705">
        <v>0</v>
      </c>
      <c r="K24705">
        <v>1.6222222222713754</v>
      </c>
      <c r="L24705">
        <v>8.5055555556318723</v>
      </c>
      <c r="M24705">
        <v>6.8833333333604969</v>
      </c>
    </row>
    <row r="24706" spans="1:13" x14ac:dyDescent="0.3">
      <c r="A24706">
        <v>2012</v>
      </c>
      <c r="B24706">
        <v>2</v>
      </c>
      <c r="C24706">
        <v>15</v>
      </c>
      <c r="D24706" t="s">
        <v>408</v>
      </c>
      <c r="E24706" t="s">
        <v>2745</v>
      </c>
      <c r="G24706">
        <v>37.659999999999997</v>
      </c>
      <c r="H24706">
        <v>0</v>
      </c>
      <c r="I24706">
        <v>20.66</v>
      </c>
      <c r="J24706">
        <v>17</v>
      </c>
      <c r="K24706">
        <v>1.6229166666962556</v>
      </c>
      <c r="L24706">
        <v>8.2687499999956344</v>
      </c>
      <c r="M24706">
        <v>6.6458333332993789</v>
      </c>
    </row>
    <row r="24707" spans="1:13" x14ac:dyDescent="0.3">
      <c r="A24707">
        <v>2020</v>
      </c>
      <c r="B24707">
        <v>2</v>
      </c>
      <c r="C24707">
        <v>19</v>
      </c>
      <c r="D24707" t="s">
        <v>2623</v>
      </c>
      <c r="E24707" t="s">
        <v>2745</v>
      </c>
      <c r="F24707" t="s">
        <v>2782</v>
      </c>
      <c r="G24707">
        <v>5.5499999999999989</v>
      </c>
      <c r="H24707">
        <v>2.4800000000000004</v>
      </c>
      <c r="I24707">
        <v>3.07</v>
      </c>
      <c r="J24707">
        <v>0</v>
      </c>
      <c r="K24707">
        <v>1.6233333333511837</v>
      </c>
      <c r="L24707">
        <v>9.0500000000232834</v>
      </c>
      <c r="M24707">
        <v>7.4266666666720997</v>
      </c>
    </row>
    <row r="24708" spans="1:13" x14ac:dyDescent="0.3">
      <c r="A24708">
        <v>2012</v>
      </c>
      <c r="B24708">
        <v>2</v>
      </c>
      <c r="C24708">
        <v>15</v>
      </c>
      <c r="D24708" t="s">
        <v>408</v>
      </c>
      <c r="E24708" t="s">
        <v>2743</v>
      </c>
      <c r="F24708" t="s">
        <v>2823</v>
      </c>
      <c r="G24708">
        <v>0.75</v>
      </c>
      <c r="H24708">
        <v>0.1</v>
      </c>
      <c r="I24708">
        <v>0.65</v>
      </c>
      <c r="J24708">
        <v>0</v>
      </c>
      <c r="K24708">
        <v>1.6249999999708962</v>
      </c>
      <c r="L24708">
        <v>3.3499999999185093</v>
      </c>
      <c r="M24708">
        <v>1.7249999999476131</v>
      </c>
    </row>
    <row r="24709" spans="1:13" x14ac:dyDescent="0.3">
      <c r="A24709">
        <v>2014</v>
      </c>
      <c r="B24709">
        <v>1</v>
      </c>
      <c r="C24709">
        <v>12</v>
      </c>
      <c r="D24709" t="s">
        <v>892</v>
      </c>
      <c r="E24709" t="s">
        <v>2745</v>
      </c>
      <c r="F24709" t="s">
        <v>2751</v>
      </c>
      <c r="G24709">
        <v>0.12000000000000001</v>
      </c>
      <c r="H24709">
        <v>0</v>
      </c>
      <c r="I24709">
        <v>0.12000000000000001</v>
      </c>
      <c r="J24709">
        <v>0</v>
      </c>
      <c r="K24709">
        <v>1.6249999999708962</v>
      </c>
      <c r="L24709">
        <v>2.7083333333430346</v>
      </c>
      <c r="M24709">
        <v>1.0833333333721384</v>
      </c>
    </row>
    <row r="24710" spans="1:13" x14ac:dyDescent="0.3">
      <c r="A24710">
        <v>2014</v>
      </c>
      <c r="B24710">
        <v>2</v>
      </c>
      <c r="C24710">
        <v>2</v>
      </c>
      <c r="D24710" t="s">
        <v>913</v>
      </c>
      <c r="E24710" t="s">
        <v>2741</v>
      </c>
      <c r="F24710" t="s">
        <v>2843</v>
      </c>
      <c r="G24710">
        <v>2.0499999999999998</v>
      </c>
      <c r="H24710">
        <v>0</v>
      </c>
      <c r="I24710">
        <v>2.0499999999999998</v>
      </c>
      <c r="J24710">
        <v>0</v>
      </c>
      <c r="K24710">
        <v>1.6249999999708962</v>
      </c>
      <c r="L24710">
        <v>2.8166666666802485</v>
      </c>
      <c r="M24710">
        <v>1.1916666667093523</v>
      </c>
    </row>
    <row r="24711" spans="1:13" x14ac:dyDescent="0.3">
      <c r="A24711">
        <v>2015</v>
      </c>
      <c r="B24711">
        <v>3</v>
      </c>
      <c r="C24711">
        <v>16</v>
      </c>
      <c r="D24711" t="s">
        <v>1214</v>
      </c>
      <c r="E24711" t="s">
        <v>2743</v>
      </c>
      <c r="F24711" t="s">
        <v>2816</v>
      </c>
      <c r="G24711">
        <v>0.11</v>
      </c>
      <c r="H24711">
        <v>0</v>
      </c>
      <c r="I24711">
        <v>0.11</v>
      </c>
      <c r="J24711">
        <v>0</v>
      </c>
      <c r="K24711">
        <v>1.6249999999708962</v>
      </c>
      <c r="L24711">
        <v>18.416666666715173</v>
      </c>
      <c r="M24711">
        <v>16.791666666744277</v>
      </c>
    </row>
    <row r="24712" spans="1:13" x14ac:dyDescent="0.3">
      <c r="A24712">
        <v>2015</v>
      </c>
      <c r="B24712">
        <v>12</v>
      </c>
      <c r="C24712">
        <v>19</v>
      </c>
      <c r="D24712" t="s">
        <v>1422</v>
      </c>
      <c r="E24712" t="s">
        <v>2773</v>
      </c>
      <c r="F24712" t="s">
        <v>2891</v>
      </c>
      <c r="G24712">
        <v>5.7600000000000005E-2</v>
      </c>
      <c r="H24712">
        <v>1.3300000000000001E-2</v>
      </c>
      <c r="I24712">
        <v>4.4300000000000006E-2</v>
      </c>
      <c r="J24712">
        <v>0</v>
      </c>
      <c r="K24712">
        <v>1.6249999999708962</v>
      </c>
      <c r="L24712">
        <v>2.058333333407063</v>
      </c>
      <c r="M24712">
        <v>0.43333333343616687</v>
      </c>
    </row>
    <row r="24713" spans="1:13" x14ac:dyDescent="0.3">
      <c r="A24713">
        <v>2016</v>
      </c>
      <c r="B24713">
        <v>1</v>
      </c>
      <c r="C24713">
        <v>30</v>
      </c>
      <c r="D24713" t="s">
        <v>1464</v>
      </c>
      <c r="E24713" t="s">
        <v>2747</v>
      </c>
      <c r="F24713" t="s">
        <v>2748</v>
      </c>
      <c r="G24713">
        <v>0.89999999999999991</v>
      </c>
      <c r="H24713">
        <v>0</v>
      </c>
      <c r="I24713">
        <v>0.89999999999999991</v>
      </c>
      <c r="J24713">
        <v>0</v>
      </c>
      <c r="K24713">
        <v>1.6249999999708962</v>
      </c>
      <c r="L24713">
        <v>58.450000000011642</v>
      </c>
      <c r="M24713">
        <v>56.825000000040745</v>
      </c>
    </row>
    <row r="24714" spans="1:13" x14ac:dyDescent="0.3">
      <c r="A24714">
        <v>2016</v>
      </c>
      <c r="B24714">
        <v>2</v>
      </c>
      <c r="C24714">
        <v>15</v>
      </c>
      <c r="D24714" t="s">
        <v>1480</v>
      </c>
      <c r="E24714" t="s">
        <v>2743</v>
      </c>
      <c r="F24714" t="s">
        <v>2861</v>
      </c>
      <c r="G24714">
        <v>35.5</v>
      </c>
      <c r="H24714">
        <v>0.3</v>
      </c>
      <c r="I24714">
        <v>0.2</v>
      </c>
      <c r="J24714">
        <v>35</v>
      </c>
      <c r="K24714">
        <v>1.6249999999708962</v>
      </c>
      <c r="L24714">
        <v>2.0916666666744277</v>
      </c>
      <c r="M24714">
        <v>0.46666666670353152</v>
      </c>
    </row>
    <row r="24715" spans="1:13" x14ac:dyDescent="0.3">
      <c r="A24715">
        <v>2018</v>
      </c>
      <c r="B24715">
        <v>3</v>
      </c>
      <c r="C24715">
        <v>1</v>
      </c>
      <c r="D24715" t="s">
        <v>2028</v>
      </c>
      <c r="E24715" t="s">
        <v>2749</v>
      </c>
      <c r="F24715" t="s">
        <v>2826</v>
      </c>
      <c r="G24715">
        <v>0.2</v>
      </c>
      <c r="H24715">
        <v>0</v>
      </c>
      <c r="I24715">
        <v>0.2</v>
      </c>
      <c r="J24715">
        <v>0</v>
      </c>
      <c r="K24715">
        <v>1.6249999999708962</v>
      </c>
      <c r="L24715">
        <v>2.53333333338378</v>
      </c>
      <c r="M24715">
        <v>0.9083333334128838</v>
      </c>
    </row>
    <row r="24716" spans="1:13" x14ac:dyDescent="0.3">
      <c r="A24716">
        <v>2019</v>
      </c>
      <c r="B24716">
        <v>12</v>
      </c>
      <c r="C24716">
        <v>18</v>
      </c>
      <c r="D24716" t="s">
        <v>2560</v>
      </c>
      <c r="E24716" t="s">
        <v>2745</v>
      </c>
      <c r="F24716" t="s">
        <v>2951</v>
      </c>
      <c r="G24716">
        <v>0.86</v>
      </c>
      <c r="H24716">
        <v>0</v>
      </c>
      <c r="I24716">
        <v>0.86</v>
      </c>
      <c r="J24716">
        <v>0</v>
      </c>
      <c r="K24716">
        <v>1.6249999999708962</v>
      </c>
      <c r="L24716">
        <v>5.2583333332731854</v>
      </c>
      <c r="M24716">
        <v>3.6333333333022892</v>
      </c>
    </row>
    <row r="24717" spans="1:13" x14ac:dyDescent="0.3">
      <c r="A24717">
        <v>2020</v>
      </c>
      <c r="B24717">
        <v>1</v>
      </c>
      <c r="C24717">
        <v>3</v>
      </c>
      <c r="D24717" t="s">
        <v>2576</v>
      </c>
      <c r="E24717" t="s">
        <v>2745</v>
      </c>
      <c r="F24717" t="s">
        <v>2781</v>
      </c>
      <c r="G24717">
        <v>3.55</v>
      </c>
      <c r="H24717">
        <v>0</v>
      </c>
      <c r="I24717">
        <v>3.55</v>
      </c>
      <c r="J24717">
        <v>0</v>
      </c>
      <c r="K24717">
        <v>1.6249999999708962</v>
      </c>
      <c r="L24717" t="e">
        <v>#VALUE!</v>
      </c>
      <c r="M24717" t="e">
        <v>#VALUE!</v>
      </c>
    </row>
    <row r="24718" spans="1:13" x14ac:dyDescent="0.3">
      <c r="A24718">
        <v>2015</v>
      </c>
      <c r="B24718">
        <v>4</v>
      </c>
      <c r="C24718">
        <v>11</v>
      </c>
      <c r="D24718" t="s">
        <v>1240</v>
      </c>
      <c r="E24718" t="s">
        <v>2745</v>
      </c>
      <c r="G24718">
        <v>0.98</v>
      </c>
      <c r="H24718">
        <v>0</v>
      </c>
      <c r="I24718">
        <v>0.98</v>
      </c>
      <c r="J24718">
        <v>0</v>
      </c>
      <c r="K24718">
        <v>1.6250000000582077</v>
      </c>
      <c r="L24718">
        <v>2.8416666667617392</v>
      </c>
      <c r="M24718">
        <v>1.2166666667035315</v>
      </c>
    </row>
    <row r="24719" spans="1:13" x14ac:dyDescent="0.3">
      <c r="A24719">
        <v>2017</v>
      </c>
      <c r="B24719">
        <v>11</v>
      </c>
      <c r="C24719">
        <v>10</v>
      </c>
      <c r="D24719" t="s">
        <v>1917</v>
      </c>
      <c r="E24719" t="s">
        <v>2752</v>
      </c>
      <c r="F24719" t="s">
        <v>2752</v>
      </c>
      <c r="G24719">
        <v>0.22</v>
      </c>
      <c r="H24719">
        <v>0.05</v>
      </c>
      <c r="I24719">
        <v>0.15</v>
      </c>
      <c r="J24719">
        <v>0.02</v>
      </c>
      <c r="K24719">
        <v>1.6250000000582077</v>
      </c>
      <c r="L24719">
        <v>1.7666666667500976</v>
      </c>
      <c r="M24719">
        <v>0.14166666669188999</v>
      </c>
    </row>
    <row r="24720" spans="1:13" x14ac:dyDescent="0.3">
      <c r="A24720">
        <v>2018</v>
      </c>
      <c r="B24720">
        <v>2</v>
      </c>
      <c r="C24720">
        <v>7</v>
      </c>
      <c r="D24720" t="s">
        <v>2006</v>
      </c>
      <c r="E24720" t="s">
        <v>2743</v>
      </c>
      <c r="F24720" t="s">
        <v>2874</v>
      </c>
      <c r="G24720">
        <v>7.0000000000000007E-2</v>
      </c>
      <c r="H24720">
        <v>0.05</v>
      </c>
      <c r="I24720">
        <v>0.02</v>
      </c>
      <c r="J24720">
        <v>0</v>
      </c>
      <c r="K24720">
        <v>1.6250000000582077</v>
      </c>
      <c r="L24720">
        <v>524.41666666677338</v>
      </c>
      <c r="M24720">
        <v>522.79166666671517</v>
      </c>
    </row>
    <row r="24721" spans="1:13" x14ac:dyDescent="0.3">
      <c r="A24721">
        <v>2018</v>
      </c>
      <c r="B24721">
        <v>2</v>
      </c>
      <c r="C24721">
        <v>9</v>
      </c>
      <c r="D24721" t="s">
        <v>2008</v>
      </c>
      <c r="E24721" t="s">
        <v>2745</v>
      </c>
      <c r="F24721" t="s">
        <v>2777</v>
      </c>
      <c r="G24721">
        <v>2.2599999999999998</v>
      </c>
      <c r="H24721">
        <v>0</v>
      </c>
      <c r="I24721">
        <v>2.2599999999999998</v>
      </c>
      <c r="J24721">
        <v>0</v>
      </c>
      <c r="K24721">
        <v>1.6250000000582077</v>
      </c>
      <c r="L24721">
        <v>13.883333333360497</v>
      </c>
      <c r="M24721">
        <v>12.258333333302289</v>
      </c>
    </row>
    <row r="24722" spans="1:13" x14ac:dyDescent="0.3">
      <c r="A24722">
        <v>2020</v>
      </c>
      <c r="B24722">
        <v>4</v>
      </c>
      <c r="C24722">
        <v>4</v>
      </c>
      <c r="D24722" t="s">
        <v>2668</v>
      </c>
      <c r="E24722" t="s">
        <v>2745</v>
      </c>
      <c r="F24722" t="s">
        <v>2912</v>
      </c>
      <c r="G24722">
        <v>4.5</v>
      </c>
      <c r="H24722">
        <v>0.5</v>
      </c>
      <c r="I24722">
        <v>2</v>
      </c>
      <c r="J24722">
        <v>2</v>
      </c>
      <c r="K24722">
        <v>1.6250000000582077</v>
      </c>
      <c r="L24722">
        <v>3.75</v>
      </c>
      <c r="M24722">
        <v>2.1249999999417923</v>
      </c>
    </row>
    <row r="24723" spans="1:13" x14ac:dyDescent="0.3">
      <c r="A24723">
        <v>2015</v>
      </c>
      <c r="B24723">
        <v>2</v>
      </c>
      <c r="C24723">
        <v>15</v>
      </c>
      <c r="D24723" t="s">
        <v>1185</v>
      </c>
      <c r="E24723" t="s">
        <v>2745</v>
      </c>
      <c r="F24723" t="s">
        <v>2818</v>
      </c>
      <c r="G24723">
        <v>1.45</v>
      </c>
      <c r="H24723">
        <v>0.8</v>
      </c>
      <c r="I24723">
        <v>0.65</v>
      </c>
      <c r="J24723">
        <v>0</v>
      </c>
      <c r="K24723">
        <v>1.6277777777868323</v>
      </c>
      <c r="L24723">
        <v>15.438888888864312</v>
      </c>
      <c r="M24723">
        <v>13.81111111107748</v>
      </c>
    </row>
    <row r="24724" spans="1:13" x14ac:dyDescent="0.3">
      <c r="A24724">
        <v>2019</v>
      </c>
      <c r="B24724">
        <v>1</v>
      </c>
      <c r="C24724">
        <v>30</v>
      </c>
      <c r="D24724" t="s">
        <v>2299</v>
      </c>
      <c r="E24724" t="s">
        <v>2741</v>
      </c>
      <c r="F24724" t="s">
        <v>2836</v>
      </c>
      <c r="G24724">
        <v>1.9300000000000002</v>
      </c>
      <c r="H24724">
        <v>0</v>
      </c>
      <c r="I24724">
        <v>1.9300000000000002</v>
      </c>
      <c r="J24724">
        <v>0</v>
      </c>
      <c r="K24724">
        <v>1.6277777777868323</v>
      </c>
      <c r="L24724">
        <v>2.1055555555503815</v>
      </c>
      <c r="M24724">
        <v>0.47777777776354924</v>
      </c>
    </row>
    <row r="24725" spans="1:13" x14ac:dyDescent="0.3">
      <c r="A24725">
        <v>2019</v>
      </c>
      <c r="B24725">
        <v>4</v>
      </c>
      <c r="C24725">
        <v>15</v>
      </c>
      <c r="D24725" t="s">
        <v>2374</v>
      </c>
      <c r="E24725" t="s">
        <v>2745</v>
      </c>
      <c r="G24725">
        <v>9.0900000000000016</v>
      </c>
      <c r="H24725">
        <v>0</v>
      </c>
      <c r="I24725">
        <v>9.0900000000000016</v>
      </c>
      <c r="J24725">
        <v>0</v>
      </c>
      <c r="K24725">
        <v>1.6277777777868323</v>
      </c>
      <c r="L24725">
        <v>4.6166666666977108</v>
      </c>
      <c r="M24725">
        <v>2.9888888889108784</v>
      </c>
    </row>
    <row r="24726" spans="1:13" x14ac:dyDescent="0.3">
      <c r="A24726">
        <v>2015</v>
      </c>
      <c r="B24726">
        <v>3</v>
      </c>
      <c r="C24726">
        <v>13</v>
      </c>
      <c r="D24726" t="s">
        <v>1211</v>
      </c>
      <c r="E24726" t="s">
        <v>2745</v>
      </c>
      <c r="G24726">
        <v>12.27</v>
      </c>
      <c r="H24726">
        <v>3.2</v>
      </c>
      <c r="I24726">
        <v>9.07</v>
      </c>
      <c r="J24726">
        <v>0</v>
      </c>
      <c r="K24726">
        <v>1.6300000000046566</v>
      </c>
      <c r="L24726">
        <v>7.1600000000093136</v>
      </c>
      <c r="M24726">
        <v>5.530000000004657</v>
      </c>
    </row>
    <row r="24727" spans="1:13" x14ac:dyDescent="0.3">
      <c r="A24727">
        <v>2010</v>
      </c>
      <c r="B24727">
        <v>11</v>
      </c>
      <c r="C24727">
        <v>18</v>
      </c>
      <c r="D24727" t="s">
        <v>68</v>
      </c>
      <c r="E24727" t="s">
        <v>2752</v>
      </c>
      <c r="F24727" t="s">
        <v>2844</v>
      </c>
      <c r="G24727">
        <v>0.06</v>
      </c>
      <c r="H24727">
        <v>0.03</v>
      </c>
      <c r="I24727">
        <v>0.03</v>
      </c>
      <c r="J24727">
        <v>0</v>
      </c>
      <c r="K24727">
        <v>1.6333333332440816</v>
      </c>
      <c r="L24727">
        <v>1.8666666666395031</v>
      </c>
      <c r="M24727">
        <v>0.2333333333954215</v>
      </c>
    </row>
    <row r="24728" spans="1:13" x14ac:dyDescent="0.3">
      <c r="A24728">
        <v>2011</v>
      </c>
      <c r="B24728">
        <v>1</v>
      </c>
      <c r="C24728">
        <v>26</v>
      </c>
      <c r="D24728" t="s">
        <v>137</v>
      </c>
      <c r="E24728" t="s">
        <v>2745</v>
      </c>
      <c r="F24728" t="s">
        <v>2795</v>
      </c>
      <c r="G24728">
        <v>0.12</v>
      </c>
      <c r="H24728">
        <v>0</v>
      </c>
      <c r="I24728">
        <v>0.12</v>
      </c>
      <c r="J24728">
        <v>0</v>
      </c>
      <c r="K24728">
        <v>1.6333333332440816</v>
      </c>
      <c r="L24728">
        <v>4.033333333209157</v>
      </c>
      <c r="M24728">
        <v>2.3999999999650754</v>
      </c>
    </row>
    <row r="24729" spans="1:13" x14ac:dyDescent="0.3">
      <c r="A24729">
        <v>2011</v>
      </c>
      <c r="B24729">
        <v>2</v>
      </c>
      <c r="C24729">
        <v>26</v>
      </c>
      <c r="D24729" t="s">
        <v>168</v>
      </c>
      <c r="E24729" t="s">
        <v>2745</v>
      </c>
      <c r="F24729" t="s">
        <v>2796</v>
      </c>
      <c r="G24729">
        <v>1.2000000000000002</v>
      </c>
      <c r="H24729">
        <v>0.1</v>
      </c>
      <c r="I24729">
        <v>1.1000000000000001</v>
      </c>
      <c r="J24729">
        <v>0</v>
      </c>
      <c r="K24729">
        <v>1.6333333332440816</v>
      </c>
      <c r="L24729">
        <v>19.066666666651145</v>
      </c>
      <c r="M24729">
        <v>17.433333333407063</v>
      </c>
    </row>
    <row r="24730" spans="1:13" x14ac:dyDescent="0.3">
      <c r="A24730">
        <v>2011</v>
      </c>
      <c r="B24730">
        <v>2</v>
      </c>
      <c r="C24730">
        <v>26</v>
      </c>
      <c r="D24730" t="s">
        <v>168</v>
      </c>
      <c r="E24730" t="s">
        <v>2752</v>
      </c>
      <c r="F24730" t="s">
        <v>2814</v>
      </c>
      <c r="G24730">
        <v>0.4</v>
      </c>
      <c r="H24730">
        <v>0</v>
      </c>
      <c r="I24730">
        <v>0.4</v>
      </c>
      <c r="J24730">
        <v>0</v>
      </c>
      <c r="K24730">
        <v>1.6333333332440816</v>
      </c>
      <c r="L24730">
        <v>2.066666666592937</v>
      </c>
      <c r="M24730">
        <v>0.43333333334885538</v>
      </c>
    </row>
    <row r="24731" spans="1:13" x14ac:dyDescent="0.3">
      <c r="A24731">
        <v>2011</v>
      </c>
      <c r="B24731">
        <v>3</v>
      </c>
      <c r="C24731">
        <v>17</v>
      </c>
      <c r="D24731" t="s">
        <v>187</v>
      </c>
      <c r="E24731" t="s">
        <v>2752</v>
      </c>
      <c r="F24731" t="s">
        <v>2814</v>
      </c>
      <c r="G24731">
        <v>10</v>
      </c>
      <c r="H24731">
        <v>1.5</v>
      </c>
      <c r="I24731">
        <v>8.5</v>
      </c>
      <c r="J24731">
        <v>0</v>
      </c>
      <c r="K24731">
        <v>1.6333333332440816</v>
      </c>
      <c r="L24731">
        <v>3.0833333332557231</v>
      </c>
      <c r="M24731">
        <v>1.4500000000116415</v>
      </c>
    </row>
    <row r="24732" spans="1:13" x14ac:dyDescent="0.3">
      <c r="A24732">
        <v>2011</v>
      </c>
      <c r="B24732">
        <v>12</v>
      </c>
      <c r="C24732">
        <v>24</v>
      </c>
      <c r="D24732" t="s">
        <v>355</v>
      </c>
      <c r="E24732" t="s">
        <v>2749</v>
      </c>
      <c r="F24732" t="s">
        <v>2797</v>
      </c>
      <c r="G24732">
        <v>0.1</v>
      </c>
      <c r="H24732">
        <v>0</v>
      </c>
      <c r="I24732">
        <v>0.1</v>
      </c>
      <c r="J24732">
        <v>0</v>
      </c>
      <c r="K24732">
        <v>1.6333333332440816</v>
      </c>
      <c r="L24732">
        <v>1.6666666666860692</v>
      </c>
      <c r="M24732">
        <v>3.3333333441987634E-2</v>
      </c>
    </row>
    <row r="24733" spans="1:13" x14ac:dyDescent="0.3">
      <c r="A24733">
        <v>2012</v>
      </c>
      <c r="B24733">
        <v>1</v>
      </c>
      <c r="C24733">
        <v>31</v>
      </c>
      <c r="D24733" t="s">
        <v>393</v>
      </c>
      <c r="E24733" t="s">
        <v>2741</v>
      </c>
      <c r="F24733" t="s">
        <v>2889</v>
      </c>
      <c r="G24733">
        <v>0.8</v>
      </c>
      <c r="H24733">
        <v>0</v>
      </c>
      <c r="I24733">
        <v>0.8</v>
      </c>
      <c r="J24733">
        <v>0</v>
      </c>
      <c r="K24733">
        <v>1.6333333332440816</v>
      </c>
      <c r="L24733">
        <v>2.3499999999767169</v>
      </c>
      <c r="M24733">
        <v>0.71666666673263535</v>
      </c>
    </row>
    <row r="24734" spans="1:13" x14ac:dyDescent="0.3">
      <c r="A24734">
        <v>2012</v>
      </c>
      <c r="B24734">
        <v>3</v>
      </c>
      <c r="C24734">
        <v>16</v>
      </c>
      <c r="D24734" t="s">
        <v>438</v>
      </c>
      <c r="E24734" t="s">
        <v>2741</v>
      </c>
      <c r="F24734" t="s">
        <v>2878</v>
      </c>
      <c r="G24734">
        <v>1.7</v>
      </c>
      <c r="H24734">
        <v>0.2</v>
      </c>
      <c r="I24734">
        <v>1.5</v>
      </c>
      <c r="J24734">
        <v>0</v>
      </c>
      <c r="K24734">
        <v>1.6333333332440816</v>
      </c>
      <c r="L24734">
        <v>2.1333333333022892</v>
      </c>
      <c r="M24734">
        <v>0.50000000005820766</v>
      </c>
    </row>
    <row r="24735" spans="1:13" x14ac:dyDescent="0.3">
      <c r="A24735">
        <v>2012</v>
      </c>
      <c r="B24735">
        <v>4</v>
      </c>
      <c r="C24735">
        <v>12</v>
      </c>
      <c r="D24735" t="s">
        <v>465</v>
      </c>
      <c r="E24735" t="s">
        <v>2743</v>
      </c>
      <c r="F24735" t="s">
        <v>2823</v>
      </c>
      <c r="G24735">
        <v>0.18</v>
      </c>
      <c r="H24735">
        <v>0</v>
      </c>
      <c r="I24735">
        <v>0.18</v>
      </c>
      <c r="J24735">
        <v>0</v>
      </c>
      <c r="K24735">
        <v>1.6333333332440816</v>
      </c>
      <c r="L24735">
        <v>1.9166666666278616</v>
      </c>
      <c r="M24735">
        <v>0.28333333338377997</v>
      </c>
    </row>
    <row r="24736" spans="1:13" x14ac:dyDescent="0.3">
      <c r="A24736">
        <v>2012</v>
      </c>
      <c r="B24736">
        <v>5</v>
      </c>
      <c r="C24736">
        <v>9</v>
      </c>
      <c r="D24736" t="s">
        <v>491</v>
      </c>
      <c r="E24736" t="s">
        <v>2752</v>
      </c>
      <c r="F24736" t="s">
        <v>2752</v>
      </c>
      <c r="G24736">
        <v>0.03</v>
      </c>
      <c r="H24736">
        <v>0</v>
      </c>
      <c r="I24736">
        <v>0.03</v>
      </c>
      <c r="J24736">
        <v>0</v>
      </c>
      <c r="K24736">
        <v>1.6333333332440816</v>
      </c>
      <c r="L24736">
        <v>2.0499999998719431</v>
      </c>
      <c r="M24736">
        <v>0.41666666662786156</v>
      </c>
    </row>
    <row r="24737" spans="1:13" x14ac:dyDescent="0.3">
      <c r="A24737">
        <v>2012</v>
      </c>
      <c r="B24737">
        <v>12</v>
      </c>
      <c r="C24737">
        <v>8</v>
      </c>
      <c r="D24737" t="s">
        <v>601</v>
      </c>
      <c r="E24737" t="s">
        <v>2745</v>
      </c>
      <c r="F24737" t="s">
        <v>2751</v>
      </c>
      <c r="G24737">
        <v>0.30000000000000004</v>
      </c>
      <c r="H24737">
        <v>0</v>
      </c>
      <c r="I24737">
        <v>0.1</v>
      </c>
      <c r="J24737">
        <v>0.2</v>
      </c>
      <c r="K24737">
        <v>1.6333333332440816</v>
      </c>
      <c r="L24737">
        <v>1.8499999999185093</v>
      </c>
      <c r="M24737">
        <v>0.21666666667442769</v>
      </c>
    </row>
    <row r="24738" spans="1:13" x14ac:dyDescent="0.3">
      <c r="A24738">
        <v>2012</v>
      </c>
      <c r="B24738">
        <v>12</v>
      </c>
      <c r="C24738">
        <v>28</v>
      </c>
      <c r="D24738" t="s">
        <v>620</v>
      </c>
      <c r="E24738" t="s">
        <v>2743</v>
      </c>
      <c r="F24738" t="s">
        <v>2816</v>
      </c>
      <c r="G24738">
        <v>0.01</v>
      </c>
      <c r="H24738">
        <v>0</v>
      </c>
      <c r="I24738">
        <v>0</v>
      </c>
      <c r="J24738">
        <v>0.01</v>
      </c>
      <c r="K24738">
        <v>1.6333333332440816</v>
      </c>
      <c r="L24738">
        <v>1.7999999999301508</v>
      </c>
      <c r="M24738">
        <v>0.16666666668606922</v>
      </c>
    </row>
    <row r="24739" spans="1:13" x14ac:dyDescent="0.3">
      <c r="A24739">
        <v>2013</v>
      </c>
      <c r="B24739">
        <v>1</v>
      </c>
      <c r="C24739">
        <v>18</v>
      </c>
      <c r="D24739" t="s">
        <v>641</v>
      </c>
      <c r="E24739" t="s">
        <v>2754</v>
      </c>
      <c r="F24739" t="s">
        <v>2819</v>
      </c>
      <c r="G24739">
        <v>3</v>
      </c>
      <c r="H24739">
        <v>0</v>
      </c>
      <c r="I24739">
        <v>3</v>
      </c>
      <c r="J24739">
        <v>0</v>
      </c>
      <c r="K24739">
        <v>1.6333333332440816</v>
      </c>
      <c r="L24739">
        <v>2.7666666666045785</v>
      </c>
      <c r="M24739">
        <v>1.1333333333604969</v>
      </c>
    </row>
    <row r="24740" spans="1:13" x14ac:dyDescent="0.3">
      <c r="A24740">
        <v>2013</v>
      </c>
      <c r="B24740">
        <v>1</v>
      </c>
      <c r="C24740">
        <v>28</v>
      </c>
      <c r="D24740" t="s">
        <v>651</v>
      </c>
      <c r="E24740" t="s">
        <v>2745</v>
      </c>
      <c r="F24740" t="s">
        <v>2764</v>
      </c>
      <c r="G24740">
        <v>7.25</v>
      </c>
      <c r="H24740">
        <v>0</v>
      </c>
      <c r="I24740">
        <v>7.25</v>
      </c>
      <c r="J24740">
        <v>0</v>
      </c>
      <c r="K24740">
        <v>1.6333333332440816</v>
      </c>
      <c r="L24740">
        <v>1.9416666666220408</v>
      </c>
      <c r="M24740">
        <v>0.30833333337795921</v>
      </c>
    </row>
    <row r="24741" spans="1:13" x14ac:dyDescent="0.3">
      <c r="A24741">
        <v>2013</v>
      </c>
      <c r="B24741">
        <v>2</v>
      </c>
      <c r="C24741">
        <v>10</v>
      </c>
      <c r="D24741" t="s">
        <v>664</v>
      </c>
      <c r="E24741" t="s">
        <v>2754</v>
      </c>
      <c r="F24741" t="s">
        <v>2914</v>
      </c>
      <c r="G24741">
        <v>0.7</v>
      </c>
      <c r="H24741">
        <v>0</v>
      </c>
      <c r="I24741">
        <v>0.7</v>
      </c>
      <c r="J24741">
        <v>0</v>
      </c>
      <c r="K24741">
        <v>1.6333333332440816</v>
      </c>
      <c r="L24741">
        <v>3.6333333333022892</v>
      </c>
      <c r="M24741">
        <v>2.0000000000582077</v>
      </c>
    </row>
    <row r="24742" spans="1:13" x14ac:dyDescent="0.3">
      <c r="A24742">
        <v>2013</v>
      </c>
      <c r="B24742">
        <v>3</v>
      </c>
      <c r="C24742">
        <v>26</v>
      </c>
      <c r="D24742" t="s">
        <v>708</v>
      </c>
      <c r="E24742" t="s">
        <v>2743</v>
      </c>
      <c r="F24742" t="s">
        <v>2816</v>
      </c>
      <c r="G24742">
        <v>4.8</v>
      </c>
      <c r="H24742">
        <v>0</v>
      </c>
      <c r="I24742">
        <v>4.8</v>
      </c>
      <c r="J24742">
        <v>0</v>
      </c>
      <c r="K24742">
        <v>1.6333333332440816</v>
      </c>
      <c r="L24742">
        <v>30.049999999988358</v>
      </c>
      <c r="M24742">
        <v>28.416666666744277</v>
      </c>
    </row>
    <row r="24743" spans="1:13" x14ac:dyDescent="0.3">
      <c r="A24743">
        <v>2013</v>
      </c>
      <c r="B24743">
        <v>4</v>
      </c>
      <c r="C24743">
        <v>22</v>
      </c>
      <c r="D24743" t="s">
        <v>735</v>
      </c>
      <c r="E24743" t="s">
        <v>2752</v>
      </c>
      <c r="F24743" t="s">
        <v>2887</v>
      </c>
      <c r="G24743">
        <v>0.04</v>
      </c>
      <c r="H24743">
        <v>0</v>
      </c>
      <c r="I24743">
        <v>0.01</v>
      </c>
      <c r="J24743">
        <v>0.03</v>
      </c>
      <c r="K24743">
        <v>1.6333333332440816</v>
      </c>
      <c r="L24743">
        <v>1.7166666666744277</v>
      </c>
      <c r="M24743">
        <v>8.3333333430346102E-2</v>
      </c>
    </row>
    <row r="24744" spans="1:13" x14ac:dyDescent="0.3">
      <c r="A24744">
        <v>2013</v>
      </c>
      <c r="B24744">
        <v>11</v>
      </c>
      <c r="C24744">
        <v>6</v>
      </c>
      <c r="D24744" t="s">
        <v>825</v>
      </c>
      <c r="E24744" t="s">
        <v>2752</v>
      </c>
      <c r="F24744" t="s">
        <v>2798</v>
      </c>
      <c r="G24744">
        <v>0.60000000000000009</v>
      </c>
      <c r="H24744">
        <v>0.4</v>
      </c>
      <c r="I24744">
        <v>0.2</v>
      </c>
      <c r="J24744">
        <v>0</v>
      </c>
      <c r="K24744">
        <v>1.6333333332440816</v>
      </c>
      <c r="L24744">
        <v>2.6166666666395031</v>
      </c>
      <c r="M24744">
        <v>0.9833333333954215</v>
      </c>
    </row>
    <row r="24745" spans="1:13" x14ac:dyDescent="0.3">
      <c r="A24745">
        <v>2013</v>
      </c>
      <c r="B24745">
        <v>12</v>
      </c>
      <c r="C24745">
        <v>6</v>
      </c>
      <c r="D24745" t="s">
        <v>855</v>
      </c>
      <c r="E24745" t="s">
        <v>2741</v>
      </c>
      <c r="F24745" t="s">
        <v>2878</v>
      </c>
      <c r="G24745">
        <v>1.2</v>
      </c>
      <c r="H24745">
        <v>0</v>
      </c>
      <c r="I24745">
        <v>1.2</v>
      </c>
      <c r="J24745">
        <v>0</v>
      </c>
      <c r="K24745">
        <v>1.6333333332440816</v>
      </c>
      <c r="L24745">
        <v>2.2000000000116415</v>
      </c>
      <c r="M24745">
        <v>0.56666666676755995</v>
      </c>
    </row>
    <row r="24746" spans="1:13" x14ac:dyDescent="0.3">
      <c r="A24746">
        <v>2014</v>
      </c>
      <c r="B24746">
        <v>1</v>
      </c>
      <c r="C24746">
        <v>29</v>
      </c>
      <c r="D24746" t="s">
        <v>909</v>
      </c>
      <c r="E24746" t="s">
        <v>2749</v>
      </c>
      <c r="F24746" t="s">
        <v>2849</v>
      </c>
      <c r="G24746">
        <v>1.5</v>
      </c>
      <c r="H24746">
        <v>0</v>
      </c>
      <c r="I24746">
        <v>1.5</v>
      </c>
      <c r="J24746">
        <v>0</v>
      </c>
      <c r="K24746">
        <v>1.6333333332440816</v>
      </c>
      <c r="L24746">
        <v>2.3333333332557231</v>
      </c>
      <c r="M24746">
        <v>0.70000000001164153</v>
      </c>
    </row>
    <row r="24747" spans="1:13" x14ac:dyDescent="0.3">
      <c r="A24747">
        <v>2014</v>
      </c>
      <c r="B24747">
        <v>2</v>
      </c>
      <c r="C24747">
        <v>13</v>
      </c>
      <c r="D24747" t="s">
        <v>924</v>
      </c>
      <c r="E24747" t="s">
        <v>2741</v>
      </c>
      <c r="F24747" t="s">
        <v>2860</v>
      </c>
      <c r="G24747">
        <v>8.1999999999999993</v>
      </c>
      <c r="H24747">
        <v>0</v>
      </c>
      <c r="I24747">
        <v>8.1999999999999993</v>
      </c>
      <c r="J24747">
        <v>0</v>
      </c>
      <c r="K24747">
        <v>1.6333333332440816</v>
      </c>
      <c r="L24747">
        <v>5.3833333332440816</v>
      </c>
      <c r="M24747">
        <v>3.75</v>
      </c>
    </row>
    <row r="24748" spans="1:13" x14ac:dyDescent="0.3">
      <c r="A24748">
        <v>2014</v>
      </c>
      <c r="B24748">
        <v>10</v>
      </c>
      <c r="C24748">
        <v>12</v>
      </c>
      <c r="D24748" t="s">
        <v>1059</v>
      </c>
      <c r="E24748" t="s">
        <v>2741</v>
      </c>
      <c r="F24748" t="s">
        <v>2908</v>
      </c>
      <c r="G24748">
        <v>0.5</v>
      </c>
      <c r="H24748">
        <v>0</v>
      </c>
      <c r="I24748">
        <v>0.5</v>
      </c>
      <c r="J24748">
        <v>0</v>
      </c>
      <c r="K24748">
        <v>1.6333333332440816</v>
      </c>
      <c r="L24748">
        <v>1.8833333333604969</v>
      </c>
      <c r="M24748">
        <v>0.25000000011641532</v>
      </c>
    </row>
    <row r="24749" spans="1:13" x14ac:dyDescent="0.3">
      <c r="A24749">
        <v>2014</v>
      </c>
      <c r="B24749">
        <v>12</v>
      </c>
      <c r="C24749">
        <v>6</v>
      </c>
      <c r="D24749" t="s">
        <v>1114</v>
      </c>
      <c r="E24749" t="s">
        <v>2752</v>
      </c>
      <c r="F24749" t="s">
        <v>2814</v>
      </c>
      <c r="G24749">
        <v>3</v>
      </c>
      <c r="H24749">
        <v>1.5</v>
      </c>
      <c r="I24749">
        <v>1.5</v>
      </c>
      <c r="J24749">
        <v>0</v>
      </c>
      <c r="K24749">
        <v>1.6333333332440816</v>
      </c>
      <c r="L24749">
        <v>3.4166666666278616</v>
      </c>
      <c r="M24749">
        <v>1.78333333338378</v>
      </c>
    </row>
    <row r="24750" spans="1:13" x14ac:dyDescent="0.3">
      <c r="A24750">
        <v>2014</v>
      </c>
      <c r="B24750">
        <v>12</v>
      </c>
      <c r="C24750">
        <v>18</v>
      </c>
      <c r="D24750" t="s">
        <v>1126</v>
      </c>
      <c r="E24750" t="s">
        <v>2745</v>
      </c>
      <c r="F24750" t="s">
        <v>2865</v>
      </c>
      <c r="G24750">
        <v>1.5</v>
      </c>
      <c r="H24750">
        <v>1.2</v>
      </c>
      <c r="I24750">
        <v>0.3</v>
      </c>
      <c r="J24750">
        <v>0</v>
      </c>
      <c r="K24750">
        <v>1.6333333332440816</v>
      </c>
      <c r="L24750">
        <v>165.03333333326736</v>
      </c>
      <c r="M24750">
        <v>163.40000000002328</v>
      </c>
    </row>
    <row r="24751" spans="1:13" x14ac:dyDescent="0.3">
      <c r="A24751">
        <v>2015</v>
      </c>
      <c r="B24751">
        <v>1</v>
      </c>
      <c r="C24751">
        <v>31</v>
      </c>
      <c r="D24751" t="s">
        <v>1170</v>
      </c>
      <c r="E24751" t="s">
        <v>2741</v>
      </c>
      <c r="F24751" t="s">
        <v>2845</v>
      </c>
      <c r="G24751">
        <v>1.1000000000000001</v>
      </c>
      <c r="H24751">
        <v>0.5</v>
      </c>
      <c r="I24751">
        <v>0.6</v>
      </c>
      <c r="J24751">
        <v>0</v>
      </c>
      <c r="K24751">
        <v>1.6333333332440816</v>
      </c>
      <c r="L24751">
        <v>2.4166666666860692</v>
      </c>
      <c r="M24751">
        <v>0.78333333344198763</v>
      </c>
    </row>
    <row r="24752" spans="1:13" x14ac:dyDescent="0.3">
      <c r="A24752">
        <v>2015</v>
      </c>
      <c r="B24752">
        <v>3</v>
      </c>
      <c r="C24752">
        <v>11</v>
      </c>
      <c r="D24752" t="s">
        <v>1209</v>
      </c>
      <c r="E24752" t="s">
        <v>2741</v>
      </c>
      <c r="F24752" t="s">
        <v>2858</v>
      </c>
      <c r="G24752">
        <v>0.57999999999999996</v>
      </c>
      <c r="H24752">
        <v>0.57999999999999996</v>
      </c>
      <c r="I24752">
        <v>0</v>
      </c>
      <c r="J24752">
        <v>0</v>
      </c>
      <c r="K24752">
        <v>1.6333333332440816</v>
      </c>
      <c r="L24752">
        <v>121.31666666659294</v>
      </c>
      <c r="M24752">
        <v>119.68333333334886</v>
      </c>
    </row>
    <row r="24753" spans="1:13" x14ac:dyDescent="0.3">
      <c r="A24753">
        <v>2015</v>
      </c>
      <c r="B24753">
        <v>10</v>
      </c>
      <c r="C24753">
        <v>29</v>
      </c>
      <c r="D24753" t="s">
        <v>1371</v>
      </c>
      <c r="E24753" t="s">
        <v>2741</v>
      </c>
      <c r="F24753" t="s">
        <v>2778</v>
      </c>
      <c r="G24753">
        <v>4</v>
      </c>
      <c r="H24753">
        <v>0</v>
      </c>
      <c r="I24753">
        <v>0.5</v>
      </c>
      <c r="J24753">
        <v>3.5</v>
      </c>
      <c r="K24753">
        <v>1.6333333332440816</v>
      </c>
      <c r="L24753">
        <v>5.7666666666045785</v>
      </c>
      <c r="M24753">
        <v>4.1333333333604969</v>
      </c>
    </row>
    <row r="24754" spans="1:13" x14ac:dyDescent="0.3">
      <c r="A24754">
        <v>2015</v>
      </c>
      <c r="B24754">
        <v>11</v>
      </c>
      <c r="C24754">
        <v>22</v>
      </c>
      <c r="D24754" t="s">
        <v>1395</v>
      </c>
      <c r="E24754" t="s">
        <v>2749</v>
      </c>
      <c r="F24754" t="s">
        <v>2768</v>
      </c>
      <c r="G24754">
        <v>0.5</v>
      </c>
      <c r="H24754">
        <v>0</v>
      </c>
      <c r="I24754">
        <v>0.5</v>
      </c>
      <c r="J24754">
        <v>0</v>
      </c>
      <c r="K24754">
        <v>1.6333333332440816</v>
      </c>
      <c r="L24754">
        <v>1.96666666661622</v>
      </c>
      <c r="M24754">
        <v>0.33333333337213844</v>
      </c>
    </row>
    <row r="24755" spans="1:13" x14ac:dyDescent="0.3">
      <c r="A24755">
        <v>2016</v>
      </c>
      <c r="B24755">
        <v>1</v>
      </c>
      <c r="C24755">
        <v>20</v>
      </c>
      <c r="D24755" t="s">
        <v>1454</v>
      </c>
      <c r="E24755" t="s">
        <v>2745</v>
      </c>
      <c r="F24755" t="s">
        <v>2796</v>
      </c>
      <c r="G24755">
        <v>0.3</v>
      </c>
      <c r="H24755">
        <v>0</v>
      </c>
      <c r="I24755">
        <v>0.3</v>
      </c>
      <c r="J24755">
        <v>0</v>
      </c>
      <c r="K24755">
        <v>1.6333333332440816</v>
      </c>
      <c r="L24755">
        <v>1.96666666661622</v>
      </c>
      <c r="M24755">
        <v>0.33333333337213844</v>
      </c>
    </row>
    <row r="24756" spans="1:13" x14ac:dyDescent="0.3">
      <c r="A24756">
        <v>2016</v>
      </c>
      <c r="B24756">
        <v>2</v>
      </c>
      <c r="C24756">
        <v>19</v>
      </c>
      <c r="D24756" t="s">
        <v>1484</v>
      </c>
      <c r="E24756" t="s">
        <v>2754</v>
      </c>
      <c r="F24756" t="s">
        <v>2820</v>
      </c>
      <c r="G24756">
        <v>1.5</v>
      </c>
      <c r="H24756">
        <v>0</v>
      </c>
      <c r="I24756">
        <v>1.5</v>
      </c>
      <c r="J24756">
        <v>0</v>
      </c>
      <c r="K24756">
        <v>1.6333333332440816</v>
      </c>
      <c r="L24756">
        <v>1.8833333333604969</v>
      </c>
      <c r="M24756">
        <v>0.25000000011641532</v>
      </c>
    </row>
    <row r="24757" spans="1:13" x14ac:dyDescent="0.3">
      <c r="A24757">
        <v>2016</v>
      </c>
      <c r="B24757">
        <v>2</v>
      </c>
      <c r="C24757">
        <v>26</v>
      </c>
      <c r="D24757" t="s">
        <v>1491</v>
      </c>
      <c r="E24757" t="s">
        <v>2745</v>
      </c>
      <c r="F24757" t="s">
        <v>2824</v>
      </c>
      <c r="G24757">
        <v>0.4</v>
      </c>
      <c r="H24757">
        <v>0</v>
      </c>
      <c r="I24757">
        <v>0.4</v>
      </c>
      <c r="J24757">
        <v>0</v>
      </c>
      <c r="K24757">
        <v>1.6333333332440816</v>
      </c>
      <c r="L24757">
        <v>2.1833333332906477</v>
      </c>
      <c r="M24757">
        <v>0.55000000004656613</v>
      </c>
    </row>
    <row r="24758" spans="1:13" x14ac:dyDescent="0.3">
      <c r="A24758">
        <v>2016</v>
      </c>
      <c r="B24758">
        <v>3</v>
      </c>
      <c r="C24758">
        <v>1</v>
      </c>
      <c r="D24758" t="s">
        <v>1495</v>
      </c>
      <c r="E24758" t="s">
        <v>2743</v>
      </c>
      <c r="F24758" t="s">
        <v>2869</v>
      </c>
      <c r="G24758">
        <v>4</v>
      </c>
      <c r="H24758">
        <v>0</v>
      </c>
      <c r="I24758">
        <v>4</v>
      </c>
      <c r="J24758">
        <v>0</v>
      </c>
      <c r="K24758">
        <v>1.6333333332440816</v>
      </c>
      <c r="L24758">
        <v>3.9666666666744277</v>
      </c>
      <c r="M24758">
        <v>2.3333333334303461</v>
      </c>
    </row>
    <row r="24759" spans="1:13" x14ac:dyDescent="0.3">
      <c r="A24759">
        <v>2016</v>
      </c>
      <c r="B24759">
        <v>3</v>
      </c>
      <c r="C24759">
        <v>11</v>
      </c>
      <c r="D24759" t="s">
        <v>1505</v>
      </c>
      <c r="E24759" t="s">
        <v>2745</v>
      </c>
      <c r="F24759" t="s">
        <v>2777</v>
      </c>
      <c r="G24759">
        <v>0.1</v>
      </c>
      <c r="H24759">
        <v>0</v>
      </c>
      <c r="I24759">
        <v>0.1</v>
      </c>
      <c r="J24759">
        <v>0</v>
      </c>
      <c r="K24759">
        <v>1.6333333332440816</v>
      </c>
      <c r="L24759">
        <v>5.4666666666744277</v>
      </c>
      <c r="M24759">
        <v>3.8333333334303461</v>
      </c>
    </row>
    <row r="24760" spans="1:13" x14ac:dyDescent="0.3">
      <c r="A24760">
        <v>2016</v>
      </c>
      <c r="B24760">
        <v>9</v>
      </c>
      <c r="C24760">
        <v>24</v>
      </c>
      <c r="D24760" t="s">
        <v>1613</v>
      </c>
      <c r="E24760" t="s">
        <v>2752</v>
      </c>
      <c r="F24760" t="s">
        <v>2752</v>
      </c>
      <c r="G24760">
        <v>0.35</v>
      </c>
      <c r="H24760">
        <v>0</v>
      </c>
      <c r="I24760">
        <v>0.2</v>
      </c>
      <c r="J24760">
        <v>0.15</v>
      </c>
      <c r="K24760">
        <v>1.6333333332440816</v>
      </c>
      <c r="L24760">
        <v>3.3499999999185093</v>
      </c>
      <c r="M24760">
        <v>1.7166666666744277</v>
      </c>
    </row>
    <row r="24761" spans="1:13" x14ac:dyDescent="0.3">
      <c r="A24761">
        <v>2017</v>
      </c>
      <c r="B24761">
        <v>11</v>
      </c>
      <c r="C24761">
        <v>11</v>
      </c>
      <c r="D24761" t="s">
        <v>1918</v>
      </c>
      <c r="E24761" t="s">
        <v>2752</v>
      </c>
      <c r="F24761" t="s">
        <v>2814</v>
      </c>
      <c r="G24761">
        <v>1.1000000000000001</v>
      </c>
      <c r="H24761">
        <v>0</v>
      </c>
      <c r="I24761">
        <v>1.1000000000000001</v>
      </c>
      <c r="J24761">
        <v>0</v>
      </c>
      <c r="K24761">
        <v>1.6333333332440816</v>
      </c>
      <c r="L24761">
        <v>2.0833333333139308</v>
      </c>
      <c r="M24761">
        <v>0.45000000006984919</v>
      </c>
    </row>
    <row r="24762" spans="1:13" x14ac:dyDescent="0.3">
      <c r="A24762">
        <v>2017</v>
      </c>
      <c r="B24762">
        <v>12</v>
      </c>
      <c r="C24762">
        <v>4</v>
      </c>
      <c r="D24762" t="s">
        <v>1941</v>
      </c>
      <c r="E24762" t="s">
        <v>2749</v>
      </c>
      <c r="F24762" t="s">
        <v>2854</v>
      </c>
      <c r="G24762">
        <v>2.2000000000000002</v>
      </c>
      <c r="H24762">
        <v>0</v>
      </c>
      <c r="I24762">
        <v>2.2000000000000002</v>
      </c>
      <c r="J24762">
        <v>0</v>
      </c>
      <c r="K24762">
        <v>1.6333333332440816</v>
      </c>
      <c r="L24762">
        <v>2.3666666666977108</v>
      </c>
      <c r="M24762">
        <v>0.73333333345362917</v>
      </c>
    </row>
    <row r="24763" spans="1:13" x14ac:dyDescent="0.3">
      <c r="A24763">
        <v>2018</v>
      </c>
      <c r="B24763">
        <v>1</v>
      </c>
      <c r="C24763">
        <v>1</v>
      </c>
      <c r="D24763" t="s">
        <v>1969</v>
      </c>
      <c r="E24763" t="s">
        <v>2743</v>
      </c>
      <c r="F24763" t="s">
        <v>2922</v>
      </c>
      <c r="G24763">
        <v>1</v>
      </c>
      <c r="H24763">
        <v>0</v>
      </c>
      <c r="I24763">
        <v>1</v>
      </c>
      <c r="J24763">
        <v>0</v>
      </c>
      <c r="K24763">
        <v>1.6333333332440816</v>
      </c>
      <c r="L24763">
        <v>1.6999999999534339</v>
      </c>
      <c r="M24763">
        <v>6.6666666709352285E-2</v>
      </c>
    </row>
    <row r="24764" spans="1:13" x14ac:dyDescent="0.3">
      <c r="A24764">
        <v>2018</v>
      </c>
      <c r="B24764">
        <v>2</v>
      </c>
      <c r="C24764">
        <v>16</v>
      </c>
      <c r="D24764" t="s">
        <v>2015</v>
      </c>
      <c r="E24764" t="s">
        <v>2754</v>
      </c>
      <c r="F24764" t="s">
        <v>2820</v>
      </c>
      <c r="G24764">
        <v>0.8</v>
      </c>
      <c r="H24764">
        <v>0</v>
      </c>
      <c r="I24764">
        <v>0.8</v>
      </c>
      <c r="J24764">
        <v>0</v>
      </c>
      <c r="K24764">
        <v>1.6333333332440816</v>
      </c>
      <c r="L24764">
        <v>2.0833333333139308</v>
      </c>
      <c r="M24764">
        <v>0.45000000006984919</v>
      </c>
    </row>
    <row r="24765" spans="1:13" x14ac:dyDescent="0.3">
      <c r="A24765">
        <v>2018</v>
      </c>
      <c r="B24765">
        <v>3</v>
      </c>
      <c r="C24765">
        <v>1</v>
      </c>
      <c r="D24765" t="s">
        <v>2028</v>
      </c>
      <c r="E24765" t="s">
        <v>2754</v>
      </c>
      <c r="F24765" t="s">
        <v>2879</v>
      </c>
      <c r="G24765">
        <v>0.4</v>
      </c>
      <c r="H24765">
        <v>0.1</v>
      </c>
      <c r="I24765">
        <v>0.3</v>
      </c>
      <c r="J24765">
        <v>0</v>
      </c>
      <c r="K24765">
        <v>1.6333333332440816</v>
      </c>
      <c r="L24765">
        <v>2.8000000000465661</v>
      </c>
      <c r="M24765">
        <v>1.1666666668024845</v>
      </c>
    </row>
    <row r="24766" spans="1:13" x14ac:dyDescent="0.3">
      <c r="A24766">
        <v>2018</v>
      </c>
      <c r="B24766">
        <v>3</v>
      </c>
      <c r="C24766">
        <v>14</v>
      </c>
      <c r="D24766" t="s">
        <v>2041</v>
      </c>
      <c r="E24766" t="s">
        <v>2743</v>
      </c>
      <c r="F24766" t="s">
        <v>2823</v>
      </c>
      <c r="G24766">
        <v>3</v>
      </c>
      <c r="H24766">
        <v>0</v>
      </c>
      <c r="I24766">
        <v>3</v>
      </c>
      <c r="J24766">
        <v>0</v>
      </c>
      <c r="K24766">
        <v>1.6333333332440816</v>
      </c>
      <c r="L24766">
        <v>91.333333333313931</v>
      </c>
      <c r="M24766">
        <v>89.700000000069849</v>
      </c>
    </row>
    <row r="24767" spans="1:13" x14ac:dyDescent="0.3">
      <c r="A24767">
        <v>2018</v>
      </c>
      <c r="B24767">
        <v>3</v>
      </c>
      <c r="C24767">
        <v>27</v>
      </c>
      <c r="D24767" t="s">
        <v>2054</v>
      </c>
      <c r="E24767" t="s">
        <v>2741</v>
      </c>
      <c r="F24767" t="s">
        <v>2843</v>
      </c>
      <c r="G24767">
        <v>1.4</v>
      </c>
      <c r="H24767">
        <v>0</v>
      </c>
      <c r="I24767">
        <v>1.4</v>
      </c>
      <c r="J24767">
        <v>0</v>
      </c>
      <c r="K24767">
        <v>1.6333333332440816</v>
      </c>
      <c r="L24767">
        <v>1.8999999999068677</v>
      </c>
      <c r="M24767">
        <v>0.26666666666278616</v>
      </c>
    </row>
    <row r="24768" spans="1:13" x14ac:dyDescent="0.3">
      <c r="A24768">
        <v>2018</v>
      </c>
      <c r="B24768">
        <v>12</v>
      </c>
      <c r="C24768">
        <v>10</v>
      </c>
      <c r="D24768" t="s">
        <v>2248</v>
      </c>
      <c r="E24768" t="s">
        <v>2745</v>
      </c>
      <c r="G24768">
        <v>0.2</v>
      </c>
      <c r="H24768">
        <v>0.05</v>
      </c>
      <c r="I24768">
        <v>0.15</v>
      </c>
      <c r="J24768">
        <v>0</v>
      </c>
      <c r="K24768">
        <v>1.6333333332440816</v>
      </c>
      <c r="L24768">
        <v>1.96666666661622</v>
      </c>
      <c r="M24768">
        <v>0.33333333337213844</v>
      </c>
    </row>
    <row r="24769" spans="1:13" x14ac:dyDescent="0.3">
      <c r="A24769">
        <v>2019</v>
      </c>
      <c r="B24769">
        <v>1</v>
      </c>
      <c r="C24769">
        <v>14</v>
      </c>
      <c r="D24769" t="s">
        <v>2283</v>
      </c>
      <c r="E24769" t="s">
        <v>2741</v>
      </c>
      <c r="F24769" t="s">
        <v>2845</v>
      </c>
      <c r="G24769">
        <v>0.5</v>
      </c>
      <c r="H24769">
        <v>0</v>
      </c>
      <c r="I24769">
        <v>0.5</v>
      </c>
      <c r="J24769">
        <v>0</v>
      </c>
      <c r="K24769">
        <v>1.6333333332440816</v>
      </c>
      <c r="L24769">
        <v>2.0999999998603016</v>
      </c>
      <c r="M24769">
        <v>0.46666666661622003</v>
      </c>
    </row>
    <row r="24770" spans="1:13" x14ac:dyDescent="0.3">
      <c r="A24770">
        <v>2019</v>
      </c>
      <c r="B24770">
        <v>2</v>
      </c>
      <c r="C24770">
        <v>24</v>
      </c>
      <c r="D24770" t="s">
        <v>2324</v>
      </c>
      <c r="E24770" t="s">
        <v>2752</v>
      </c>
      <c r="F24770" t="s">
        <v>2863</v>
      </c>
      <c r="G24770">
        <v>0.17</v>
      </c>
      <c r="H24770">
        <v>0</v>
      </c>
      <c r="I24770">
        <v>0.17</v>
      </c>
      <c r="J24770">
        <v>0</v>
      </c>
      <c r="K24770">
        <v>1.6333333332440816</v>
      </c>
      <c r="L24770">
        <v>2.1333333333022892</v>
      </c>
      <c r="M24770">
        <v>0.50000000005820766</v>
      </c>
    </row>
    <row r="24771" spans="1:13" x14ac:dyDescent="0.3">
      <c r="A24771">
        <v>2019</v>
      </c>
      <c r="B24771">
        <v>3</v>
      </c>
      <c r="C24771">
        <v>12</v>
      </c>
      <c r="D24771" t="s">
        <v>2340</v>
      </c>
      <c r="E24771" t="s">
        <v>2743</v>
      </c>
      <c r="F24771" t="s">
        <v>2874</v>
      </c>
      <c r="G24771">
        <v>0.5</v>
      </c>
      <c r="H24771">
        <v>0.3</v>
      </c>
      <c r="I24771">
        <v>0.2</v>
      </c>
      <c r="J24771">
        <v>0</v>
      </c>
      <c r="K24771">
        <v>1.6333333332440816</v>
      </c>
      <c r="L24771">
        <v>22.099999999918509</v>
      </c>
      <c r="M24771">
        <v>20.466666666674428</v>
      </c>
    </row>
    <row r="24772" spans="1:13" x14ac:dyDescent="0.3">
      <c r="A24772">
        <v>2019</v>
      </c>
      <c r="B24772">
        <v>3</v>
      </c>
      <c r="C24772">
        <v>25</v>
      </c>
      <c r="D24772" t="s">
        <v>2353</v>
      </c>
      <c r="E24772" t="s">
        <v>2743</v>
      </c>
      <c r="F24772" t="s">
        <v>2936</v>
      </c>
      <c r="G24772">
        <v>0.4</v>
      </c>
      <c r="H24772">
        <v>0</v>
      </c>
      <c r="I24772">
        <v>0.4</v>
      </c>
      <c r="J24772">
        <v>0</v>
      </c>
      <c r="K24772">
        <v>1.6333333332440816</v>
      </c>
      <c r="L24772">
        <v>20.049999999871943</v>
      </c>
      <c r="M24772">
        <v>18.416666666627862</v>
      </c>
    </row>
    <row r="24773" spans="1:13" x14ac:dyDescent="0.3">
      <c r="A24773">
        <v>2019</v>
      </c>
      <c r="B24773">
        <v>3</v>
      </c>
      <c r="C24773">
        <v>27</v>
      </c>
      <c r="D24773" t="s">
        <v>2355</v>
      </c>
      <c r="E24773" t="s">
        <v>2745</v>
      </c>
      <c r="F24773" t="s">
        <v>2781</v>
      </c>
      <c r="G24773">
        <v>0.01</v>
      </c>
      <c r="H24773">
        <v>0</v>
      </c>
      <c r="I24773">
        <v>0.01</v>
      </c>
      <c r="J24773">
        <v>0</v>
      </c>
      <c r="K24773">
        <v>1.6333333332440816</v>
      </c>
      <c r="L24773">
        <v>1.6333333332440816</v>
      </c>
      <c r="M24773">
        <v>0</v>
      </c>
    </row>
    <row r="24774" spans="1:13" x14ac:dyDescent="0.3">
      <c r="A24774">
        <v>2019</v>
      </c>
      <c r="B24774">
        <v>4</v>
      </c>
      <c r="C24774">
        <v>8</v>
      </c>
      <c r="D24774" t="s">
        <v>2367</v>
      </c>
      <c r="E24774" t="s">
        <v>2743</v>
      </c>
      <c r="F24774" t="s">
        <v>2922</v>
      </c>
      <c r="G24774">
        <v>0.2</v>
      </c>
      <c r="H24774">
        <v>0</v>
      </c>
      <c r="I24774">
        <v>0.2</v>
      </c>
      <c r="J24774">
        <v>0</v>
      </c>
      <c r="K24774">
        <v>1.6333333332440816</v>
      </c>
      <c r="L24774">
        <v>1.6833333332324401</v>
      </c>
      <c r="M24774">
        <v>4.9999999988358468E-2</v>
      </c>
    </row>
    <row r="24775" spans="1:13" x14ac:dyDescent="0.3">
      <c r="A24775">
        <v>2019</v>
      </c>
      <c r="B24775">
        <v>11</v>
      </c>
      <c r="C24775">
        <v>9</v>
      </c>
      <c r="D24775" t="s">
        <v>2521</v>
      </c>
      <c r="E24775" t="s">
        <v>2754</v>
      </c>
      <c r="F24775" t="s">
        <v>2809</v>
      </c>
      <c r="G24775">
        <v>0.57899999999999996</v>
      </c>
      <c r="H24775">
        <v>0</v>
      </c>
      <c r="I24775">
        <v>0.57899999999999996</v>
      </c>
      <c r="J24775">
        <v>0</v>
      </c>
      <c r="K24775">
        <v>1.6333333332440816</v>
      </c>
      <c r="L24775">
        <v>2.1333333333022892</v>
      </c>
      <c r="M24775">
        <v>0.50000000005820766</v>
      </c>
    </row>
    <row r="24776" spans="1:13" x14ac:dyDescent="0.3">
      <c r="A24776">
        <v>2019</v>
      </c>
      <c r="B24776">
        <v>12</v>
      </c>
      <c r="C24776">
        <v>9</v>
      </c>
      <c r="D24776" t="s">
        <v>2551</v>
      </c>
      <c r="E24776" t="s">
        <v>2743</v>
      </c>
      <c r="F24776" t="s">
        <v>2915</v>
      </c>
      <c r="G24776">
        <v>0.6</v>
      </c>
      <c r="H24776">
        <v>0.6</v>
      </c>
      <c r="I24776">
        <v>0</v>
      </c>
      <c r="J24776">
        <v>0</v>
      </c>
      <c r="K24776">
        <v>1.6333333332440816</v>
      </c>
      <c r="L24776">
        <v>31.149999999906868</v>
      </c>
      <c r="M24776">
        <v>29.516666666662786</v>
      </c>
    </row>
    <row r="24777" spans="1:13" x14ac:dyDescent="0.3">
      <c r="A24777">
        <v>2019</v>
      </c>
      <c r="B24777">
        <v>12</v>
      </c>
      <c r="C24777">
        <v>9</v>
      </c>
      <c r="D24777" t="s">
        <v>2551</v>
      </c>
      <c r="E24777" t="s">
        <v>2741</v>
      </c>
      <c r="F24777" t="s">
        <v>2778</v>
      </c>
      <c r="G24777">
        <v>10</v>
      </c>
      <c r="H24777">
        <v>0</v>
      </c>
      <c r="I24777">
        <v>10</v>
      </c>
      <c r="J24777">
        <v>0</v>
      </c>
      <c r="K24777">
        <v>1.6333333332440816</v>
      </c>
      <c r="L24777">
        <v>16.400000000023283</v>
      </c>
      <c r="M24777">
        <v>14.766666666779201</v>
      </c>
    </row>
    <row r="24778" spans="1:13" x14ac:dyDescent="0.3">
      <c r="A24778">
        <v>2020</v>
      </c>
      <c r="B24778">
        <v>1</v>
      </c>
      <c r="C24778">
        <v>13</v>
      </c>
      <c r="D24778" t="s">
        <v>2586</v>
      </c>
      <c r="E24778" t="s">
        <v>2754</v>
      </c>
      <c r="F24778" t="s">
        <v>2789</v>
      </c>
      <c r="G24778">
        <v>4.8</v>
      </c>
      <c r="H24778">
        <v>0</v>
      </c>
      <c r="I24778">
        <v>1.3</v>
      </c>
      <c r="J24778">
        <v>3.5</v>
      </c>
      <c r="K24778">
        <v>1.6333333332440816</v>
      </c>
      <c r="L24778">
        <v>4.0166666666627862</v>
      </c>
      <c r="M24778">
        <v>2.3833333334187046</v>
      </c>
    </row>
    <row r="24779" spans="1:13" x14ac:dyDescent="0.3">
      <c r="A24779">
        <v>2020</v>
      </c>
      <c r="B24779">
        <v>1</v>
      </c>
      <c r="C24779">
        <v>25</v>
      </c>
      <c r="D24779" t="s">
        <v>2598</v>
      </c>
      <c r="E24779" t="s">
        <v>2741</v>
      </c>
      <c r="F24779" t="s">
        <v>2753</v>
      </c>
      <c r="G24779">
        <v>0.9</v>
      </c>
      <c r="H24779">
        <v>0</v>
      </c>
      <c r="I24779">
        <v>0.8</v>
      </c>
      <c r="J24779">
        <v>0.1</v>
      </c>
      <c r="K24779">
        <v>1.6333333332440816</v>
      </c>
      <c r="L24779">
        <v>2.1166666665812954</v>
      </c>
      <c r="M24779">
        <v>0.48333333333721384</v>
      </c>
    </row>
    <row r="24780" spans="1:13" x14ac:dyDescent="0.3">
      <c r="A24780">
        <v>2020</v>
      </c>
      <c r="B24780">
        <v>1</v>
      </c>
      <c r="C24780">
        <v>25</v>
      </c>
      <c r="D24780" t="s">
        <v>2598</v>
      </c>
      <c r="E24780" t="s">
        <v>2741</v>
      </c>
      <c r="F24780" t="s">
        <v>2889</v>
      </c>
      <c r="G24780">
        <v>0.77</v>
      </c>
      <c r="H24780">
        <v>0</v>
      </c>
      <c r="I24780">
        <v>0.77</v>
      </c>
      <c r="J24780">
        <v>0</v>
      </c>
      <c r="K24780">
        <v>1.6333333332440816</v>
      </c>
      <c r="L24780">
        <v>2.2999999999883585</v>
      </c>
      <c r="M24780">
        <v>0.66666666674427688</v>
      </c>
    </row>
    <row r="24781" spans="1:13" x14ac:dyDescent="0.3">
      <c r="A24781">
        <v>2020</v>
      </c>
      <c r="B24781">
        <v>2</v>
      </c>
      <c r="C24781">
        <v>6</v>
      </c>
      <c r="D24781" t="s">
        <v>2610</v>
      </c>
      <c r="E24781" t="s">
        <v>2754</v>
      </c>
      <c r="F24781" t="s">
        <v>3012</v>
      </c>
      <c r="G24781">
        <v>1.05</v>
      </c>
      <c r="H24781">
        <v>0</v>
      </c>
      <c r="I24781">
        <v>1</v>
      </c>
      <c r="J24781">
        <v>0.05</v>
      </c>
      <c r="K24781">
        <v>1.6333333332440816</v>
      </c>
      <c r="L24781">
        <v>3.2499999999417923</v>
      </c>
      <c r="M24781">
        <v>1.6166666666977108</v>
      </c>
    </row>
    <row r="24782" spans="1:13" x14ac:dyDescent="0.3">
      <c r="A24782">
        <v>2020</v>
      </c>
      <c r="B24782">
        <v>2</v>
      </c>
      <c r="C24782">
        <v>27</v>
      </c>
      <c r="D24782" t="s">
        <v>2631</v>
      </c>
      <c r="E24782" t="s">
        <v>2749</v>
      </c>
      <c r="F24782" t="s">
        <v>2849</v>
      </c>
      <c r="G24782">
        <v>0.2</v>
      </c>
      <c r="H24782">
        <v>0</v>
      </c>
      <c r="I24782">
        <v>0.2</v>
      </c>
      <c r="J24782">
        <v>0</v>
      </c>
      <c r="K24782">
        <v>1.6333333332440816</v>
      </c>
      <c r="L24782">
        <v>3.6166666665812954</v>
      </c>
      <c r="M24782">
        <v>1.9833333333372138</v>
      </c>
    </row>
    <row r="24783" spans="1:13" x14ac:dyDescent="0.3">
      <c r="A24783">
        <v>2020</v>
      </c>
      <c r="B24783">
        <v>3</v>
      </c>
      <c r="C24783">
        <v>13</v>
      </c>
      <c r="D24783" t="s">
        <v>2646</v>
      </c>
      <c r="E24783" t="s">
        <v>2745</v>
      </c>
      <c r="F24783" t="s">
        <v>2761</v>
      </c>
      <c r="G24783">
        <v>1.2</v>
      </c>
      <c r="H24783">
        <v>0.7</v>
      </c>
      <c r="I24783">
        <v>0.5</v>
      </c>
      <c r="J24783">
        <v>0</v>
      </c>
      <c r="K24783">
        <v>1.6333333332440816</v>
      </c>
      <c r="L24783">
        <v>81.383333333360497</v>
      </c>
      <c r="M24783">
        <v>79.750000000116415</v>
      </c>
    </row>
    <row r="24784" spans="1:13" x14ac:dyDescent="0.3">
      <c r="A24784">
        <v>2020</v>
      </c>
      <c r="B24784">
        <v>3</v>
      </c>
      <c r="C24784">
        <v>21</v>
      </c>
      <c r="D24784" t="s">
        <v>2654</v>
      </c>
      <c r="E24784" t="s">
        <v>2752</v>
      </c>
      <c r="F24784" t="s">
        <v>2810</v>
      </c>
      <c r="G24784">
        <v>0.98</v>
      </c>
      <c r="H24784">
        <v>0.18</v>
      </c>
      <c r="I24784">
        <v>0.8</v>
      </c>
      <c r="J24784">
        <v>0</v>
      </c>
      <c r="K24784">
        <v>1.6333333332440816</v>
      </c>
      <c r="L24784">
        <v>2.3833333332440816</v>
      </c>
      <c r="M24784">
        <v>0.75</v>
      </c>
    </row>
    <row r="24785" spans="1:13" x14ac:dyDescent="0.3">
      <c r="A24785">
        <v>2020</v>
      </c>
      <c r="B24785">
        <v>3</v>
      </c>
      <c r="C24785">
        <v>30</v>
      </c>
      <c r="D24785" t="s">
        <v>2663</v>
      </c>
      <c r="E24785" t="s">
        <v>2752</v>
      </c>
      <c r="F24785" t="s">
        <v>2863</v>
      </c>
      <c r="G24785">
        <v>0.14000000000000001</v>
      </c>
      <c r="H24785">
        <v>0.05</v>
      </c>
      <c r="I24785">
        <v>0.09</v>
      </c>
      <c r="J24785">
        <v>0</v>
      </c>
      <c r="K24785">
        <v>1.6333333332440816</v>
      </c>
      <c r="L24785">
        <v>2.2833333332673647</v>
      </c>
      <c r="M24785">
        <v>0.65000000002328306</v>
      </c>
    </row>
    <row r="24786" spans="1:13" x14ac:dyDescent="0.3">
      <c r="A24786">
        <v>2012</v>
      </c>
      <c r="B24786">
        <v>3</v>
      </c>
      <c r="C24786">
        <v>24</v>
      </c>
      <c r="D24786" t="s">
        <v>446</v>
      </c>
      <c r="E24786" t="s">
        <v>2745</v>
      </c>
      <c r="F24786" t="s">
        <v>2751</v>
      </c>
      <c r="G24786">
        <v>1.51</v>
      </c>
      <c r="H24786">
        <v>1.3</v>
      </c>
      <c r="I24786">
        <v>0.21</v>
      </c>
      <c r="J24786">
        <v>0</v>
      </c>
      <c r="K24786">
        <v>1.6333333332877373</v>
      </c>
      <c r="L24786">
        <v>4.8833333333604969</v>
      </c>
      <c r="M24786">
        <v>3.2500000000727596</v>
      </c>
    </row>
    <row r="24787" spans="1:13" x14ac:dyDescent="0.3">
      <c r="A24787">
        <v>2013</v>
      </c>
      <c r="B24787">
        <v>1</v>
      </c>
      <c r="C24787">
        <v>26</v>
      </c>
      <c r="D24787" t="s">
        <v>649</v>
      </c>
      <c r="E24787" t="s">
        <v>2743</v>
      </c>
      <c r="F24787" t="s">
        <v>2759</v>
      </c>
      <c r="G24787">
        <v>0.48499999999999999</v>
      </c>
      <c r="H24787">
        <v>0</v>
      </c>
      <c r="I24787">
        <v>0.48499999999999999</v>
      </c>
      <c r="J24787">
        <v>0</v>
      </c>
      <c r="K24787">
        <v>1.6333333333313931</v>
      </c>
      <c r="L24787">
        <v>3.933333333407063</v>
      </c>
      <c r="M24787">
        <v>2.30000000007567</v>
      </c>
    </row>
    <row r="24788" spans="1:13" x14ac:dyDescent="0.3">
      <c r="A24788">
        <v>2013</v>
      </c>
      <c r="B24788">
        <v>2</v>
      </c>
      <c r="C24788">
        <v>4</v>
      </c>
      <c r="D24788" t="s">
        <v>658</v>
      </c>
      <c r="E24788" t="s">
        <v>2866</v>
      </c>
      <c r="F24788" t="s">
        <v>2900</v>
      </c>
      <c r="G24788">
        <v>7.21</v>
      </c>
      <c r="H24788">
        <v>0</v>
      </c>
      <c r="I24788">
        <v>0.21000000000000002</v>
      </c>
      <c r="J24788">
        <v>7</v>
      </c>
      <c r="K24788">
        <v>1.6333333333313931</v>
      </c>
      <c r="L24788">
        <v>22.583333333343035</v>
      </c>
      <c r="M24788">
        <v>20.950000000011642</v>
      </c>
    </row>
    <row r="24789" spans="1:13" x14ac:dyDescent="0.3">
      <c r="A24789">
        <v>2014</v>
      </c>
      <c r="B24789">
        <v>1</v>
      </c>
      <c r="C24789">
        <v>5</v>
      </c>
      <c r="D24789" t="s">
        <v>885</v>
      </c>
      <c r="E24789" t="s">
        <v>2741</v>
      </c>
      <c r="F24789" t="s">
        <v>2843</v>
      </c>
      <c r="G24789">
        <v>3.0999999999999996</v>
      </c>
      <c r="H24789">
        <v>1.8</v>
      </c>
      <c r="I24789">
        <v>1.3</v>
      </c>
      <c r="J24789">
        <v>0</v>
      </c>
      <c r="K24789">
        <v>1.6333333333313931</v>
      </c>
      <c r="L24789">
        <v>2.0000000000582077</v>
      </c>
      <c r="M24789">
        <v>0.36666666672681458</v>
      </c>
    </row>
    <row r="24790" spans="1:13" x14ac:dyDescent="0.3">
      <c r="A24790">
        <v>2015</v>
      </c>
      <c r="B24790">
        <v>1</v>
      </c>
      <c r="C24790">
        <v>6</v>
      </c>
      <c r="D24790" t="s">
        <v>1145</v>
      </c>
      <c r="E24790" t="s">
        <v>2743</v>
      </c>
      <c r="F24790" t="s">
        <v>2823</v>
      </c>
      <c r="G24790">
        <v>45.540000000000006</v>
      </c>
      <c r="H24790">
        <v>0.84000000000000008</v>
      </c>
      <c r="I24790">
        <v>40.700000000000003</v>
      </c>
      <c r="J24790">
        <v>4</v>
      </c>
      <c r="K24790">
        <v>1.6333333333313931</v>
      </c>
      <c r="L24790">
        <v>46.508333333273185</v>
      </c>
      <c r="M24790">
        <v>44.874999999941792</v>
      </c>
    </row>
    <row r="24791" spans="1:13" x14ac:dyDescent="0.3">
      <c r="A24791">
        <v>2015</v>
      </c>
      <c r="B24791">
        <v>2</v>
      </c>
      <c r="C24791">
        <v>20</v>
      </c>
      <c r="D24791" t="s">
        <v>1190</v>
      </c>
      <c r="E24791" t="s">
        <v>2745</v>
      </c>
      <c r="F24791" t="s">
        <v>2933</v>
      </c>
      <c r="G24791">
        <v>0.42</v>
      </c>
      <c r="H24791">
        <v>0</v>
      </c>
      <c r="I24791">
        <v>0.12</v>
      </c>
      <c r="J24791">
        <v>0.3</v>
      </c>
      <c r="K24791">
        <v>1.6333333333313931</v>
      </c>
      <c r="L24791">
        <v>189.50000000005821</v>
      </c>
      <c r="M24791">
        <v>187.86666666672681</v>
      </c>
    </row>
    <row r="24792" spans="1:13" x14ac:dyDescent="0.3">
      <c r="A24792">
        <v>2018</v>
      </c>
      <c r="B24792">
        <v>1</v>
      </c>
      <c r="C24792">
        <v>12</v>
      </c>
      <c r="D24792" t="s">
        <v>1980</v>
      </c>
      <c r="E24792" t="s">
        <v>2745</v>
      </c>
      <c r="F24792" t="s">
        <v>2761</v>
      </c>
      <c r="G24792">
        <v>1.21</v>
      </c>
      <c r="H24792">
        <v>0.1</v>
      </c>
      <c r="I24792">
        <v>1.1100000000000001</v>
      </c>
      <c r="J24792">
        <v>0</v>
      </c>
      <c r="K24792">
        <v>1.6333333333313931</v>
      </c>
      <c r="L24792">
        <v>4.4500000000116415</v>
      </c>
      <c r="M24792">
        <v>2.8166666666802485</v>
      </c>
    </row>
    <row r="24793" spans="1:13" x14ac:dyDescent="0.3">
      <c r="A24793">
        <v>2018</v>
      </c>
      <c r="B24793">
        <v>1</v>
      </c>
      <c r="C24793">
        <v>20</v>
      </c>
      <c r="D24793" t="s">
        <v>1988</v>
      </c>
      <c r="E24793" t="s">
        <v>2745</v>
      </c>
      <c r="F24793" t="s">
        <v>2760</v>
      </c>
      <c r="G24793">
        <v>0.75</v>
      </c>
      <c r="H24793">
        <v>0</v>
      </c>
      <c r="I24793">
        <v>0.75</v>
      </c>
      <c r="J24793">
        <v>0</v>
      </c>
      <c r="K24793">
        <v>1.6333333333313931</v>
      </c>
      <c r="L24793">
        <v>3.0416666667151731</v>
      </c>
      <c r="M24793">
        <v>1.40833333338378</v>
      </c>
    </row>
    <row r="24794" spans="1:13" x14ac:dyDescent="0.3">
      <c r="A24794">
        <v>2018</v>
      </c>
      <c r="B24794">
        <v>12</v>
      </c>
      <c r="C24794">
        <v>5</v>
      </c>
      <c r="D24794" t="s">
        <v>2243</v>
      </c>
      <c r="E24794" t="s">
        <v>2752</v>
      </c>
      <c r="F24794" t="s">
        <v>2921</v>
      </c>
      <c r="G24794">
        <v>1.02</v>
      </c>
      <c r="H24794">
        <v>0</v>
      </c>
      <c r="I24794">
        <v>1.02</v>
      </c>
      <c r="J24794">
        <v>0</v>
      </c>
      <c r="K24794">
        <v>1.6333333333313931</v>
      </c>
      <c r="L24794">
        <v>2.1083333333954215</v>
      </c>
      <c r="M24794">
        <v>0.47500000006402843</v>
      </c>
    </row>
    <row r="24795" spans="1:13" x14ac:dyDescent="0.3">
      <c r="A24795">
        <v>2019</v>
      </c>
      <c r="B24795">
        <v>1</v>
      </c>
      <c r="C24795">
        <v>16</v>
      </c>
      <c r="D24795" t="s">
        <v>2285</v>
      </c>
      <c r="E24795" t="s">
        <v>2752</v>
      </c>
      <c r="F24795" t="s">
        <v>2815</v>
      </c>
      <c r="G24795">
        <v>0.90999999999999992</v>
      </c>
      <c r="H24795">
        <v>0.1</v>
      </c>
      <c r="I24795">
        <v>0.81</v>
      </c>
      <c r="J24795">
        <v>0</v>
      </c>
      <c r="K24795">
        <v>1.6333333333313931</v>
      </c>
      <c r="L24795">
        <v>1.9583333333430346</v>
      </c>
      <c r="M24795">
        <v>0.32500000001164153</v>
      </c>
    </row>
    <row r="24796" spans="1:13" x14ac:dyDescent="0.3">
      <c r="A24796">
        <v>2019</v>
      </c>
      <c r="B24796">
        <v>2</v>
      </c>
      <c r="C24796">
        <v>9</v>
      </c>
      <c r="D24796" t="s">
        <v>2309</v>
      </c>
      <c r="E24796" t="s">
        <v>2745</v>
      </c>
      <c r="F24796" t="s">
        <v>2764</v>
      </c>
      <c r="G24796">
        <v>0.95000000000000007</v>
      </c>
      <c r="H24796">
        <v>0</v>
      </c>
      <c r="I24796">
        <v>0.95000000000000007</v>
      </c>
      <c r="J24796">
        <v>0</v>
      </c>
      <c r="K24796">
        <v>1.6333333333313931</v>
      </c>
      <c r="L24796">
        <v>15.758333333360497</v>
      </c>
      <c r="M24796">
        <v>14.125000000029104</v>
      </c>
    </row>
    <row r="24797" spans="1:13" x14ac:dyDescent="0.3">
      <c r="A24797">
        <v>2019</v>
      </c>
      <c r="B24797">
        <v>11</v>
      </c>
      <c r="C24797">
        <v>19</v>
      </c>
      <c r="D24797" t="s">
        <v>2531</v>
      </c>
      <c r="E24797" t="s">
        <v>2749</v>
      </c>
      <c r="F24797" t="s">
        <v>2750</v>
      </c>
      <c r="G24797">
        <v>0.81</v>
      </c>
      <c r="H24797">
        <v>0</v>
      </c>
      <c r="I24797">
        <v>0.81</v>
      </c>
      <c r="J24797">
        <v>0</v>
      </c>
      <c r="K24797">
        <v>1.6333333333313931</v>
      </c>
      <c r="L24797">
        <v>7.5749999999825377</v>
      </c>
      <c r="M24797">
        <v>5.9416666666511446</v>
      </c>
    </row>
    <row r="24798" spans="1:13" x14ac:dyDescent="0.3">
      <c r="A24798">
        <v>2020</v>
      </c>
      <c r="B24798">
        <v>2</v>
      </c>
      <c r="C24798">
        <v>6</v>
      </c>
      <c r="D24798" t="s">
        <v>2610</v>
      </c>
      <c r="E24798" t="s">
        <v>2741</v>
      </c>
      <c r="F24798" t="s">
        <v>2769</v>
      </c>
      <c r="G24798">
        <v>0.9</v>
      </c>
      <c r="H24798">
        <v>0</v>
      </c>
      <c r="I24798">
        <v>0.9</v>
      </c>
      <c r="J24798">
        <v>0</v>
      </c>
      <c r="K24798">
        <v>1.6333333333313931</v>
      </c>
      <c r="L24798">
        <v>1.9249999999883585</v>
      </c>
      <c r="M24798">
        <v>0.29166666665696539</v>
      </c>
    </row>
    <row r="24799" spans="1:13" x14ac:dyDescent="0.3">
      <c r="A24799">
        <v>2013</v>
      </c>
      <c r="B24799">
        <v>1</v>
      </c>
      <c r="C24799">
        <v>24</v>
      </c>
      <c r="D24799" t="s">
        <v>647</v>
      </c>
      <c r="E24799" t="s">
        <v>2745</v>
      </c>
      <c r="G24799">
        <v>108.68</v>
      </c>
      <c r="H24799">
        <v>1.52</v>
      </c>
      <c r="I24799">
        <v>1.01</v>
      </c>
      <c r="J24799">
        <v>106.15</v>
      </c>
      <c r="K24799">
        <v>1.6333333333604969</v>
      </c>
      <c r="L24799">
        <v>7.5999999999767169</v>
      </c>
      <c r="M24799">
        <v>5.96666666661622</v>
      </c>
    </row>
    <row r="24800" spans="1:13" x14ac:dyDescent="0.3">
      <c r="A24800">
        <v>2018</v>
      </c>
      <c r="B24800">
        <v>4</v>
      </c>
      <c r="C24800">
        <v>4</v>
      </c>
      <c r="D24800" t="s">
        <v>2062</v>
      </c>
      <c r="E24800" t="s">
        <v>2741</v>
      </c>
      <c r="F24800" t="s">
        <v>2924</v>
      </c>
      <c r="G24800">
        <v>3.2</v>
      </c>
      <c r="H24800">
        <v>0</v>
      </c>
      <c r="I24800">
        <v>3.2</v>
      </c>
      <c r="J24800">
        <v>0</v>
      </c>
      <c r="K24800">
        <v>1.6333333333604969</v>
      </c>
      <c r="L24800">
        <v>17.166666666686069</v>
      </c>
      <c r="M24800">
        <v>15.533333333325572</v>
      </c>
    </row>
    <row r="24801" spans="1:13" x14ac:dyDescent="0.3">
      <c r="A24801">
        <v>2010</v>
      </c>
      <c r="B24801">
        <v>12</v>
      </c>
      <c r="C24801">
        <v>16</v>
      </c>
      <c r="D24801" t="s">
        <v>96</v>
      </c>
      <c r="E24801" t="s">
        <v>2741</v>
      </c>
      <c r="F24801" t="s">
        <v>2858</v>
      </c>
      <c r="G24801">
        <v>5</v>
      </c>
      <c r="H24801">
        <v>0</v>
      </c>
      <c r="I24801">
        <v>5</v>
      </c>
      <c r="J24801">
        <v>0</v>
      </c>
      <c r="K24801">
        <v>1.6333333334187046</v>
      </c>
      <c r="L24801">
        <v>2.7500000000582077</v>
      </c>
      <c r="M24801">
        <v>1.1166666666395031</v>
      </c>
    </row>
    <row r="24802" spans="1:13" x14ac:dyDescent="0.3">
      <c r="A24802">
        <v>2011</v>
      </c>
      <c r="B24802">
        <v>1</v>
      </c>
      <c r="C24802">
        <v>29</v>
      </c>
      <c r="D24802" t="s">
        <v>140</v>
      </c>
      <c r="E24802" t="s">
        <v>2743</v>
      </c>
      <c r="F24802" t="s">
        <v>2759</v>
      </c>
      <c r="G24802">
        <v>0.3</v>
      </c>
      <c r="H24802">
        <v>0.15</v>
      </c>
      <c r="I24802">
        <v>0.15</v>
      </c>
      <c r="J24802">
        <v>0</v>
      </c>
      <c r="K24802">
        <v>1.6333333334187046</v>
      </c>
      <c r="L24802">
        <v>2.90833333338378</v>
      </c>
      <c r="M24802">
        <v>1.2749999999650754</v>
      </c>
    </row>
    <row r="24803" spans="1:13" x14ac:dyDescent="0.3">
      <c r="A24803">
        <v>2011</v>
      </c>
      <c r="B24803">
        <v>2</v>
      </c>
      <c r="C24803">
        <v>6</v>
      </c>
      <c r="D24803" t="s">
        <v>148</v>
      </c>
      <c r="E24803" t="s">
        <v>2743</v>
      </c>
      <c r="F24803" t="s">
        <v>2771</v>
      </c>
      <c r="G24803">
        <v>4.33</v>
      </c>
      <c r="H24803">
        <v>0.03</v>
      </c>
      <c r="I24803">
        <v>0.3</v>
      </c>
      <c r="J24803">
        <v>4</v>
      </c>
      <c r="K24803">
        <v>1.6333333334187046</v>
      </c>
      <c r="L24803">
        <v>51</v>
      </c>
      <c r="M24803">
        <v>49.366666666581295</v>
      </c>
    </row>
    <row r="24804" spans="1:13" x14ac:dyDescent="0.3">
      <c r="A24804">
        <v>2012</v>
      </c>
      <c r="B24804">
        <v>2</v>
      </c>
      <c r="C24804">
        <v>14</v>
      </c>
      <c r="D24804" t="s">
        <v>407</v>
      </c>
      <c r="E24804" t="s">
        <v>2749</v>
      </c>
      <c r="F24804" t="s">
        <v>2797</v>
      </c>
      <c r="G24804">
        <v>0.1</v>
      </c>
      <c r="H24804">
        <v>0.02</v>
      </c>
      <c r="I24804">
        <v>0.08</v>
      </c>
      <c r="J24804">
        <v>0</v>
      </c>
      <c r="K24804">
        <v>1.6333333334187046</v>
      </c>
      <c r="L24804">
        <v>1.9333333333488554</v>
      </c>
      <c r="M24804">
        <v>0.29999999993015081</v>
      </c>
    </row>
    <row r="24805" spans="1:13" x14ac:dyDescent="0.3">
      <c r="A24805">
        <v>2012</v>
      </c>
      <c r="B24805">
        <v>3</v>
      </c>
      <c r="C24805">
        <v>7</v>
      </c>
      <c r="D24805" t="s">
        <v>429</v>
      </c>
      <c r="E24805" t="s">
        <v>2749</v>
      </c>
      <c r="F24805" t="s">
        <v>2792</v>
      </c>
      <c r="G24805">
        <v>2</v>
      </c>
      <c r="H24805">
        <v>0.2</v>
      </c>
      <c r="I24805">
        <v>1.3</v>
      </c>
      <c r="J24805">
        <v>0.5</v>
      </c>
      <c r="K24805">
        <v>1.6333333334187046</v>
      </c>
      <c r="L24805">
        <v>2.1166666667559184</v>
      </c>
      <c r="M24805">
        <v>0.48333333333721384</v>
      </c>
    </row>
    <row r="24806" spans="1:13" x14ac:dyDescent="0.3">
      <c r="A24806">
        <v>2012</v>
      </c>
      <c r="B24806">
        <v>5</v>
      </c>
      <c r="C24806">
        <v>5</v>
      </c>
      <c r="D24806" t="s">
        <v>488</v>
      </c>
      <c r="E24806" t="s">
        <v>2754</v>
      </c>
      <c r="F24806" t="s">
        <v>2879</v>
      </c>
      <c r="G24806">
        <v>0.7</v>
      </c>
      <c r="H24806">
        <v>0</v>
      </c>
      <c r="I24806">
        <v>0.7</v>
      </c>
      <c r="J24806">
        <v>0</v>
      </c>
      <c r="K24806">
        <v>1.6333333334187046</v>
      </c>
      <c r="L24806">
        <v>3.5000000000582077</v>
      </c>
      <c r="M24806">
        <v>1.8666666666395031</v>
      </c>
    </row>
    <row r="24807" spans="1:13" x14ac:dyDescent="0.3">
      <c r="A24807">
        <v>2012</v>
      </c>
      <c r="B24807">
        <v>11</v>
      </c>
      <c r="C24807">
        <v>3</v>
      </c>
      <c r="D24807" t="s">
        <v>566</v>
      </c>
      <c r="E24807" t="s">
        <v>2743</v>
      </c>
      <c r="F24807" t="s">
        <v>2759</v>
      </c>
      <c r="G24807">
        <v>4</v>
      </c>
      <c r="H24807">
        <v>0</v>
      </c>
      <c r="I24807">
        <v>4</v>
      </c>
      <c r="J24807">
        <v>0</v>
      </c>
      <c r="K24807">
        <v>1.6333333334187046</v>
      </c>
      <c r="L24807">
        <v>3.7333333334536292</v>
      </c>
      <c r="M24807">
        <v>2.1000000000349246</v>
      </c>
    </row>
    <row r="24808" spans="1:13" x14ac:dyDescent="0.3">
      <c r="A24808">
        <v>2012</v>
      </c>
      <c r="B24808">
        <v>12</v>
      </c>
      <c r="C24808">
        <v>3</v>
      </c>
      <c r="D24808" t="s">
        <v>596</v>
      </c>
      <c r="E24808" t="s">
        <v>2752</v>
      </c>
      <c r="F24808" t="s">
        <v>2944</v>
      </c>
      <c r="G24808">
        <v>1.7</v>
      </c>
      <c r="H24808">
        <v>1</v>
      </c>
      <c r="I24808">
        <v>0.7</v>
      </c>
      <c r="J24808">
        <v>0</v>
      </c>
      <c r="K24808">
        <v>1.6333333334187046</v>
      </c>
      <c r="L24808">
        <v>3.5000000000582077</v>
      </c>
      <c r="M24808">
        <v>1.8666666666395031</v>
      </c>
    </row>
    <row r="24809" spans="1:13" x14ac:dyDescent="0.3">
      <c r="A24809">
        <v>2013</v>
      </c>
      <c r="B24809">
        <v>1</v>
      </c>
      <c r="C24809">
        <v>5</v>
      </c>
      <c r="D24809" t="s">
        <v>628</v>
      </c>
      <c r="E24809" t="s">
        <v>2745</v>
      </c>
      <c r="F24809" t="s">
        <v>2777</v>
      </c>
      <c r="G24809">
        <v>0.22000000000000003</v>
      </c>
      <c r="H24809">
        <v>0.22000000000000003</v>
      </c>
      <c r="I24809">
        <v>0</v>
      </c>
      <c r="J24809">
        <v>0</v>
      </c>
      <c r="K24809">
        <v>1.6333333334187046</v>
      </c>
      <c r="L24809">
        <v>13.933333333348855</v>
      </c>
      <c r="M24809">
        <v>12.299999999930151</v>
      </c>
    </row>
    <row r="24810" spans="1:13" x14ac:dyDescent="0.3">
      <c r="A24810">
        <v>2013</v>
      </c>
      <c r="B24810">
        <v>2</v>
      </c>
      <c r="C24810">
        <v>6</v>
      </c>
      <c r="D24810" t="s">
        <v>660</v>
      </c>
      <c r="E24810" t="s">
        <v>2743</v>
      </c>
      <c r="F24810" t="s">
        <v>2982</v>
      </c>
      <c r="G24810">
        <v>0.5</v>
      </c>
      <c r="H24810">
        <v>0</v>
      </c>
      <c r="I24810">
        <v>0.5</v>
      </c>
      <c r="J24810">
        <v>0</v>
      </c>
      <c r="K24810">
        <v>1.6333333334187046</v>
      </c>
      <c r="L24810">
        <v>24.216666666674428</v>
      </c>
      <c r="M24810">
        <v>22.583333333255723</v>
      </c>
    </row>
    <row r="24811" spans="1:13" x14ac:dyDescent="0.3">
      <c r="A24811">
        <v>2013</v>
      </c>
      <c r="B24811">
        <v>2</v>
      </c>
      <c r="C24811">
        <v>16</v>
      </c>
      <c r="D24811" t="s">
        <v>670</v>
      </c>
      <c r="E24811" t="s">
        <v>2749</v>
      </c>
      <c r="F24811" t="s">
        <v>2800</v>
      </c>
      <c r="G24811">
        <v>0.7</v>
      </c>
      <c r="H24811">
        <v>0</v>
      </c>
      <c r="I24811">
        <v>0.7</v>
      </c>
      <c r="J24811">
        <v>0</v>
      </c>
      <c r="K24811">
        <v>1.6333333334187046</v>
      </c>
      <c r="L24811">
        <v>1.9333333333488554</v>
      </c>
      <c r="M24811">
        <v>0.29999999993015081</v>
      </c>
    </row>
    <row r="24812" spans="1:13" x14ac:dyDescent="0.3">
      <c r="A24812">
        <v>2013</v>
      </c>
      <c r="B24812">
        <v>2</v>
      </c>
      <c r="C24812">
        <v>23</v>
      </c>
      <c r="D24812" t="s">
        <v>677</v>
      </c>
      <c r="E24812" t="s">
        <v>2745</v>
      </c>
      <c r="F24812" t="s">
        <v>2906</v>
      </c>
      <c r="G24812">
        <v>0.12000000000000001</v>
      </c>
      <c r="H24812">
        <v>0.02</v>
      </c>
      <c r="I24812">
        <v>0.1</v>
      </c>
      <c r="J24812">
        <v>0</v>
      </c>
      <c r="K24812">
        <v>1.6333333334187046</v>
      </c>
      <c r="L24812">
        <v>3.7999999999883585</v>
      </c>
      <c r="M24812">
        <v>2.1666666665696539</v>
      </c>
    </row>
    <row r="24813" spans="1:13" x14ac:dyDescent="0.3">
      <c r="A24813">
        <v>2013</v>
      </c>
      <c r="B24813">
        <v>2</v>
      </c>
      <c r="C24813">
        <v>28</v>
      </c>
      <c r="D24813" t="s">
        <v>682</v>
      </c>
      <c r="E24813" t="s">
        <v>2741</v>
      </c>
      <c r="F24813" t="s">
        <v>2908</v>
      </c>
      <c r="G24813">
        <v>0.6</v>
      </c>
      <c r="H24813">
        <v>0</v>
      </c>
      <c r="I24813">
        <v>0</v>
      </c>
      <c r="J24813">
        <v>0.6</v>
      </c>
      <c r="K24813">
        <v>1.6333333334187046</v>
      </c>
      <c r="L24813">
        <v>5.8833333333022892</v>
      </c>
      <c r="M24813">
        <v>4.2499999998835847</v>
      </c>
    </row>
    <row r="24814" spans="1:13" x14ac:dyDescent="0.3">
      <c r="A24814">
        <v>2013</v>
      </c>
      <c r="B24814">
        <v>3</v>
      </c>
      <c r="C24814">
        <v>3</v>
      </c>
      <c r="D24814" t="s">
        <v>685</v>
      </c>
      <c r="E24814" t="s">
        <v>2745</v>
      </c>
      <c r="F24814" t="s">
        <v>2865</v>
      </c>
      <c r="G24814">
        <v>1.5999999999999999</v>
      </c>
      <c r="H24814">
        <v>0.2</v>
      </c>
      <c r="I24814">
        <v>1.4</v>
      </c>
      <c r="J24814">
        <v>0</v>
      </c>
      <c r="K24814">
        <v>1.6333333334187046</v>
      </c>
      <c r="L24814">
        <v>2.0000000000582077</v>
      </c>
      <c r="M24814">
        <v>0.36666666663950309</v>
      </c>
    </row>
    <row r="24815" spans="1:13" x14ac:dyDescent="0.3">
      <c r="A24815">
        <v>2013</v>
      </c>
      <c r="B24815">
        <v>4</v>
      </c>
      <c r="C24815">
        <v>3</v>
      </c>
      <c r="D24815" t="s">
        <v>716</v>
      </c>
      <c r="E24815" t="s">
        <v>2743</v>
      </c>
      <c r="F24815" t="s">
        <v>2936</v>
      </c>
      <c r="G24815">
        <v>2</v>
      </c>
      <c r="H24815">
        <v>0.5</v>
      </c>
      <c r="I24815">
        <v>0</v>
      </c>
      <c r="J24815">
        <v>1.5</v>
      </c>
      <c r="K24815">
        <v>1.6333333334187046</v>
      </c>
      <c r="L24815">
        <v>3.466666666790843</v>
      </c>
      <c r="M24815">
        <v>1.8333333333721384</v>
      </c>
    </row>
    <row r="24816" spans="1:13" x14ac:dyDescent="0.3">
      <c r="A24816">
        <v>2013</v>
      </c>
      <c r="B24816">
        <v>4</v>
      </c>
      <c r="C24816">
        <v>8</v>
      </c>
      <c r="D24816" t="s">
        <v>721</v>
      </c>
      <c r="E24816" t="s">
        <v>2743</v>
      </c>
      <c r="F24816" t="s">
        <v>2823</v>
      </c>
      <c r="G24816">
        <v>0.13</v>
      </c>
      <c r="H24816">
        <v>0</v>
      </c>
      <c r="I24816">
        <v>0.13</v>
      </c>
      <c r="J24816">
        <v>0</v>
      </c>
      <c r="K24816">
        <v>1.6333333334187046</v>
      </c>
      <c r="L24816">
        <v>1.6333333334187046</v>
      </c>
      <c r="M24816">
        <v>0</v>
      </c>
    </row>
    <row r="24817" spans="1:13" x14ac:dyDescent="0.3">
      <c r="A24817">
        <v>2013</v>
      </c>
      <c r="B24817">
        <v>4</v>
      </c>
      <c r="C24817">
        <v>8</v>
      </c>
      <c r="D24817" t="s">
        <v>721</v>
      </c>
      <c r="E24817" t="s">
        <v>2741</v>
      </c>
      <c r="F24817" t="s">
        <v>2924</v>
      </c>
      <c r="G24817">
        <v>1.1000000000000001</v>
      </c>
      <c r="H24817">
        <v>0</v>
      </c>
      <c r="I24817">
        <v>1.1000000000000001</v>
      </c>
      <c r="J24817">
        <v>0</v>
      </c>
      <c r="K24817">
        <v>1.6333333334187046</v>
      </c>
      <c r="L24817">
        <v>1.9166666668024845</v>
      </c>
      <c r="M24817">
        <v>0.28333333338377997</v>
      </c>
    </row>
    <row r="24818" spans="1:13" x14ac:dyDescent="0.3">
      <c r="A24818">
        <v>2013</v>
      </c>
      <c r="B24818">
        <v>4</v>
      </c>
      <c r="C24818">
        <v>16</v>
      </c>
      <c r="D24818" t="s">
        <v>729</v>
      </c>
      <c r="E24818" t="s">
        <v>2745</v>
      </c>
      <c r="F24818" t="s">
        <v>2766</v>
      </c>
      <c r="G24818">
        <v>0.22000000000000003</v>
      </c>
      <c r="H24818">
        <v>0.22000000000000003</v>
      </c>
      <c r="I24818">
        <v>0</v>
      </c>
      <c r="J24818">
        <v>0</v>
      </c>
      <c r="K24818">
        <v>1.6333333334187046</v>
      </c>
      <c r="L24818">
        <v>2.6333333333604969</v>
      </c>
      <c r="M24818">
        <v>0.99999999994179234</v>
      </c>
    </row>
    <row r="24819" spans="1:13" x14ac:dyDescent="0.3">
      <c r="A24819">
        <v>2013</v>
      </c>
      <c r="B24819">
        <v>4</v>
      </c>
      <c r="C24819">
        <v>18</v>
      </c>
      <c r="D24819" t="s">
        <v>731</v>
      </c>
      <c r="E24819" t="s">
        <v>2749</v>
      </c>
      <c r="F24819" t="s">
        <v>2792</v>
      </c>
      <c r="G24819">
        <v>0.7</v>
      </c>
      <c r="H24819">
        <v>0.3</v>
      </c>
      <c r="I24819">
        <v>0.4</v>
      </c>
      <c r="J24819">
        <v>0</v>
      </c>
      <c r="K24819">
        <v>1.6333333334187046</v>
      </c>
      <c r="L24819">
        <v>1.78333333338378</v>
      </c>
      <c r="M24819">
        <v>0.1499999999650754</v>
      </c>
    </row>
    <row r="24820" spans="1:13" x14ac:dyDescent="0.3">
      <c r="A24820">
        <v>2013</v>
      </c>
      <c r="B24820">
        <v>4</v>
      </c>
      <c r="C24820">
        <v>22</v>
      </c>
      <c r="D24820" t="s">
        <v>735</v>
      </c>
      <c r="E24820" t="s">
        <v>2743</v>
      </c>
      <c r="F24820" t="s">
        <v>2838</v>
      </c>
      <c r="G24820">
        <v>2</v>
      </c>
      <c r="H24820">
        <v>0</v>
      </c>
      <c r="I24820">
        <v>2</v>
      </c>
      <c r="J24820">
        <v>0</v>
      </c>
      <c r="K24820">
        <v>1.6333333334187046</v>
      </c>
      <c r="L24820">
        <v>2.0666666667675599</v>
      </c>
      <c r="M24820">
        <v>0.43333333334885538</v>
      </c>
    </row>
    <row r="24821" spans="1:13" x14ac:dyDescent="0.3">
      <c r="A24821">
        <v>2013</v>
      </c>
      <c r="B24821">
        <v>4</v>
      </c>
      <c r="C24821">
        <v>24</v>
      </c>
      <c r="D24821" t="s">
        <v>737</v>
      </c>
      <c r="E24821" t="s">
        <v>2743</v>
      </c>
      <c r="F24821" t="s">
        <v>2861</v>
      </c>
      <c r="G24821">
        <v>1.54</v>
      </c>
      <c r="H24821">
        <v>1.52</v>
      </c>
      <c r="I24821">
        <v>0</v>
      </c>
      <c r="J24821">
        <v>0.02</v>
      </c>
      <c r="K24821">
        <v>1.6333333334187046</v>
      </c>
      <c r="L24821">
        <v>23.466666666674428</v>
      </c>
      <c r="M24821">
        <v>21.833333333255723</v>
      </c>
    </row>
    <row r="24822" spans="1:13" x14ac:dyDescent="0.3">
      <c r="A24822">
        <v>2013</v>
      </c>
      <c r="B24822">
        <v>10</v>
      </c>
      <c r="C24822">
        <v>15</v>
      </c>
      <c r="D24822" t="s">
        <v>803</v>
      </c>
      <c r="E24822" t="s">
        <v>2741</v>
      </c>
      <c r="F24822" t="s">
        <v>2758</v>
      </c>
      <c r="G24822">
        <v>0.5</v>
      </c>
      <c r="H24822">
        <v>0</v>
      </c>
      <c r="I24822">
        <v>0.5</v>
      </c>
      <c r="J24822">
        <v>0</v>
      </c>
      <c r="K24822">
        <v>1.6333333334187046</v>
      </c>
      <c r="L24822">
        <v>2.2999999999883585</v>
      </c>
      <c r="M24822">
        <v>0.6666666665696539</v>
      </c>
    </row>
    <row r="24823" spans="1:13" x14ac:dyDescent="0.3">
      <c r="A24823">
        <v>2013</v>
      </c>
      <c r="B24823">
        <v>10</v>
      </c>
      <c r="C24823">
        <v>25</v>
      </c>
      <c r="D24823" t="s">
        <v>813</v>
      </c>
      <c r="E24823" t="s">
        <v>2752</v>
      </c>
      <c r="F24823" t="s">
        <v>2798</v>
      </c>
      <c r="G24823">
        <v>0.43</v>
      </c>
      <c r="H24823">
        <v>0</v>
      </c>
      <c r="I24823">
        <v>0</v>
      </c>
      <c r="J24823">
        <v>0.43</v>
      </c>
      <c r="K24823">
        <v>1.6333333334187046</v>
      </c>
      <c r="L24823">
        <v>2.3166666667093523</v>
      </c>
      <c r="M24823">
        <v>0.68333333329064772</v>
      </c>
    </row>
    <row r="24824" spans="1:13" x14ac:dyDescent="0.3">
      <c r="A24824">
        <v>2013</v>
      </c>
      <c r="B24824">
        <v>12</v>
      </c>
      <c r="C24824">
        <v>17</v>
      </c>
      <c r="D24824" t="s">
        <v>866</v>
      </c>
      <c r="E24824" t="s">
        <v>2743</v>
      </c>
      <c r="F24824" t="s">
        <v>2771</v>
      </c>
      <c r="G24824">
        <v>7.9</v>
      </c>
      <c r="H24824">
        <v>0</v>
      </c>
      <c r="I24824">
        <v>7.9</v>
      </c>
      <c r="J24824">
        <v>0</v>
      </c>
      <c r="K24824">
        <v>1.6333333334187046</v>
      </c>
      <c r="L24824">
        <v>8.1833333334652707</v>
      </c>
      <c r="M24824">
        <v>6.5500000000465661</v>
      </c>
    </row>
    <row r="24825" spans="1:13" x14ac:dyDescent="0.3">
      <c r="A24825">
        <v>2013</v>
      </c>
      <c r="B24825">
        <v>12</v>
      </c>
      <c r="C24825">
        <v>17</v>
      </c>
      <c r="D24825" t="s">
        <v>866</v>
      </c>
      <c r="E24825" t="s">
        <v>2743</v>
      </c>
      <c r="F24825" t="s">
        <v>2922</v>
      </c>
      <c r="G24825">
        <v>0.6</v>
      </c>
      <c r="H24825">
        <v>0</v>
      </c>
      <c r="I24825">
        <v>0.5</v>
      </c>
      <c r="J24825">
        <v>0.1</v>
      </c>
      <c r="K24825">
        <v>1.6333333334187046</v>
      </c>
      <c r="L24825">
        <v>1.9000000000814907</v>
      </c>
      <c r="M24825">
        <v>0.26666666666278616</v>
      </c>
    </row>
    <row r="24826" spans="1:13" x14ac:dyDescent="0.3">
      <c r="A24826">
        <v>2014</v>
      </c>
      <c r="B24826">
        <v>1</v>
      </c>
      <c r="C24826">
        <v>13</v>
      </c>
      <c r="D24826" t="s">
        <v>893</v>
      </c>
      <c r="E24826" t="s">
        <v>2747</v>
      </c>
      <c r="F24826" t="s">
        <v>2748</v>
      </c>
      <c r="G24826">
        <v>0.04</v>
      </c>
      <c r="H24826">
        <v>0</v>
      </c>
      <c r="I24826">
        <v>0.04</v>
      </c>
      <c r="J24826">
        <v>0</v>
      </c>
      <c r="K24826">
        <v>1.6333333334187046</v>
      </c>
      <c r="L24826">
        <v>3.6166666667559184</v>
      </c>
      <c r="M24826">
        <v>1.9833333333372138</v>
      </c>
    </row>
    <row r="24827" spans="1:13" x14ac:dyDescent="0.3">
      <c r="A24827">
        <v>2014</v>
      </c>
      <c r="B24827">
        <v>1</v>
      </c>
      <c r="C24827">
        <v>19</v>
      </c>
      <c r="D24827" t="s">
        <v>899</v>
      </c>
      <c r="E24827" t="s">
        <v>2745</v>
      </c>
      <c r="F24827" t="s">
        <v>2772</v>
      </c>
      <c r="G24827">
        <v>1.6</v>
      </c>
      <c r="H24827">
        <v>0</v>
      </c>
      <c r="I24827">
        <v>1.6</v>
      </c>
      <c r="J24827">
        <v>0</v>
      </c>
      <c r="K24827">
        <v>1.6333333334187046</v>
      </c>
      <c r="L24827">
        <v>2.6833333333488554</v>
      </c>
      <c r="M24827">
        <v>1.0499999999301508</v>
      </c>
    </row>
    <row r="24828" spans="1:13" x14ac:dyDescent="0.3">
      <c r="A24828">
        <v>2014</v>
      </c>
      <c r="B24828">
        <v>2</v>
      </c>
      <c r="C24828">
        <v>22</v>
      </c>
      <c r="D24828" t="s">
        <v>933</v>
      </c>
      <c r="E24828" t="s">
        <v>2752</v>
      </c>
      <c r="F24828" t="s">
        <v>2863</v>
      </c>
      <c r="G24828">
        <v>0.1</v>
      </c>
      <c r="H24828">
        <v>0</v>
      </c>
      <c r="I24828">
        <v>0.1</v>
      </c>
      <c r="J24828">
        <v>0</v>
      </c>
      <c r="K24828">
        <v>1.6333333334187046</v>
      </c>
      <c r="L24828">
        <v>2.0500000000465661</v>
      </c>
      <c r="M24828">
        <v>0.41666666662786156</v>
      </c>
    </row>
    <row r="24829" spans="1:13" x14ac:dyDescent="0.3">
      <c r="A24829">
        <v>2014</v>
      </c>
      <c r="B24829">
        <v>11</v>
      </c>
      <c r="C24829">
        <v>20</v>
      </c>
      <c r="D24829" t="s">
        <v>1098</v>
      </c>
      <c r="E24829" t="s">
        <v>2749</v>
      </c>
      <c r="F24829" t="s">
        <v>2768</v>
      </c>
      <c r="G24829">
        <v>0.01</v>
      </c>
      <c r="H24829">
        <v>0</v>
      </c>
      <c r="I24829">
        <v>0.01</v>
      </c>
      <c r="J24829">
        <v>0</v>
      </c>
      <c r="K24829">
        <v>1.6333333334187046</v>
      </c>
      <c r="L24829">
        <v>1.6666666666860692</v>
      </c>
      <c r="M24829">
        <v>3.3333333267364651E-2</v>
      </c>
    </row>
    <row r="24830" spans="1:13" x14ac:dyDescent="0.3">
      <c r="A24830">
        <v>2014</v>
      </c>
      <c r="B24830">
        <v>12</v>
      </c>
      <c r="C24830">
        <v>14</v>
      </c>
      <c r="D24830" t="s">
        <v>1122</v>
      </c>
      <c r="E24830" t="s">
        <v>2743</v>
      </c>
      <c r="F24830" t="s">
        <v>2823</v>
      </c>
      <c r="G24830">
        <v>0.01</v>
      </c>
      <c r="H24830">
        <v>0</v>
      </c>
      <c r="I24830">
        <v>0.01</v>
      </c>
      <c r="J24830">
        <v>0</v>
      </c>
      <c r="K24830">
        <v>1.6333333334187046</v>
      </c>
      <c r="L24830">
        <v>2.0500000000465661</v>
      </c>
      <c r="M24830">
        <v>0.41666666662786156</v>
      </c>
    </row>
    <row r="24831" spans="1:13" x14ac:dyDescent="0.3">
      <c r="A24831">
        <v>2014</v>
      </c>
      <c r="B24831">
        <v>12</v>
      </c>
      <c r="C24831">
        <v>17</v>
      </c>
      <c r="D24831" t="s">
        <v>1125</v>
      </c>
      <c r="E24831" t="s">
        <v>2743</v>
      </c>
      <c r="F24831" t="s">
        <v>2744</v>
      </c>
      <c r="G24831">
        <v>0.5</v>
      </c>
      <c r="H24831">
        <v>0</v>
      </c>
      <c r="I24831">
        <v>0.5</v>
      </c>
      <c r="J24831">
        <v>0</v>
      </c>
      <c r="K24831">
        <v>1.6333333334187046</v>
      </c>
      <c r="L24831">
        <v>1.7166666666744277</v>
      </c>
      <c r="M24831">
        <v>8.3333333255723119E-2</v>
      </c>
    </row>
    <row r="24832" spans="1:13" x14ac:dyDescent="0.3">
      <c r="A24832">
        <v>2015</v>
      </c>
      <c r="B24832">
        <v>2</v>
      </c>
      <c r="C24832">
        <v>2</v>
      </c>
      <c r="D24832" t="s">
        <v>1172</v>
      </c>
      <c r="E24832" t="s">
        <v>2741</v>
      </c>
      <c r="F24832" t="s">
        <v>2858</v>
      </c>
      <c r="G24832">
        <v>2.5</v>
      </c>
      <c r="H24832">
        <v>0</v>
      </c>
      <c r="I24832">
        <v>2.5</v>
      </c>
      <c r="J24832">
        <v>0</v>
      </c>
      <c r="K24832">
        <v>1.6333333334187046</v>
      </c>
      <c r="L24832">
        <v>2.3499999999767169</v>
      </c>
      <c r="M24832">
        <v>0.71666666655801237</v>
      </c>
    </row>
    <row r="24833" spans="1:13" x14ac:dyDescent="0.3">
      <c r="A24833">
        <v>2015</v>
      </c>
      <c r="B24833">
        <v>4</v>
      </c>
      <c r="C24833">
        <v>12</v>
      </c>
      <c r="D24833" t="s">
        <v>1241</v>
      </c>
      <c r="E24833" t="s">
        <v>2745</v>
      </c>
      <c r="F24833" t="s">
        <v>2818</v>
      </c>
      <c r="G24833">
        <v>2.16</v>
      </c>
      <c r="H24833">
        <v>0</v>
      </c>
      <c r="I24833">
        <v>2.16</v>
      </c>
      <c r="J24833">
        <v>0</v>
      </c>
      <c r="K24833">
        <v>1.6333333334187046</v>
      </c>
      <c r="L24833">
        <v>4.0583333333779592</v>
      </c>
      <c r="M24833">
        <v>2.4249999999592546</v>
      </c>
    </row>
    <row r="24834" spans="1:13" x14ac:dyDescent="0.3">
      <c r="A24834">
        <v>2015</v>
      </c>
      <c r="B24834">
        <v>11</v>
      </c>
      <c r="C24834">
        <v>17</v>
      </c>
      <c r="D24834" t="s">
        <v>1390</v>
      </c>
      <c r="E24834" t="s">
        <v>2749</v>
      </c>
      <c r="F24834" t="s">
        <v>2800</v>
      </c>
      <c r="G24834">
        <v>5</v>
      </c>
      <c r="H24834">
        <v>0</v>
      </c>
      <c r="I24834">
        <v>5</v>
      </c>
      <c r="J24834">
        <v>0</v>
      </c>
      <c r="K24834">
        <v>1.6333333334187046</v>
      </c>
      <c r="L24834">
        <v>1.9833333333372138</v>
      </c>
      <c r="M24834">
        <v>0.34999999991850927</v>
      </c>
    </row>
    <row r="24835" spans="1:13" x14ac:dyDescent="0.3">
      <c r="A24835">
        <v>2015</v>
      </c>
      <c r="B24835">
        <v>12</v>
      </c>
      <c r="C24835">
        <v>2</v>
      </c>
      <c r="D24835" t="s">
        <v>1405</v>
      </c>
      <c r="E24835" t="s">
        <v>2741</v>
      </c>
      <c r="F24835" t="s">
        <v>2885</v>
      </c>
      <c r="G24835">
        <v>3</v>
      </c>
      <c r="H24835">
        <v>0</v>
      </c>
      <c r="I24835">
        <v>3</v>
      </c>
      <c r="J24835">
        <v>0</v>
      </c>
      <c r="K24835">
        <v>1.6333333334187046</v>
      </c>
      <c r="L24835">
        <v>1.8500000000931323</v>
      </c>
      <c r="M24835">
        <v>0.21666666667442769</v>
      </c>
    </row>
    <row r="24836" spans="1:13" x14ac:dyDescent="0.3">
      <c r="A24836">
        <v>2015</v>
      </c>
      <c r="B24836">
        <v>12</v>
      </c>
      <c r="C24836">
        <v>10</v>
      </c>
      <c r="D24836" t="s">
        <v>1413</v>
      </c>
      <c r="E24836" t="s">
        <v>2749</v>
      </c>
      <c r="F24836" t="s">
        <v>2756</v>
      </c>
      <c r="G24836">
        <v>5</v>
      </c>
      <c r="H24836">
        <v>0</v>
      </c>
      <c r="I24836">
        <v>5</v>
      </c>
      <c r="J24836">
        <v>0</v>
      </c>
      <c r="K24836">
        <v>1.6333333334187046</v>
      </c>
      <c r="L24836">
        <v>2.1000000000349246</v>
      </c>
      <c r="M24836">
        <v>0.46666666661622003</v>
      </c>
    </row>
    <row r="24837" spans="1:13" x14ac:dyDescent="0.3">
      <c r="A24837">
        <v>2016</v>
      </c>
      <c r="B24837">
        <v>1</v>
      </c>
      <c r="C24837">
        <v>5</v>
      </c>
      <c r="D24837" t="s">
        <v>1439</v>
      </c>
      <c r="E24837" t="s">
        <v>2752</v>
      </c>
      <c r="F24837" t="s">
        <v>2752</v>
      </c>
      <c r="G24837">
        <v>0.1</v>
      </c>
      <c r="H24837">
        <v>0.05</v>
      </c>
      <c r="I24837">
        <v>0.05</v>
      </c>
      <c r="J24837">
        <v>0</v>
      </c>
      <c r="K24837">
        <v>1.6333333334187046</v>
      </c>
      <c r="L24837">
        <v>1.7166666666744277</v>
      </c>
      <c r="M24837">
        <v>8.3333333255723119E-2</v>
      </c>
    </row>
    <row r="24838" spans="1:13" x14ac:dyDescent="0.3">
      <c r="A24838">
        <v>2016</v>
      </c>
      <c r="B24838">
        <v>2</v>
      </c>
      <c r="C24838">
        <v>16</v>
      </c>
      <c r="D24838" t="s">
        <v>1481</v>
      </c>
      <c r="E24838" t="s">
        <v>2754</v>
      </c>
      <c r="F24838" t="s">
        <v>2794</v>
      </c>
      <c r="G24838">
        <v>0.5</v>
      </c>
      <c r="H24838">
        <v>0</v>
      </c>
      <c r="I24838">
        <v>0.5</v>
      </c>
      <c r="J24838">
        <v>0</v>
      </c>
      <c r="K24838">
        <v>1.6333333334187046</v>
      </c>
      <c r="L24838">
        <v>16.800000000104774</v>
      </c>
      <c r="M24838">
        <v>15.166666666686069</v>
      </c>
    </row>
    <row r="24839" spans="1:13" x14ac:dyDescent="0.3">
      <c r="A24839">
        <v>2016</v>
      </c>
      <c r="B24839">
        <v>2</v>
      </c>
      <c r="C24839">
        <v>18</v>
      </c>
      <c r="D24839" t="s">
        <v>1483</v>
      </c>
      <c r="E24839" t="s">
        <v>2745</v>
      </c>
      <c r="F24839" t="s">
        <v>2865</v>
      </c>
      <c r="G24839">
        <v>2.5999999999999996</v>
      </c>
      <c r="H24839">
        <v>0</v>
      </c>
      <c r="I24839">
        <v>2.5999999999999996</v>
      </c>
      <c r="J24839">
        <v>0</v>
      </c>
      <c r="K24839">
        <v>1.6333333334187046</v>
      </c>
      <c r="L24839">
        <v>665.73333333342453</v>
      </c>
      <c r="M24839">
        <v>664.10000000000582</v>
      </c>
    </row>
    <row r="24840" spans="1:13" x14ac:dyDescent="0.3">
      <c r="A24840">
        <v>2016</v>
      </c>
      <c r="B24840">
        <v>2</v>
      </c>
      <c r="C24840">
        <v>29</v>
      </c>
      <c r="D24840" t="s">
        <v>1494</v>
      </c>
      <c r="E24840" t="s">
        <v>2752</v>
      </c>
      <c r="F24840" t="s">
        <v>2896</v>
      </c>
      <c r="G24840">
        <v>2</v>
      </c>
      <c r="H24840">
        <v>0</v>
      </c>
      <c r="I24840">
        <v>2</v>
      </c>
      <c r="J24840">
        <v>0</v>
      </c>
      <c r="K24840">
        <v>1.6333333334187046</v>
      </c>
      <c r="L24840">
        <v>1.9833333333372138</v>
      </c>
      <c r="M24840">
        <v>0.34999999991850927</v>
      </c>
    </row>
    <row r="24841" spans="1:13" x14ac:dyDescent="0.3">
      <c r="A24841">
        <v>2016</v>
      </c>
      <c r="B24841">
        <v>9</v>
      </c>
      <c r="C24841">
        <v>28</v>
      </c>
      <c r="D24841" t="s">
        <v>1617</v>
      </c>
      <c r="E24841" t="s">
        <v>2741</v>
      </c>
      <c r="F24841" t="s">
        <v>2758</v>
      </c>
      <c r="G24841">
        <v>0.71</v>
      </c>
      <c r="H24841">
        <v>0</v>
      </c>
      <c r="I24841">
        <v>0.71</v>
      </c>
      <c r="J24841">
        <v>0</v>
      </c>
      <c r="K24841">
        <v>1.6333333334187046</v>
      </c>
      <c r="L24841">
        <v>15.783333333441988</v>
      </c>
      <c r="M24841">
        <v>14.150000000023283</v>
      </c>
    </row>
    <row r="24842" spans="1:13" x14ac:dyDescent="0.3">
      <c r="A24842">
        <v>2016</v>
      </c>
      <c r="B24842">
        <v>10</v>
      </c>
      <c r="C24842">
        <v>7</v>
      </c>
      <c r="D24842" t="s">
        <v>1625</v>
      </c>
      <c r="E24842" t="s">
        <v>2745</v>
      </c>
      <c r="G24842">
        <v>3.9</v>
      </c>
      <c r="H24842">
        <v>0</v>
      </c>
      <c r="I24842">
        <v>3.9</v>
      </c>
      <c r="J24842">
        <v>0</v>
      </c>
      <c r="K24842">
        <v>1.6333333334187046</v>
      </c>
      <c r="L24842" t="e">
        <v>#VALUE!</v>
      </c>
      <c r="M24842" t="e">
        <v>#VALUE!</v>
      </c>
    </row>
    <row r="24843" spans="1:13" x14ac:dyDescent="0.3">
      <c r="A24843">
        <v>2016</v>
      </c>
      <c r="B24843">
        <v>11</v>
      </c>
      <c r="C24843">
        <v>20</v>
      </c>
      <c r="D24843" t="s">
        <v>1663</v>
      </c>
      <c r="E24843" t="s">
        <v>2745</v>
      </c>
      <c r="F24843" t="s">
        <v>2951</v>
      </c>
      <c r="G24843">
        <v>3.6</v>
      </c>
      <c r="H24843">
        <v>0</v>
      </c>
      <c r="I24843">
        <v>3.6</v>
      </c>
      <c r="J24843">
        <v>0</v>
      </c>
      <c r="K24843">
        <v>1.6333333334187046</v>
      </c>
      <c r="L24843">
        <v>20.383333333418705</v>
      </c>
      <c r="M24843">
        <v>18.75</v>
      </c>
    </row>
    <row r="24844" spans="1:13" x14ac:dyDescent="0.3">
      <c r="A24844">
        <v>2016</v>
      </c>
      <c r="B24844">
        <v>12</v>
      </c>
      <c r="C24844">
        <v>7</v>
      </c>
      <c r="D24844" t="s">
        <v>1680</v>
      </c>
      <c r="E24844" t="s">
        <v>2752</v>
      </c>
      <c r="F24844" t="s">
        <v>2790</v>
      </c>
      <c r="G24844">
        <v>0.5</v>
      </c>
      <c r="H24844">
        <v>0</v>
      </c>
      <c r="I24844">
        <v>0.5</v>
      </c>
      <c r="J24844">
        <v>0</v>
      </c>
      <c r="K24844">
        <v>1.6333333334187046</v>
      </c>
      <c r="L24844">
        <v>16.266666666779201</v>
      </c>
      <c r="M24844">
        <v>14.633333333360497</v>
      </c>
    </row>
    <row r="24845" spans="1:13" x14ac:dyDescent="0.3">
      <c r="A24845">
        <v>2016</v>
      </c>
      <c r="B24845">
        <v>12</v>
      </c>
      <c r="C24845">
        <v>22</v>
      </c>
      <c r="D24845" t="s">
        <v>1695</v>
      </c>
      <c r="E24845" t="s">
        <v>2745</v>
      </c>
      <c r="F24845" t="s">
        <v>2811</v>
      </c>
      <c r="G24845">
        <v>0.2</v>
      </c>
      <c r="H24845">
        <v>0.2</v>
      </c>
      <c r="I24845">
        <v>0</v>
      </c>
      <c r="J24845">
        <v>0</v>
      </c>
      <c r="K24845">
        <v>1.6333333334187046</v>
      </c>
      <c r="L24845">
        <v>2.4999999999417923</v>
      </c>
      <c r="M24845">
        <v>0.86666666652308777</v>
      </c>
    </row>
    <row r="24846" spans="1:13" x14ac:dyDescent="0.3">
      <c r="A24846">
        <v>2016</v>
      </c>
      <c r="B24846">
        <v>12</v>
      </c>
      <c r="C24846">
        <v>28</v>
      </c>
      <c r="D24846" t="s">
        <v>1701</v>
      </c>
      <c r="E24846" t="s">
        <v>2749</v>
      </c>
      <c r="F24846" t="s">
        <v>2826</v>
      </c>
      <c r="G24846">
        <v>2.5</v>
      </c>
      <c r="H24846">
        <v>0</v>
      </c>
      <c r="I24846">
        <v>2.5</v>
      </c>
      <c r="J24846">
        <v>0</v>
      </c>
      <c r="K24846">
        <v>1.6333333334187046</v>
      </c>
      <c r="L24846">
        <v>1.9500000000698492</v>
      </c>
      <c r="M24846">
        <v>0.31666666665114462</v>
      </c>
    </row>
    <row r="24847" spans="1:13" x14ac:dyDescent="0.3">
      <c r="A24847">
        <v>2016</v>
      </c>
      <c r="B24847">
        <v>12</v>
      </c>
      <c r="C24847">
        <v>29</v>
      </c>
      <c r="D24847" t="s">
        <v>1702</v>
      </c>
      <c r="E24847" t="s">
        <v>2741</v>
      </c>
      <c r="F24847" t="s">
        <v>2889</v>
      </c>
      <c r="G24847">
        <v>5</v>
      </c>
      <c r="H24847">
        <v>0</v>
      </c>
      <c r="I24847">
        <v>2</v>
      </c>
      <c r="J24847">
        <v>3</v>
      </c>
      <c r="K24847">
        <v>1.6333333334187046</v>
      </c>
      <c r="L24847">
        <v>1.9166666668024845</v>
      </c>
      <c r="M24847">
        <v>0.28333333338377997</v>
      </c>
    </row>
    <row r="24848" spans="1:13" x14ac:dyDescent="0.3">
      <c r="A24848">
        <v>2017</v>
      </c>
      <c r="B24848">
        <v>1</v>
      </c>
      <c r="C24848">
        <v>9</v>
      </c>
      <c r="D24848" t="s">
        <v>1713</v>
      </c>
      <c r="E24848" t="s">
        <v>2752</v>
      </c>
      <c r="F24848" t="s">
        <v>2965</v>
      </c>
      <c r="G24848">
        <v>0.05</v>
      </c>
      <c r="H24848">
        <v>0</v>
      </c>
      <c r="I24848">
        <v>0.05</v>
      </c>
      <c r="J24848">
        <v>0</v>
      </c>
      <c r="K24848">
        <v>1.6333333334187046</v>
      </c>
      <c r="L24848">
        <v>2.3500000001513399</v>
      </c>
      <c r="M24848">
        <v>0.71666666673263535</v>
      </c>
    </row>
    <row r="24849" spans="1:13" x14ac:dyDescent="0.3">
      <c r="A24849">
        <v>2017</v>
      </c>
      <c r="B24849">
        <v>2</v>
      </c>
      <c r="C24849">
        <v>26</v>
      </c>
      <c r="D24849" t="s">
        <v>1761</v>
      </c>
      <c r="E24849" t="s">
        <v>2866</v>
      </c>
      <c r="F24849" t="s">
        <v>2909</v>
      </c>
      <c r="G24849">
        <v>0.1</v>
      </c>
      <c r="H24849">
        <v>0</v>
      </c>
      <c r="I24849">
        <v>0.1</v>
      </c>
      <c r="J24849">
        <v>0</v>
      </c>
      <c r="K24849">
        <v>1.6333333334187046</v>
      </c>
      <c r="L24849">
        <v>1.966666666790843</v>
      </c>
      <c r="M24849">
        <v>0.33333333337213844</v>
      </c>
    </row>
    <row r="24850" spans="1:13" x14ac:dyDescent="0.3">
      <c r="A24850">
        <v>2017</v>
      </c>
      <c r="B24850">
        <v>3</v>
      </c>
      <c r="C24850">
        <v>14</v>
      </c>
      <c r="D24850" t="s">
        <v>1777</v>
      </c>
      <c r="E24850" t="s">
        <v>2745</v>
      </c>
      <c r="G24850">
        <v>0.36</v>
      </c>
      <c r="H24850">
        <v>0</v>
      </c>
      <c r="I24850">
        <v>0.36</v>
      </c>
      <c r="J24850">
        <v>0</v>
      </c>
      <c r="K24850">
        <v>1.6333333334187046</v>
      </c>
      <c r="L24850">
        <v>2.1500000000232831</v>
      </c>
      <c r="M24850">
        <v>0.5166666666045785</v>
      </c>
    </row>
    <row r="24851" spans="1:13" x14ac:dyDescent="0.3">
      <c r="A24851">
        <v>2017</v>
      </c>
      <c r="B24851">
        <v>11</v>
      </c>
      <c r="C24851">
        <v>16</v>
      </c>
      <c r="D24851" t="s">
        <v>1923</v>
      </c>
      <c r="E24851" t="s">
        <v>2749</v>
      </c>
      <c r="F24851" t="s">
        <v>2826</v>
      </c>
      <c r="G24851">
        <v>0.5</v>
      </c>
      <c r="H24851">
        <v>0.2</v>
      </c>
      <c r="I24851">
        <v>0.3</v>
      </c>
      <c r="J24851">
        <v>0</v>
      </c>
      <c r="K24851">
        <v>1.6333333334187046</v>
      </c>
      <c r="L24851">
        <v>1.8500000000931323</v>
      </c>
      <c r="M24851">
        <v>0.21666666667442769</v>
      </c>
    </row>
    <row r="24852" spans="1:13" x14ac:dyDescent="0.3">
      <c r="A24852">
        <v>2017</v>
      </c>
      <c r="B24852">
        <v>11</v>
      </c>
      <c r="C24852">
        <v>26</v>
      </c>
      <c r="D24852" t="s">
        <v>1933</v>
      </c>
      <c r="E24852" t="s">
        <v>2749</v>
      </c>
      <c r="F24852" t="s">
        <v>2837</v>
      </c>
      <c r="G24852">
        <v>10</v>
      </c>
      <c r="H24852">
        <v>0</v>
      </c>
      <c r="I24852">
        <v>10</v>
      </c>
      <c r="J24852">
        <v>0</v>
      </c>
      <c r="K24852">
        <v>1.6333333334187046</v>
      </c>
      <c r="L24852">
        <v>1.9500000000698492</v>
      </c>
      <c r="M24852">
        <v>0.31666666665114462</v>
      </c>
    </row>
    <row r="24853" spans="1:13" x14ac:dyDescent="0.3">
      <c r="A24853">
        <v>2017</v>
      </c>
      <c r="B24853">
        <v>12</v>
      </c>
      <c r="C24853">
        <v>3</v>
      </c>
      <c r="D24853" t="s">
        <v>1940</v>
      </c>
      <c r="E24853" t="s">
        <v>2747</v>
      </c>
      <c r="F24853" t="s">
        <v>2956</v>
      </c>
      <c r="G24853">
        <v>0.03</v>
      </c>
      <c r="H24853">
        <v>0</v>
      </c>
      <c r="I24853">
        <v>0.03</v>
      </c>
      <c r="J24853">
        <v>0</v>
      </c>
      <c r="K24853">
        <v>1.6333333334187046</v>
      </c>
      <c r="L24853">
        <v>2.2000000000116415</v>
      </c>
      <c r="M24853">
        <v>0.56666666659293696</v>
      </c>
    </row>
    <row r="24854" spans="1:13" x14ac:dyDescent="0.3">
      <c r="A24854">
        <v>2018</v>
      </c>
      <c r="B24854">
        <v>1</v>
      </c>
      <c r="C24854">
        <v>8</v>
      </c>
      <c r="D24854" t="s">
        <v>1976</v>
      </c>
      <c r="E24854" t="s">
        <v>2743</v>
      </c>
      <c r="F24854" t="s">
        <v>2936</v>
      </c>
      <c r="G24854">
        <v>0.35</v>
      </c>
      <c r="H24854">
        <v>0</v>
      </c>
      <c r="I24854">
        <v>0.35</v>
      </c>
      <c r="J24854">
        <v>0</v>
      </c>
      <c r="K24854">
        <v>1.6333333334187046</v>
      </c>
      <c r="L24854">
        <v>1.966666666790843</v>
      </c>
      <c r="M24854">
        <v>0.33333333337213844</v>
      </c>
    </row>
    <row r="24855" spans="1:13" x14ac:dyDescent="0.3">
      <c r="A24855">
        <v>2018</v>
      </c>
      <c r="B24855">
        <v>1</v>
      </c>
      <c r="C24855">
        <v>13</v>
      </c>
      <c r="D24855" t="s">
        <v>1981</v>
      </c>
      <c r="E24855" t="s">
        <v>2741</v>
      </c>
      <c r="F24855" t="s">
        <v>2917</v>
      </c>
      <c r="G24855">
        <v>0.05</v>
      </c>
      <c r="H24855">
        <v>0.05</v>
      </c>
      <c r="I24855">
        <v>0</v>
      </c>
      <c r="J24855">
        <v>0</v>
      </c>
      <c r="K24855">
        <v>1.6333333334187046</v>
      </c>
      <c r="L24855">
        <v>1.8833333333604969</v>
      </c>
      <c r="M24855">
        <v>0.24999999994179234</v>
      </c>
    </row>
    <row r="24856" spans="1:13" x14ac:dyDescent="0.3">
      <c r="A24856">
        <v>2018</v>
      </c>
      <c r="B24856">
        <v>1</v>
      </c>
      <c r="C24856">
        <v>16</v>
      </c>
      <c r="D24856" t="s">
        <v>1984</v>
      </c>
      <c r="E24856" t="s">
        <v>2752</v>
      </c>
      <c r="F24856" t="s">
        <v>2921</v>
      </c>
      <c r="G24856">
        <v>6.9999999999999993E-2</v>
      </c>
      <c r="H24856">
        <v>0.01</v>
      </c>
      <c r="I24856">
        <v>0.06</v>
      </c>
      <c r="J24856">
        <v>0</v>
      </c>
      <c r="K24856">
        <v>1.6333333334187046</v>
      </c>
      <c r="L24856">
        <v>2.6000000000931323</v>
      </c>
      <c r="M24856">
        <v>0.96666666667442769</v>
      </c>
    </row>
    <row r="24857" spans="1:13" x14ac:dyDescent="0.3">
      <c r="A24857">
        <v>2018</v>
      </c>
      <c r="B24857">
        <v>1</v>
      </c>
      <c r="C24857">
        <v>31</v>
      </c>
      <c r="D24857" t="s">
        <v>1999</v>
      </c>
      <c r="E24857" t="s">
        <v>2773</v>
      </c>
      <c r="F24857" t="s">
        <v>2972</v>
      </c>
      <c r="G24857">
        <v>0.5</v>
      </c>
      <c r="H24857">
        <v>0</v>
      </c>
      <c r="I24857">
        <v>0.5</v>
      </c>
      <c r="J24857">
        <v>0</v>
      </c>
      <c r="K24857">
        <v>1.6333333334187046</v>
      </c>
      <c r="L24857">
        <v>2.1333333334769122</v>
      </c>
      <c r="M24857">
        <v>0.50000000005820766</v>
      </c>
    </row>
    <row r="24858" spans="1:13" x14ac:dyDescent="0.3">
      <c r="A24858">
        <v>2018</v>
      </c>
      <c r="B24858">
        <v>2</v>
      </c>
      <c r="C24858">
        <v>24</v>
      </c>
      <c r="D24858" t="s">
        <v>2023</v>
      </c>
      <c r="E24858" t="s">
        <v>2745</v>
      </c>
      <c r="F24858" t="s">
        <v>2818</v>
      </c>
      <c r="G24858">
        <v>0.02</v>
      </c>
      <c r="H24858">
        <v>0</v>
      </c>
      <c r="I24858">
        <v>0.02</v>
      </c>
      <c r="J24858">
        <v>0</v>
      </c>
      <c r="K24858">
        <v>1.6333333334187046</v>
      </c>
      <c r="L24858">
        <v>4.1833333333488554</v>
      </c>
      <c r="M24858">
        <v>2.5499999999301508</v>
      </c>
    </row>
    <row r="24859" spans="1:13" x14ac:dyDescent="0.3">
      <c r="A24859">
        <v>2018</v>
      </c>
      <c r="B24859">
        <v>3</v>
      </c>
      <c r="C24859">
        <v>12</v>
      </c>
      <c r="D24859" t="s">
        <v>2039</v>
      </c>
      <c r="E24859" t="s">
        <v>2754</v>
      </c>
      <c r="F24859" t="s">
        <v>2819</v>
      </c>
      <c r="G24859">
        <v>0.7</v>
      </c>
      <c r="H24859">
        <v>0.1</v>
      </c>
      <c r="I24859">
        <v>0.6</v>
      </c>
      <c r="J24859">
        <v>0</v>
      </c>
      <c r="K24859">
        <v>1.6333333334187046</v>
      </c>
      <c r="L24859">
        <v>2.8833333333022892</v>
      </c>
      <c r="M24859">
        <v>1.2499999998835847</v>
      </c>
    </row>
    <row r="24860" spans="1:13" x14ac:dyDescent="0.3">
      <c r="A24860">
        <v>2018</v>
      </c>
      <c r="B24860">
        <v>3</v>
      </c>
      <c r="C24860">
        <v>31</v>
      </c>
      <c r="D24860" t="s">
        <v>2058</v>
      </c>
      <c r="E24860" t="s">
        <v>2743</v>
      </c>
      <c r="F24860" t="s">
        <v>2771</v>
      </c>
      <c r="G24860">
        <v>0.5</v>
      </c>
      <c r="H24860">
        <v>0</v>
      </c>
      <c r="I24860">
        <v>0.5</v>
      </c>
      <c r="J24860">
        <v>0</v>
      </c>
      <c r="K24860">
        <v>1.6333333334187046</v>
      </c>
      <c r="L24860">
        <v>6.3000000001047738</v>
      </c>
      <c r="M24860">
        <v>4.6666666666860692</v>
      </c>
    </row>
    <row r="24861" spans="1:13" x14ac:dyDescent="0.3">
      <c r="A24861">
        <v>2018</v>
      </c>
      <c r="B24861">
        <v>6</v>
      </c>
      <c r="C24861">
        <v>8</v>
      </c>
      <c r="D24861" t="s">
        <v>2118</v>
      </c>
      <c r="E24861" t="s">
        <v>2752</v>
      </c>
      <c r="F24861" t="s">
        <v>2752</v>
      </c>
      <c r="G24861">
        <v>0.05</v>
      </c>
      <c r="H24861">
        <v>0</v>
      </c>
      <c r="I24861">
        <v>0.05</v>
      </c>
      <c r="J24861">
        <v>0</v>
      </c>
      <c r="K24861">
        <v>1.6333333334187046</v>
      </c>
      <c r="L24861">
        <v>1.8000000001047738</v>
      </c>
      <c r="M24861">
        <v>0.16666666668606922</v>
      </c>
    </row>
    <row r="24862" spans="1:13" x14ac:dyDescent="0.3">
      <c r="A24862">
        <v>2018</v>
      </c>
      <c r="B24862">
        <v>11</v>
      </c>
      <c r="C24862">
        <v>20</v>
      </c>
      <c r="D24862" t="s">
        <v>2228</v>
      </c>
      <c r="E24862" t="s">
        <v>2749</v>
      </c>
      <c r="F24862" t="s">
        <v>2822</v>
      </c>
      <c r="G24862">
        <v>0.8</v>
      </c>
      <c r="H24862">
        <v>0.2</v>
      </c>
      <c r="I24862">
        <v>0.6</v>
      </c>
      <c r="J24862">
        <v>0</v>
      </c>
      <c r="K24862">
        <v>1.6333333334187046</v>
      </c>
      <c r="L24862">
        <v>1.8833333333604969</v>
      </c>
      <c r="M24862">
        <v>0.24999999994179234</v>
      </c>
    </row>
    <row r="24863" spans="1:13" x14ac:dyDescent="0.3">
      <c r="A24863">
        <v>2019</v>
      </c>
      <c r="B24863">
        <v>1</v>
      </c>
      <c r="C24863">
        <v>18</v>
      </c>
      <c r="D24863" t="s">
        <v>2287</v>
      </c>
      <c r="E24863" t="s">
        <v>2745</v>
      </c>
      <c r="F24863" t="s">
        <v>2770</v>
      </c>
      <c r="G24863">
        <v>1.2000000000000002</v>
      </c>
      <c r="H24863">
        <v>0</v>
      </c>
      <c r="I24863">
        <v>0.8</v>
      </c>
      <c r="J24863">
        <v>0.4</v>
      </c>
      <c r="K24863">
        <v>1.6333333334187046</v>
      </c>
      <c r="L24863">
        <v>18.500000000058208</v>
      </c>
      <c r="M24863">
        <v>16.866666666639503</v>
      </c>
    </row>
    <row r="24864" spans="1:13" x14ac:dyDescent="0.3">
      <c r="A24864">
        <v>2019</v>
      </c>
      <c r="B24864">
        <v>2</v>
      </c>
      <c r="C24864">
        <v>8</v>
      </c>
      <c r="D24864" t="s">
        <v>2308</v>
      </c>
      <c r="E24864" t="s">
        <v>2745</v>
      </c>
      <c r="F24864" t="s">
        <v>2761</v>
      </c>
      <c r="G24864">
        <v>1.6</v>
      </c>
      <c r="H24864">
        <v>0</v>
      </c>
      <c r="I24864">
        <v>1.6</v>
      </c>
      <c r="J24864">
        <v>0</v>
      </c>
      <c r="K24864">
        <v>1.6333333334187046</v>
      </c>
      <c r="L24864">
        <v>13.200000000069849</v>
      </c>
      <c r="M24864">
        <v>11.566666666651145</v>
      </c>
    </row>
    <row r="24865" spans="1:13" x14ac:dyDescent="0.3">
      <c r="A24865">
        <v>2019</v>
      </c>
      <c r="B24865">
        <v>3</v>
      </c>
      <c r="C24865">
        <v>15</v>
      </c>
      <c r="D24865" t="s">
        <v>2343</v>
      </c>
      <c r="E24865" t="s">
        <v>2743</v>
      </c>
      <c r="F24865" t="s">
        <v>2922</v>
      </c>
      <c r="G24865">
        <v>3</v>
      </c>
      <c r="H24865">
        <v>0</v>
      </c>
      <c r="I24865">
        <v>1</v>
      </c>
      <c r="J24865">
        <v>2</v>
      </c>
      <c r="K24865">
        <v>1.6333333334187046</v>
      </c>
      <c r="L24865">
        <v>2.6749999999883585</v>
      </c>
      <c r="M24865">
        <v>1.0416666665696539</v>
      </c>
    </row>
    <row r="24866" spans="1:13" x14ac:dyDescent="0.3">
      <c r="A24866">
        <v>2019</v>
      </c>
      <c r="B24866">
        <v>3</v>
      </c>
      <c r="C24866">
        <v>15</v>
      </c>
      <c r="D24866" t="s">
        <v>2343</v>
      </c>
      <c r="E24866" t="s">
        <v>2741</v>
      </c>
      <c r="F24866" t="s">
        <v>2858</v>
      </c>
      <c r="G24866">
        <v>0.5</v>
      </c>
      <c r="H24866">
        <v>0</v>
      </c>
      <c r="I24866">
        <v>0.5</v>
      </c>
      <c r="J24866">
        <v>0</v>
      </c>
      <c r="K24866">
        <v>1.6333333334187046</v>
      </c>
      <c r="L24866">
        <v>18.133333333418705</v>
      </c>
      <c r="M24866">
        <v>16.5</v>
      </c>
    </row>
    <row r="24867" spans="1:13" x14ac:dyDescent="0.3">
      <c r="A24867">
        <v>2019</v>
      </c>
      <c r="B24867">
        <v>4</v>
      </c>
      <c r="C24867">
        <v>6</v>
      </c>
      <c r="D24867" t="s">
        <v>2365</v>
      </c>
      <c r="E24867" t="s">
        <v>2743</v>
      </c>
      <c r="F24867" t="s">
        <v>2817</v>
      </c>
      <c r="G24867">
        <v>0.6</v>
      </c>
      <c r="H24867">
        <v>0</v>
      </c>
      <c r="I24867">
        <v>0</v>
      </c>
      <c r="J24867">
        <v>0.6</v>
      </c>
      <c r="K24867">
        <v>1.6333333334187046</v>
      </c>
      <c r="L24867">
        <v>8.0000000000582077</v>
      </c>
      <c r="M24867">
        <v>6.3666666666395031</v>
      </c>
    </row>
    <row r="24868" spans="1:13" x14ac:dyDescent="0.3">
      <c r="A24868">
        <v>2019</v>
      </c>
      <c r="B24868">
        <v>4</v>
      </c>
      <c r="C24868">
        <v>10</v>
      </c>
      <c r="D24868" t="s">
        <v>2369</v>
      </c>
      <c r="E24868" t="s">
        <v>2745</v>
      </c>
      <c r="F24868" t="s">
        <v>2764</v>
      </c>
      <c r="G24868">
        <v>1</v>
      </c>
      <c r="H24868">
        <v>0</v>
      </c>
      <c r="I24868">
        <v>1</v>
      </c>
      <c r="J24868">
        <v>0</v>
      </c>
      <c r="K24868">
        <v>1.6333333334187046</v>
      </c>
      <c r="L24868">
        <v>2.7833333333255723</v>
      </c>
      <c r="M24868">
        <v>1.1499999999068677</v>
      </c>
    </row>
    <row r="24869" spans="1:13" x14ac:dyDescent="0.3">
      <c r="A24869">
        <v>2019</v>
      </c>
      <c r="B24869">
        <v>11</v>
      </c>
      <c r="C24869">
        <v>14</v>
      </c>
      <c r="D24869" t="s">
        <v>2526</v>
      </c>
      <c r="E24869" t="s">
        <v>2866</v>
      </c>
      <c r="F24869" t="s">
        <v>2913</v>
      </c>
      <c r="G24869">
        <v>0.11</v>
      </c>
      <c r="H24869">
        <v>0.03</v>
      </c>
      <c r="I24869">
        <v>0.08</v>
      </c>
      <c r="J24869">
        <v>0</v>
      </c>
      <c r="K24869">
        <v>1.6333333334187046</v>
      </c>
      <c r="L24869">
        <v>2.4000000001396984</v>
      </c>
      <c r="M24869">
        <v>0.76666666672099382</v>
      </c>
    </row>
    <row r="24870" spans="1:13" x14ac:dyDescent="0.3">
      <c r="A24870">
        <v>2019</v>
      </c>
      <c r="B24870">
        <v>11</v>
      </c>
      <c r="C24870">
        <v>24</v>
      </c>
      <c r="D24870" t="s">
        <v>2536</v>
      </c>
      <c r="E24870" t="s">
        <v>2745</v>
      </c>
      <c r="F24870" t="s">
        <v>2811</v>
      </c>
      <c r="G24870">
        <v>1.3399999999999999</v>
      </c>
      <c r="H24870">
        <v>0</v>
      </c>
      <c r="I24870">
        <v>0.4</v>
      </c>
      <c r="J24870">
        <v>0.93999999999999984</v>
      </c>
      <c r="K24870">
        <v>1.6333333334187046</v>
      </c>
      <c r="L24870">
        <v>5.6666666666278616</v>
      </c>
      <c r="M24870">
        <v>4.033333333209157</v>
      </c>
    </row>
    <row r="24871" spans="1:13" x14ac:dyDescent="0.3">
      <c r="A24871">
        <v>2019</v>
      </c>
      <c r="B24871">
        <v>12</v>
      </c>
      <c r="C24871">
        <v>9</v>
      </c>
      <c r="D24871" t="s">
        <v>2551</v>
      </c>
      <c r="E24871" t="s">
        <v>2743</v>
      </c>
      <c r="F24871" t="s">
        <v>2947</v>
      </c>
      <c r="G24871">
        <v>0.4</v>
      </c>
      <c r="H24871">
        <v>0.4</v>
      </c>
      <c r="I24871">
        <v>0</v>
      </c>
      <c r="J24871">
        <v>0</v>
      </c>
      <c r="K24871">
        <v>1.6333333334187046</v>
      </c>
      <c r="L24871">
        <v>1.8833333333604969</v>
      </c>
      <c r="M24871">
        <v>0.24999999994179234</v>
      </c>
    </row>
    <row r="24872" spans="1:13" x14ac:dyDescent="0.3">
      <c r="A24872">
        <v>2020</v>
      </c>
      <c r="B24872">
        <v>2</v>
      </c>
      <c r="C24872">
        <v>4</v>
      </c>
      <c r="D24872" t="s">
        <v>2608</v>
      </c>
      <c r="E24872" t="s">
        <v>3040</v>
      </c>
      <c r="F24872" t="s">
        <v>3050</v>
      </c>
      <c r="G24872">
        <v>0.4</v>
      </c>
      <c r="H24872">
        <v>0</v>
      </c>
      <c r="I24872">
        <v>0.4</v>
      </c>
      <c r="J24872">
        <v>0</v>
      </c>
      <c r="K24872">
        <v>1.6333333334187046</v>
      </c>
      <c r="L24872">
        <v>2.9000000000232831</v>
      </c>
      <c r="M24872">
        <v>1.2666666666045785</v>
      </c>
    </row>
    <row r="24873" spans="1:13" x14ac:dyDescent="0.3">
      <c r="A24873">
        <v>2020</v>
      </c>
      <c r="B24873">
        <v>3</v>
      </c>
      <c r="C24873">
        <v>9</v>
      </c>
      <c r="D24873" t="s">
        <v>2642</v>
      </c>
      <c r="E24873" t="s">
        <v>2745</v>
      </c>
      <c r="F24873" t="s">
        <v>2782</v>
      </c>
      <c r="G24873">
        <v>1.5</v>
      </c>
      <c r="H24873">
        <v>0</v>
      </c>
      <c r="I24873">
        <v>1.5</v>
      </c>
      <c r="J24873">
        <v>0</v>
      </c>
      <c r="K24873">
        <v>1.6333333334187046</v>
      </c>
      <c r="L24873">
        <v>19.516666666720994</v>
      </c>
      <c r="M24873">
        <v>17.883333333302289</v>
      </c>
    </row>
    <row r="24874" spans="1:13" x14ac:dyDescent="0.3">
      <c r="A24874">
        <v>2020</v>
      </c>
      <c r="B24874">
        <v>3</v>
      </c>
      <c r="C24874">
        <v>10</v>
      </c>
      <c r="D24874" t="s">
        <v>2643</v>
      </c>
      <c r="E24874" t="s">
        <v>2754</v>
      </c>
      <c r="F24874" t="s">
        <v>2819</v>
      </c>
      <c r="G24874">
        <v>0.4</v>
      </c>
      <c r="H24874">
        <v>0</v>
      </c>
      <c r="I24874">
        <v>0.3</v>
      </c>
      <c r="J24874">
        <v>0.1</v>
      </c>
      <c r="K24874">
        <v>1.6333333334187046</v>
      </c>
      <c r="L24874">
        <v>2.8833333333022892</v>
      </c>
      <c r="M24874">
        <v>1.2499999998835847</v>
      </c>
    </row>
    <row r="24875" spans="1:13" x14ac:dyDescent="0.3">
      <c r="A24875">
        <v>2020</v>
      </c>
      <c r="B24875">
        <v>4</v>
      </c>
      <c r="C24875">
        <v>1</v>
      </c>
      <c r="D24875" t="s">
        <v>2665</v>
      </c>
      <c r="E24875" t="s">
        <v>2745</v>
      </c>
      <c r="F24875" t="s">
        <v>2953</v>
      </c>
      <c r="G24875">
        <v>0.5</v>
      </c>
      <c r="H24875">
        <v>0</v>
      </c>
      <c r="I24875">
        <v>0.5</v>
      </c>
      <c r="J24875">
        <v>0</v>
      </c>
      <c r="K24875">
        <v>1.6333333334187046</v>
      </c>
      <c r="L24875">
        <v>44.383333333418705</v>
      </c>
      <c r="M24875">
        <v>42.75</v>
      </c>
    </row>
    <row r="24876" spans="1:13" x14ac:dyDescent="0.3">
      <c r="A24876">
        <v>2020</v>
      </c>
      <c r="B24876">
        <v>4</v>
      </c>
      <c r="C24876">
        <v>15</v>
      </c>
      <c r="D24876" t="s">
        <v>2679</v>
      </c>
      <c r="E24876" t="s">
        <v>2745</v>
      </c>
      <c r="F24876" t="s">
        <v>2761</v>
      </c>
      <c r="G24876">
        <v>3.37</v>
      </c>
      <c r="H24876">
        <v>0</v>
      </c>
      <c r="I24876">
        <v>3.3499999999999996</v>
      </c>
      <c r="J24876">
        <v>0.02</v>
      </c>
      <c r="K24876">
        <v>1.6333333334187046</v>
      </c>
      <c r="L24876">
        <v>19.946666666690724</v>
      </c>
      <c r="M24876">
        <v>18.31333333327202</v>
      </c>
    </row>
    <row r="24877" spans="1:13" x14ac:dyDescent="0.3">
      <c r="A24877">
        <v>2020</v>
      </c>
      <c r="B24877">
        <v>5</v>
      </c>
      <c r="C24877">
        <v>26</v>
      </c>
      <c r="D24877" t="s">
        <v>2719</v>
      </c>
      <c r="E24877" t="s">
        <v>2745</v>
      </c>
      <c r="F24877" t="s">
        <v>2766</v>
      </c>
      <c r="G24877">
        <v>0.02</v>
      </c>
      <c r="H24877">
        <v>0</v>
      </c>
      <c r="I24877">
        <v>0</v>
      </c>
      <c r="J24877">
        <v>0.02</v>
      </c>
      <c r="K24877">
        <v>1.6333333334187046</v>
      </c>
      <c r="L24877">
        <v>5.5500000001047738</v>
      </c>
      <c r="M24877">
        <v>3.9166666666860692</v>
      </c>
    </row>
    <row r="24878" spans="1:13" x14ac:dyDescent="0.3">
      <c r="A24878">
        <v>2020</v>
      </c>
      <c r="B24878">
        <v>1</v>
      </c>
      <c r="C24878">
        <v>28</v>
      </c>
      <c r="D24878" t="s">
        <v>2601</v>
      </c>
      <c r="E24878" t="s">
        <v>2752</v>
      </c>
      <c r="F24878" t="s">
        <v>3018</v>
      </c>
      <c r="G24878">
        <v>1.33</v>
      </c>
      <c r="H24878">
        <v>0.1</v>
      </c>
      <c r="I24878">
        <v>1.22</v>
      </c>
      <c r="J24878">
        <v>0.01</v>
      </c>
      <c r="K24878">
        <v>1.6374999999679858</v>
      </c>
      <c r="L24878">
        <v>5.6333333333168412</v>
      </c>
      <c r="M24878">
        <v>3.9958333333488554</v>
      </c>
    </row>
    <row r="24879" spans="1:13" x14ac:dyDescent="0.3">
      <c r="A24879">
        <v>2015</v>
      </c>
      <c r="B24879">
        <v>1</v>
      </c>
      <c r="C24879">
        <v>30</v>
      </c>
      <c r="D24879" t="s">
        <v>1169</v>
      </c>
      <c r="E24879" t="s">
        <v>2745</v>
      </c>
      <c r="F24879" t="s">
        <v>2865</v>
      </c>
      <c r="G24879">
        <v>3.5700000000000003</v>
      </c>
      <c r="H24879">
        <v>0.32</v>
      </c>
      <c r="I24879">
        <v>3.25</v>
      </c>
      <c r="J24879">
        <v>0</v>
      </c>
      <c r="K24879">
        <v>1.6388888888177462</v>
      </c>
      <c r="L24879">
        <v>98.438888888864312</v>
      </c>
      <c r="M24879">
        <v>96.800000000046566</v>
      </c>
    </row>
    <row r="24880" spans="1:13" x14ac:dyDescent="0.3">
      <c r="A24880">
        <v>2013</v>
      </c>
      <c r="B24880">
        <v>3</v>
      </c>
      <c r="C24880">
        <v>2</v>
      </c>
      <c r="D24880" t="s">
        <v>684</v>
      </c>
      <c r="E24880" t="s">
        <v>2743</v>
      </c>
      <c r="F24880" t="s">
        <v>2823</v>
      </c>
      <c r="G24880">
        <v>44.01</v>
      </c>
      <c r="H24880">
        <v>1</v>
      </c>
      <c r="I24880">
        <v>42.01</v>
      </c>
      <c r="J24880">
        <v>1</v>
      </c>
      <c r="K24880">
        <v>1.6388888889341615</v>
      </c>
      <c r="L24880">
        <v>6.8944444444496185</v>
      </c>
      <c r="M24880">
        <v>5.2555555555154569</v>
      </c>
    </row>
    <row r="24881" spans="1:13" x14ac:dyDescent="0.3">
      <c r="A24881">
        <v>2018</v>
      </c>
      <c r="B24881">
        <v>3</v>
      </c>
      <c r="C24881">
        <v>5</v>
      </c>
      <c r="D24881" t="s">
        <v>2032</v>
      </c>
      <c r="E24881" t="s">
        <v>2745</v>
      </c>
      <c r="G24881">
        <v>8.190100000000001</v>
      </c>
      <c r="H24881">
        <v>0.73000000000000009</v>
      </c>
      <c r="I24881">
        <v>7.4601000000000006</v>
      </c>
      <c r="J24881">
        <v>0</v>
      </c>
      <c r="K24881">
        <v>1.6407407407532446</v>
      </c>
      <c r="L24881">
        <v>21.192592592580088</v>
      </c>
      <c r="M24881">
        <v>19.551851851826843</v>
      </c>
    </row>
    <row r="24882" spans="1:13" x14ac:dyDescent="0.3">
      <c r="A24882">
        <v>2010</v>
      </c>
      <c r="B24882">
        <v>11</v>
      </c>
      <c r="C24882">
        <v>28</v>
      </c>
      <c r="D24882" t="s">
        <v>78</v>
      </c>
      <c r="E24882" t="s">
        <v>2749</v>
      </c>
      <c r="F24882" t="s">
        <v>2799</v>
      </c>
      <c r="G24882">
        <v>3.01</v>
      </c>
      <c r="H24882">
        <v>0</v>
      </c>
      <c r="I24882">
        <v>3.01</v>
      </c>
      <c r="J24882">
        <v>0</v>
      </c>
      <c r="K24882">
        <v>1.6416666666045785</v>
      </c>
      <c r="L24882">
        <v>1.8749999999126885</v>
      </c>
      <c r="M24882">
        <v>0.23333333330811001</v>
      </c>
    </row>
    <row r="24883" spans="1:13" x14ac:dyDescent="0.3">
      <c r="A24883">
        <v>2012</v>
      </c>
      <c r="B24883">
        <v>4</v>
      </c>
      <c r="C24883">
        <v>7</v>
      </c>
      <c r="D24883" t="s">
        <v>460</v>
      </c>
      <c r="E24883" t="s">
        <v>2745</v>
      </c>
      <c r="G24883">
        <v>0.21</v>
      </c>
      <c r="H24883">
        <v>0.08</v>
      </c>
      <c r="I24883">
        <v>0.13</v>
      </c>
      <c r="J24883">
        <v>0</v>
      </c>
      <c r="K24883">
        <v>1.6416666666045785</v>
      </c>
      <c r="L24883">
        <v>2.7666666666045785</v>
      </c>
      <c r="M24883">
        <v>1.125</v>
      </c>
    </row>
    <row r="24884" spans="1:13" x14ac:dyDescent="0.3">
      <c r="A24884">
        <v>2015</v>
      </c>
      <c r="B24884">
        <v>2</v>
      </c>
      <c r="C24884">
        <v>10</v>
      </c>
      <c r="D24884" t="s">
        <v>1180</v>
      </c>
      <c r="E24884" t="s">
        <v>2745</v>
      </c>
      <c r="F24884" t="s">
        <v>2902</v>
      </c>
      <c r="G24884">
        <v>0.84000000000000008</v>
      </c>
      <c r="H24884">
        <v>0.84000000000000008</v>
      </c>
      <c r="I24884">
        <v>0</v>
      </c>
      <c r="J24884">
        <v>0</v>
      </c>
      <c r="K24884">
        <v>1.6416666666045785</v>
      </c>
      <c r="L24884">
        <v>18.099999999976717</v>
      </c>
      <c r="M24884">
        <v>16.458333333372138</v>
      </c>
    </row>
    <row r="24885" spans="1:13" x14ac:dyDescent="0.3">
      <c r="A24885">
        <v>2016</v>
      </c>
      <c r="B24885">
        <v>1</v>
      </c>
      <c r="C24885">
        <v>22</v>
      </c>
      <c r="D24885" t="s">
        <v>1456</v>
      </c>
      <c r="E24885" t="s">
        <v>2741</v>
      </c>
      <c r="F24885" t="s">
        <v>2858</v>
      </c>
      <c r="G24885">
        <v>5.01</v>
      </c>
      <c r="H24885">
        <v>0.5</v>
      </c>
      <c r="I24885">
        <v>4.51</v>
      </c>
      <c r="J24885">
        <v>0</v>
      </c>
      <c r="K24885">
        <v>1.6416666666045785</v>
      </c>
      <c r="L24885">
        <v>2.1833333332906477</v>
      </c>
      <c r="M24885">
        <v>0.54166666668606922</v>
      </c>
    </row>
    <row r="24886" spans="1:13" x14ac:dyDescent="0.3">
      <c r="A24886">
        <v>2017</v>
      </c>
      <c r="B24886">
        <v>12</v>
      </c>
      <c r="C24886">
        <v>27</v>
      </c>
      <c r="D24886" t="s">
        <v>1964</v>
      </c>
      <c r="E24886" t="s">
        <v>2743</v>
      </c>
      <c r="F24886" t="s">
        <v>2834</v>
      </c>
      <c r="G24886">
        <v>0.04</v>
      </c>
      <c r="H24886">
        <v>0</v>
      </c>
      <c r="I24886">
        <v>0.04</v>
      </c>
      <c r="J24886">
        <v>0</v>
      </c>
      <c r="K24886">
        <v>1.6416666666045785</v>
      </c>
      <c r="L24886">
        <v>5.1499999999359716</v>
      </c>
      <c r="M24886">
        <v>3.5083333333313931</v>
      </c>
    </row>
    <row r="24887" spans="1:13" x14ac:dyDescent="0.3">
      <c r="A24887">
        <v>2016</v>
      </c>
      <c r="B24887">
        <v>2</v>
      </c>
      <c r="C24887">
        <v>7</v>
      </c>
      <c r="D24887" t="s">
        <v>1472</v>
      </c>
      <c r="E24887" t="s">
        <v>2741</v>
      </c>
      <c r="F24887" t="s">
        <v>2778</v>
      </c>
      <c r="G24887">
        <v>13.82</v>
      </c>
      <c r="H24887">
        <v>0</v>
      </c>
      <c r="I24887">
        <v>12.82</v>
      </c>
      <c r="J24887">
        <v>1</v>
      </c>
      <c r="K24887">
        <v>1.6416666666482342</v>
      </c>
      <c r="L24887">
        <v>3.2374999999883585</v>
      </c>
      <c r="M24887">
        <v>1.5958333333401242</v>
      </c>
    </row>
    <row r="24888" spans="1:13" x14ac:dyDescent="0.3">
      <c r="A24888">
        <v>2011</v>
      </c>
      <c r="B24888">
        <v>3</v>
      </c>
      <c r="C24888">
        <v>7</v>
      </c>
      <c r="D24888" t="s">
        <v>177</v>
      </c>
      <c r="E24888" t="s">
        <v>2745</v>
      </c>
      <c r="F24888" t="s">
        <v>2751</v>
      </c>
      <c r="G24888">
        <v>0.24000000000000002</v>
      </c>
      <c r="H24888">
        <v>0.2</v>
      </c>
      <c r="I24888">
        <v>0.04</v>
      </c>
      <c r="J24888">
        <v>0</v>
      </c>
      <c r="K24888">
        <v>1.64166666669189</v>
      </c>
      <c r="L24888">
        <v>11.158333333296468</v>
      </c>
      <c r="M24888">
        <v>9.5166666666045785</v>
      </c>
    </row>
    <row r="24889" spans="1:13" x14ac:dyDescent="0.3">
      <c r="A24889">
        <v>2011</v>
      </c>
      <c r="B24889">
        <v>3</v>
      </c>
      <c r="C24889">
        <v>9</v>
      </c>
      <c r="D24889" t="s">
        <v>179</v>
      </c>
      <c r="E24889" t="s">
        <v>2745</v>
      </c>
      <c r="F24889" t="s">
        <v>2751</v>
      </c>
      <c r="G24889">
        <v>0.7</v>
      </c>
      <c r="H24889">
        <v>0</v>
      </c>
      <c r="I24889">
        <v>0.7</v>
      </c>
      <c r="J24889">
        <v>0</v>
      </c>
      <c r="K24889">
        <v>1.64166666669189</v>
      </c>
      <c r="L24889">
        <v>3.7999999999883585</v>
      </c>
      <c r="M24889">
        <v>2.1583333332964685</v>
      </c>
    </row>
    <row r="24890" spans="1:13" x14ac:dyDescent="0.3">
      <c r="A24890">
        <v>2013</v>
      </c>
      <c r="B24890">
        <v>3</v>
      </c>
      <c r="C24890">
        <v>4</v>
      </c>
      <c r="D24890" t="s">
        <v>686</v>
      </c>
      <c r="E24890" t="s">
        <v>2745</v>
      </c>
      <c r="F24890" t="s">
        <v>2766</v>
      </c>
      <c r="G24890">
        <v>2.52</v>
      </c>
      <c r="H24890">
        <v>2</v>
      </c>
      <c r="I24890">
        <v>0.52</v>
      </c>
      <c r="J24890">
        <v>0</v>
      </c>
      <c r="K24890">
        <v>1.64166666669189</v>
      </c>
      <c r="L24890">
        <v>2.5000000001164153</v>
      </c>
      <c r="M24890">
        <v>0.85833333342452534</v>
      </c>
    </row>
    <row r="24891" spans="1:13" x14ac:dyDescent="0.3">
      <c r="A24891">
        <v>2014</v>
      </c>
      <c r="B24891">
        <v>3</v>
      </c>
      <c r="C24891">
        <v>24</v>
      </c>
      <c r="D24891" t="s">
        <v>963</v>
      </c>
      <c r="E24891" t="s">
        <v>2743</v>
      </c>
      <c r="F24891" t="s">
        <v>2827</v>
      </c>
      <c r="G24891">
        <v>2.9</v>
      </c>
      <c r="H24891">
        <v>2.9</v>
      </c>
      <c r="I24891">
        <v>0</v>
      </c>
      <c r="J24891">
        <v>0</v>
      </c>
      <c r="K24891">
        <v>1.64166666669189</v>
      </c>
      <c r="L24891">
        <v>12.675000000017462</v>
      </c>
      <c r="M24891">
        <v>11.033333333325572</v>
      </c>
    </row>
    <row r="24892" spans="1:13" x14ac:dyDescent="0.3">
      <c r="A24892">
        <v>2014</v>
      </c>
      <c r="B24892">
        <v>12</v>
      </c>
      <c r="C24892">
        <v>4</v>
      </c>
      <c r="D24892" t="s">
        <v>1112</v>
      </c>
      <c r="E24892" t="s">
        <v>2745</v>
      </c>
      <c r="F24892" t="s">
        <v>2766</v>
      </c>
      <c r="G24892">
        <v>1.4</v>
      </c>
      <c r="H24892">
        <v>1.2000000000000002</v>
      </c>
      <c r="I24892">
        <v>0.2</v>
      </c>
      <c r="J24892">
        <v>0</v>
      </c>
      <c r="K24892">
        <v>1.64166666669189</v>
      </c>
      <c r="L24892">
        <v>13.758333333302289</v>
      </c>
      <c r="M24892">
        <v>12.116666666610399</v>
      </c>
    </row>
    <row r="24893" spans="1:13" x14ac:dyDescent="0.3">
      <c r="A24893">
        <v>2015</v>
      </c>
      <c r="B24893">
        <v>2</v>
      </c>
      <c r="C24893">
        <v>11</v>
      </c>
      <c r="D24893" t="s">
        <v>1181</v>
      </c>
      <c r="E24893" t="s">
        <v>2745</v>
      </c>
      <c r="F24893" t="s">
        <v>2777</v>
      </c>
      <c r="G24893">
        <v>1.5</v>
      </c>
      <c r="H24893">
        <v>0</v>
      </c>
      <c r="I24893">
        <v>1.5</v>
      </c>
      <c r="J24893">
        <v>0</v>
      </c>
      <c r="K24893">
        <v>1.64166666669189</v>
      </c>
      <c r="L24893">
        <v>3.4249999999883585</v>
      </c>
      <c r="M24893">
        <v>1.7833333332964685</v>
      </c>
    </row>
    <row r="24894" spans="1:13" x14ac:dyDescent="0.3">
      <c r="A24894">
        <v>2016</v>
      </c>
      <c r="B24894">
        <v>2</v>
      </c>
      <c r="C24894">
        <v>16</v>
      </c>
      <c r="D24894" t="s">
        <v>1481</v>
      </c>
      <c r="E24894" t="s">
        <v>2743</v>
      </c>
      <c r="F24894" t="s">
        <v>2827</v>
      </c>
      <c r="G24894">
        <v>0.81</v>
      </c>
      <c r="H24894">
        <v>0</v>
      </c>
      <c r="I24894">
        <v>0.81</v>
      </c>
      <c r="J24894">
        <v>0</v>
      </c>
      <c r="K24894">
        <v>1.64166666669189</v>
      </c>
      <c r="L24894">
        <v>608.69166666662204</v>
      </c>
      <c r="M24894">
        <v>607.04999999993015</v>
      </c>
    </row>
    <row r="24895" spans="1:13" x14ac:dyDescent="0.3">
      <c r="A24895">
        <v>2016</v>
      </c>
      <c r="B24895">
        <v>3</v>
      </c>
      <c r="C24895">
        <v>4</v>
      </c>
      <c r="D24895" t="s">
        <v>1498</v>
      </c>
      <c r="E24895" t="s">
        <v>2745</v>
      </c>
      <c r="F24895" t="s">
        <v>2766</v>
      </c>
      <c r="G24895">
        <v>0.14000000000000001</v>
      </c>
      <c r="H24895">
        <v>0.1</v>
      </c>
      <c r="I24895">
        <v>0.04</v>
      </c>
      <c r="J24895">
        <v>0</v>
      </c>
      <c r="K24895">
        <v>1.64166666669189</v>
      </c>
      <c r="L24895">
        <v>20.591666666732635</v>
      </c>
      <c r="M24895">
        <v>18.950000000040745</v>
      </c>
    </row>
    <row r="24896" spans="1:13" x14ac:dyDescent="0.3">
      <c r="A24896">
        <v>2017</v>
      </c>
      <c r="B24896">
        <v>3</v>
      </c>
      <c r="C24896">
        <v>2</v>
      </c>
      <c r="D24896" t="s">
        <v>1765</v>
      </c>
      <c r="E24896" t="s">
        <v>2745</v>
      </c>
      <c r="F24896" t="s">
        <v>2766</v>
      </c>
      <c r="G24896">
        <v>0.69800000000000006</v>
      </c>
      <c r="H24896">
        <v>0.03</v>
      </c>
      <c r="I24896">
        <v>0.36799999999999999</v>
      </c>
      <c r="J24896">
        <v>0.3</v>
      </c>
      <c r="K24896">
        <v>1.64166666669189</v>
      </c>
      <c r="L24896">
        <v>13.858333333366318</v>
      </c>
      <c r="M24896">
        <v>12.216666666674428</v>
      </c>
    </row>
    <row r="24897" spans="1:13" x14ac:dyDescent="0.3">
      <c r="A24897">
        <v>2019</v>
      </c>
      <c r="B24897">
        <v>5</v>
      </c>
      <c r="C24897">
        <v>2</v>
      </c>
      <c r="D24897" t="s">
        <v>2391</v>
      </c>
      <c r="E24897" t="s">
        <v>2745</v>
      </c>
      <c r="G24897">
        <v>2.0499999999999998</v>
      </c>
      <c r="H24897">
        <v>0.04</v>
      </c>
      <c r="I24897">
        <v>2.0099999999999998</v>
      </c>
      <c r="J24897">
        <v>0</v>
      </c>
      <c r="K24897">
        <v>1.64166666669189</v>
      </c>
      <c r="L24897">
        <v>2.90833333338378</v>
      </c>
      <c r="M24897">
        <v>1.26666666669189</v>
      </c>
    </row>
    <row r="24898" spans="1:13" x14ac:dyDescent="0.3">
      <c r="A24898">
        <v>2012</v>
      </c>
      <c r="B24898">
        <v>4</v>
      </c>
      <c r="C24898">
        <v>24</v>
      </c>
      <c r="D24898" t="s">
        <v>477</v>
      </c>
      <c r="E24898" t="s">
        <v>2745</v>
      </c>
      <c r="F24898" t="s">
        <v>2777</v>
      </c>
      <c r="G24898">
        <v>0.2</v>
      </c>
      <c r="H24898">
        <v>0</v>
      </c>
      <c r="I24898">
        <v>0.2</v>
      </c>
      <c r="J24898">
        <v>0</v>
      </c>
      <c r="K24898">
        <v>1.6416666667792015</v>
      </c>
      <c r="L24898">
        <v>6.4499999999825377</v>
      </c>
      <c r="M24898">
        <v>4.8083333332033362</v>
      </c>
    </row>
    <row r="24899" spans="1:13" x14ac:dyDescent="0.3">
      <c r="A24899">
        <v>2019</v>
      </c>
      <c r="B24899">
        <v>1</v>
      </c>
      <c r="C24899">
        <v>3</v>
      </c>
      <c r="D24899" t="s">
        <v>2272</v>
      </c>
      <c r="E24899" t="s">
        <v>2745</v>
      </c>
      <c r="F24899" t="s">
        <v>2782</v>
      </c>
      <c r="G24899">
        <v>1.01</v>
      </c>
      <c r="H24899">
        <v>0.86</v>
      </c>
      <c r="I24899">
        <v>0.15000000000000002</v>
      </c>
      <c r="J24899">
        <v>0</v>
      </c>
      <c r="K24899">
        <v>1.6444444443914108</v>
      </c>
      <c r="L24899">
        <v>547.25</v>
      </c>
      <c r="M24899">
        <v>545.60555555560859</v>
      </c>
    </row>
    <row r="24900" spans="1:13" x14ac:dyDescent="0.3">
      <c r="A24900">
        <v>2020</v>
      </c>
      <c r="B24900">
        <v>4</v>
      </c>
      <c r="C24900">
        <v>22</v>
      </c>
      <c r="D24900" t="s">
        <v>2686</v>
      </c>
      <c r="E24900" t="s">
        <v>2745</v>
      </c>
      <c r="F24900" t="s">
        <v>2766</v>
      </c>
      <c r="G24900">
        <v>2.96</v>
      </c>
      <c r="H24900">
        <v>0.55000000000000004</v>
      </c>
      <c r="I24900">
        <v>2.41</v>
      </c>
      <c r="J24900">
        <v>0</v>
      </c>
      <c r="K24900">
        <v>1.6444444443914108</v>
      </c>
      <c r="L24900">
        <v>20.361111111124046</v>
      </c>
      <c r="M24900">
        <v>18.716666666732635</v>
      </c>
    </row>
    <row r="24901" spans="1:13" x14ac:dyDescent="0.3">
      <c r="A24901">
        <v>2011</v>
      </c>
      <c r="B24901">
        <v>12</v>
      </c>
      <c r="C24901">
        <v>10</v>
      </c>
      <c r="D24901" t="s">
        <v>341</v>
      </c>
      <c r="E24901" t="s">
        <v>2752</v>
      </c>
      <c r="F24901" t="s">
        <v>2798</v>
      </c>
      <c r="G24901">
        <v>1.5</v>
      </c>
      <c r="H24901">
        <v>0.52</v>
      </c>
      <c r="I24901">
        <v>0.98</v>
      </c>
      <c r="J24901">
        <v>0</v>
      </c>
      <c r="K24901">
        <v>1.6444444444496185</v>
      </c>
      <c r="L24901">
        <v>6.2999999999301508</v>
      </c>
      <c r="M24901">
        <v>4.6555555554805323</v>
      </c>
    </row>
    <row r="24902" spans="1:13" x14ac:dyDescent="0.3">
      <c r="A24902">
        <v>2013</v>
      </c>
      <c r="B24902">
        <v>1</v>
      </c>
      <c r="C24902">
        <v>8</v>
      </c>
      <c r="D24902" t="s">
        <v>631</v>
      </c>
      <c r="E24902" t="s">
        <v>2741</v>
      </c>
      <c r="F24902" t="s">
        <v>2858</v>
      </c>
      <c r="G24902">
        <v>5.6</v>
      </c>
      <c r="H24902">
        <v>0</v>
      </c>
      <c r="I24902">
        <v>5.6</v>
      </c>
      <c r="J24902">
        <v>0</v>
      </c>
      <c r="K24902">
        <v>1.6444444444496185</v>
      </c>
      <c r="L24902">
        <v>17.444444444437977</v>
      </c>
      <c r="M24902">
        <v>15.799999999988358</v>
      </c>
    </row>
    <row r="24903" spans="1:13" x14ac:dyDescent="0.3">
      <c r="A24903">
        <v>2014</v>
      </c>
      <c r="B24903">
        <v>12</v>
      </c>
      <c r="C24903">
        <v>14</v>
      </c>
      <c r="D24903" t="s">
        <v>1122</v>
      </c>
      <c r="E24903" t="s">
        <v>2745</v>
      </c>
      <c r="F24903" t="s">
        <v>2770</v>
      </c>
      <c r="G24903">
        <v>1.58</v>
      </c>
      <c r="H24903">
        <v>0.62</v>
      </c>
      <c r="I24903">
        <v>0.96</v>
      </c>
      <c r="J24903">
        <v>0</v>
      </c>
      <c r="K24903">
        <v>1.6458333333284827</v>
      </c>
      <c r="L24903">
        <v>110.60416666664241</v>
      </c>
      <c r="M24903">
        <v>108.95833333331393</v>
      </c>
    </row>
    <row r="24904" spans="1:13" x14ac:dyDescent="0.3">
      <c r="A24904">
        <v>2013</v>
      </c>
      <c r="B24904">
        <v>3</v>
      </c>
      <c r="C24904">
        <v>2</v>
      </c>
      <c r="D24904" t="s">
        <v>684</v>
      </c>
      <c r="E24904" t="s">
        <v>2743</v>
      </c>
      <c r="F24904" t="s">
        <v>2816</v>
      </c>
      <c r="G24904">
        <v>8.8000000000000007</v>
      </c>
      <c r="H24904">
        <v>1.51</v>
      </c>
      <c r="I24904">
        <v>2.4900000000000002</v>
      </c>
      <c r="J24904">
        <v>4.8</v>
      </c>
      <c r="K24904">
        <v>1.6466666666558012</v>
      </c>
      <c r="L24904">
        <v>180.81999999998371</v>
      </c>
      <c r="M24904">
        <v>179.17333333332789</v>
      </c>
    </row>
    <row r="24905" spans="1:13" x14ac:dyDescent="0.3">
      <c r="A24905">
        <v>2012</v>
      </c>
      <c r="B24905">
        <v>1</v>
      </c>
      <c r="C24905">
        <v>8</v>
      </c>
      <c r="D24905" t="s">
        <v>370</v>
      </c>
      <c r="E24905" t="s">
        <v>2773</v>
      </c>
      <c r="F24905" t="s">
        <v>2891</v>
      </c>
      <c r="G24905">
        <v>0.6</v>
      </c>
      <c r="H24905">
        <v>0.1</v>
      </c>
      <c r="I24905">
        <v>0.5</v>
      </c>
      <c r="J24905">
        <v>0</v>
      </c>
      <c r="K24905">
        <v>1.6499999998777639</v>
      </c>
      <c r="L24905">
        <v>1.9499999998952262</v>
      </c>
      <c r="M24905">
        <v>0.3000000000174623</v>
      </c>
    </row>
    <row r="24906" spans="1:13" x14ac:dyDescent="0.3">
      <c r="A24906">
        <v>2020</v>
      </c>
      <c r="B24906">
        <v>5</v>
      </c>
      <c r="C24906">
        <v>16</v>
      </c>
      <c r="D24906" t="s">
        <v>2710</v>
      </c>
      <c r="E24906" t="s">
        <v>2752</v>
      </c>
      <c r="F24906" t="s">
        <v>2752</v>
      </c>
      <c r="G24906">
        <v>0.03</v>
      </c>
      <c r="H24906">
        <v>0.03</v>
      </c>
      <c r="I24906">
        <v>0</v>
      </c>
      <c r="J24906">
        <v>0</v>
      </c>
      <c r="K24906">
        <v>1.6499999998777639</v>
      </c>
      <c r="L24906">
        <v>21.541666666598758</v>
      </c>
      <c r="M24906">
        <v>19.891666666720994</v>
      </c>
    </row>
    <row r="24907" spans="1:13" x14ac:dyDescent="0.3">
      <c r="A24907">
        <v>2010</v>
      </c>
      <c r="B24907">
        <v>10</v>
      </c>
      <c r="C24907">
        <v>16</v>
      </c>
      <c r="D24907" t="s">
        <v>38</v>
      </c>
      <c r="E24907" t="s">
        <v>2745</v>
      </c>
      <c r="F24907" t="s">
        <v>2766</v>
      </c>
      <c r="G24907">
        <v>0.1</v>
      </c>
      <c r="H24907">
        <v>0</v>
      </c>
      <c r="I24907">
        <v>0</v>
      </c>
      <c r="J24907">
        <v>0.1</v>
      </c>
      <c r="K24907">
        <v>1.6499999999650754</v>
      </c>
      <c r="L24907">
        <v>6.1833333332324401</v>
      </c>
      <c r="M24907">
        <v>4.5333333332673647</v>
      </c>
    </row>
    <row r="24908" spans="1:13" x14ac:dyDescent="0.3">
      <c r="A24908">
        <v>2010</v>
      </c>
      <c r="B24908">
        <v>12</v>
      </c>
      <c r="C24908">
        <v>19</v>
      </c>
      <c r="D24908" t="s">
        <v>99</v>
      </c>
      <c r="E24908" t="s">
        <v>2752</v>
      </c>
      <c r="F24908" t="s">
        <v>2752</v>
      </c>
      <c r="G24908">
        <v>0.60000000000000009</v>
      </c>
      <c r="H24908">
        <v>0.23</v>
      </c>
      <c r="I24908">
        <v>0.37</v>
      </c>
      <c r="J24908">
        <v>0</v>
      </c>
      <c r="K24908">
        <v>1.6499999999650754</v>
      </c>
      <c r="L24908">
        <v>2.0555555555620231</v>
      </c>
      <c r="M24908">
        <v>0.40555555559694767</v>
      </c>
    </row>
    <row r="24909" spans="1:13" x14ac:dyDescent="0.3">
      <c r="A24909">
        <v>2010</v>
      </c>
      <c r="B24909">
        <v>12</v>
      </c>
      <c r="C24909">
        <v>21</v>
      </c>
      <c r="D24909" t="s">
        <v>101</v>
      </c>
      <c r="E24909" t="s">
        <v>2745</v>
      </c>
      <c r="F24909" t="s">
        <v>2776</v>
      </c>
      <c r="G24909">
        <v>0.15</v>
      </c>
      <c r="H24909">
        <v>0</v>
      </c>
      <c r="I24909">
        <v>0.15</v>
      </c>
      <c r="J24909">
        <v>0</v>
      </c>
      <c r="K24909">
        <v>1.6499999999650754</v>
      </c>
      <c r="L24909">
        <v>5.0833333333139308</v>
      </c>
      <c r="M24909">
        <v>3.4333333333488554</v>
      </c>
    </row>
    <row r="24910" spans="1:13" x14ac:dyDescent="0.3">
      <c r="A24910">
        <v>2010</v>
      </c>
      <c r="B24910">
        <v>12</v>
      </c>
      <c r="C24910">
        <v>24</v>
      </c>
      <c r="D24910" t="s">
        <v>104</v>
      </c>
      <c r="E24910" t="s">
        <v>2741</v>
      </c>
      <c r="F24910" t="s">
        <v>2741</v>
      </c>
      <c r="G24910">
        <v>0.8</v>
      </c>
      <c r="H24910">
        <v>0</v>
      </c>
      <c r="I24910">
        <v>0.8</v>
      </c>
      <c r="J24910">
        <v>0</v>
      </c>
      <c r="K24910">
        <v>1.6499999999650754</v>
      </c>
      <c r="L24910">
        <v>1.7999999999301508</v>
      </c>
      <c r="M24910">
        <v>0.1499999999650754</v>
      </c>
    </row>
    <row r="24911" spans="1:13" x14ac:dyDescent="0.3">
      <c r="A24911">
        <v>2010</v>
      </c>
      <c r="B24911">
        <v>12</v>
      </c>
      <c r="C24911">
        <v>26</v>
      </c>
      <c r="D24911" t="s">
        <v>106</v>
      </c>
      <c r="E24911" t="s">
        <v>2743</v>
      </c>
      <c r="F24911" t="s">
        <v>2915</v>
      </c>
      <c r="G24911">
        <v>0.7</v>
      </c>
      <c r="H24911">
        <v>0.7</v>
      </c>
      <c r="I24911">
        <v>0</v>
      </c>
      <c r="J24911">
        <v>0</v>
      </c>
      <c r="K24911">
        <v>1.6499999999650754</v>
      </c>
      <c r="L24911">
        <v>3.0333333332673647</v>
      </c>
      <c r="M24911">
        <v>1.3833333333022892</v>
      </c>
    </row>
    <row r="24912" spans="1:13" x14ac:dyDescent="0.3">
      <c r="A24912">
        <v>2011</v>
      </c>
      <c r="B24912">
        <v>1</v>
      </c>
      <c r="C24912">
        <v>11</v>
      </c>
      <c r="D24912" t="s">
        <v>122</v>
      </c>
      <c r="E24912" t="s">
        <v>2749</v>
      </c>
      <c r="F24912" t="s">
        <v>2792</v>
      </c>
      <c r="G24912">
        <v>3.5</v>
      </c>
      <c r="H24912">
        <v>0</v>
      </c>
      <c r="I24912">
        <v>0.5</v>
      </c>
      <c r="J24912">
        <v>3</v>
      </c>
      <c r="K24912">
        <v>1.6499999999650754</v>
      </c>
      <c r="L24912">
        <v>2.4999999999417923</v>
      </c>
      <c r="M24912">
        <v>0.84999999997671694</v>
      </c>
    </row>
    <row r="24913" spans="1:13" x14ac:dyDescent="0.3">
      <c r="A24913">
        <v>2011</v>
      </c>
      <c r="B24913">
        <v>1</v>
      </c>
      <c r="C24913">
        <v>18</v>
      </c>
      <c r="D24913" t="s">
        <v>129</v>
      </c>
      <c r="E24913" t="s">
        <v>2754</v>
      </c>
      <c r="F24913" t="s">
        <v>2779</v>
      </c>
      <c r="G24913">
        <v>0.1</v>
      </c>
      <c r="H24913">
        <v>0</v>
      </c>
      <c r="I24913">
        <v>0.1</v>
      </c>
      <c r="J24913">
        <v>0</v>
      </c>
      <c r="K24913">
        <v>1.6499999999650754</v>
      </c>
      <c r="L24913">
        <v>3.0666666665347293</v>
      </c>
      <c r="M24913">
        <v>1.4166666665696539</v>
      </c>
    </row>
    <row r="24914" spans="1:13" x14ac:dyDescent="0.3">
      <c r="A24914">
        <v>2011</v>
      </c>
      <c r="B24914">
        <v>1</v>
      </c>
      <c r="C24914">
        <v>30</v>
      </c>
      <c r="D24914" t="s">
        <v>141</v>
      </c>
      <c r="E24914" t="s">
        <v>2743</v>
      </c>
      <c r="F24914" t="s">
        <v>2861</v>
      </c>
      <c r="G24914">
        <v>0.15</v>
      </c>
      <c r="H24914">
        <v>0</v>
      </c>
      <c r="I24914">
        <v>0.15</v>
      </c>
      <c r="J24914">
        <v>0</v>
      </c>
      <c r="K24914">
        <v>1.6499999999650754</v>
      </c>
      <c r="L24914">
        <v>4.6999999999534339</v>
      </c>
      <c r="M24914">
        <v>3.0499999999883585</v>
      </c>
    </row>
    <row r="24915" spans="1:13" x14ac:dyDescent="0.3">
      <c r="A24915">
        <v>2011</v>
      </c>
      <c r="B24915">
        <v>3</v>
      </c>
      <c r="C24915">
        <v>2</v>
      </c>
      <c r="D24915" t="s">
        <v>172</v>
      </c>
      <c r="E24915" t="s">
        <v>2741</v>
      </c>
      <c r="F24915" t="s">
        <v>2836</v>
      </c>
      <c r="G24915">
        <v>5</v>
      </c>
      <c r="H24915">
        <v>0</v>
      </c>
      <c r="I24915">
        <v>5</v>
      </c>
      <c r="J24915">
        <v>0</v>
      </c>
      <c r="K24915">
        <v>1.6499999999650754</v>
      </c>
      <c r="L24915">
        <v>1.9999999998835847</v>
      </c>
      <c r="M24915">
        <v>0.34999999991850927</v>
      </c>
    </row>
    <row r="24916" spans="1:13" x14ac:dyDescent="0.3">
      <c r="A24916">
        <v>2011</v>
      </c>
      <c r="B24916">
        <v>3</v>
      </c>
      <c r="C24916">
        <v>10</v>
      </c>
      <c r="D24916" t="s">
        <v>180</v>
      </c>
      <c r="E24916" t="s">
        <v>2745</v>
      </c>
      <c r="F24916" t="s">
        <v>2777</v>
      </c>
      <c r="G24916">
        <v>0.5</v>
      </c>
      <c r="H24916">
        <v>0.4</v>
      </c>
      <c r="I24916">
        <v>0.1</v>
      </c>
      <c r="J24916">
        <v>0</v>
      </c>
      <c r="K24916">
        <v>1.6499999999650754</v>
      </c>
      <c r="L24916">
        <v>2.6499999999068677</v>
      </c>
      <c r="M24916">
        <v>0.99999999994179234</v>
      </c>
    </row>
    <row r="24917" spans="1:13" x14ac:dyDescent="0.3">
      <c r="A24917">
        <v>2012</v>
      </c>
      <c r="B24917">
        <v>1</v>
      </c>
      <c r="C24917">
        <v>6</v>
      </c>
      <c r="D24917" t="s">
        <v>368</v>
      </c>
      <c r="E24917" t="s">
        <v>2741</v>
      </c>
      <c r="F24917" t="s">
        <v>2934</v>
      </c>
      <c r="G24917">
        <v>1</v>
      </c>
      <c r="H24917">
        <v>0</v>
      </c>
      <c r="I24917">
        <v>1</v>
      </c>
      <c r="J24917">
        <v>0</v>
      </c>
      <c r="K24917">
        <v>1.6499999999650754</v>
      </c>
      <c r="L24917">
        <v>2.8000000000465661</v>
      </c>
      <c r="M24917">
        <v>1.1500000000814907</v>
      </c>
    </row>
    <row r="24918" spans="1:13" x14ac:dyDescent="0.3">
      <c r="A24918">
        <v>2012</v>
      </c>
      <c r="B24918">
        <v>1</v>
      </c>
      <c r="C24918">
        <v>21</v>
      </c>
      <c r="D24918" t="s">
        <v>383</v>
      </c>
      <c r="E24918" t="s">
        <v>2743</v>
      </c>
      <c r="F24918" t="s">
        <v>2922</v>
      </c>
      <c r="G24918">
        <v>0.4</v>
      </c>
      <c r="H24918">
        <v>0</v>
      </c>
      <c r="I24918">
        <v>0.4</v>
      </c>
      <c r="J24918">
        <v>0</v>
      </c>
      <c r="K24918">
        <v>1.6499999999650754</v>
      </c>
      <c r="L24918">
        <v>3.7666666665463708</v>
      </c>
      <c r="M24918">
        <v>2.1166666665812954</v>
      </c>
    </row>
    <row r="24919" spans="1:13" x14ac:dyDescent="0.3">
      <c r="A24919">
        <v>2012</v>
      </c>
      <c r="B24919">
        <v>1</v>
      </c>
      <c r="C24919">
        <v>28</v>
      </c>
      <c r="D24919" t="s">
        <v>390</v>
      </c>
      <c r="E24919" t="s">
        <v>2741</v>
      </c>
      <c r="F24919" t="s">
        <v>2769</v>
      </c>
      <c r="G24919">
        <v>0.7</v>
      </c>
      <c r="H24919">
        <v>0</v>
      </c>
      <c r="I24919">
        <v>0.7</v>
      </c>
      <c r="J24919">
        <v>0</v>
      </c>
      <c r="K24919">
        <v>1.6499999999650754</v>
      </c>
      <c r="L24919">
        <v>3.0666666667093523</v>
      </c>
      <c r="M24919">
        <v>1.4166666667442769</v>
      </c>
    </row>
    <row r="24920" spans="1:13" x14ac:dyDescent="0.3">
      <c r="A24920">
        <v>2012</v>
      </c>
      <c r="B24920">
        <v>2</v>
      </c>
      <c r="C24920">
        <v>20</v>
      </c>
      <c r="D24920" t="s">
        <v>413</v>
      </c>
      <c r="E24920" t="s">
        <v>2743</v>
      </c>
      <c r="F24920" t="s">
        <v>2744</v>
      </c>
      <c r="G24920">
        <v>1.2</v>
      </c>
      <c r="H24920">
        <v>0</v>
      </c>
      <c r="I24920">
        <v>1.2</v>
      </c>
      <c r="J24920">
        <v>0</v>
      </c>
      <c r="K24920">
        <v>1.6499999999650754</v>
      </c>
      <c r="L24920">
        <v>3.0333333332673647</v>
      </c>
      <c r="M24920">
        <v>1.3833333333022892</v>
      </c>
    </row>
    <row r="24921" spans="1:13" x14ac:dyDescent="0.3">
      <c r="A24921">
        <v>2012</v>
      </c>
      <c r="B24921">
        <v>2</v>
      </c>
      <c r="C24921">
        <v>21</v>
      </c>
      <c r="D24921" t="s">
        <v>414</v>
      </c>
      <c r="E24921" t="s">
        <v>2745</v>
      </c>
      <c r="F24921" t="s">
        <v>2766</v>
      </c>
      <c r="G24921">
        <v>0.2</v>
      </c>
      <c r="H24921">
        <v>0.15</v>
      </c>
      <c r="I24921">
        <v>0.05</v>
      </c>
      <c r="J24921">
        <v>0</v>
      </c>
      <c r="K24921">
        <v>1.6499999999650754</v>
      </c>
      <c r="L24921">
        <v>2.0833333333139308</v>
      </c>
      <c r="M24921">
        <v>0.43333333334885538</v>
      </c>
    </row>
    <row r="24922" spans="1:13" x14ac:dyDescent="0.3">
      <c r="A24922">
        <v>2012</v>
      </c>
      <c r="B24922">
        <v>2</v>
      </c>
      <c r="C24922">
        <v>28</v>
      </c>
      <c r="D24922" t="s">
        <v>421</v>
      </c>
      <c r="E24922" t="s">
        <v>2749</v>
      </c>
      <c r="F24922" t="s">
        <v>2797</v>
      </c>
      <c r="G24922">
        <v>0.01</v>
      </c>
      <c r="H24922">
        <v>0</v>
      </c>
      <c r="I24922">
        <v>0.01</v>
      </c>
      <c r="J24922">
        <v>0</v>
      </c>
      <c r="K24922">
        <v>1.6499999999650754</v>
      </c>
      <c r="L24922">
        <v>1.683333333407063</v>
      </c>
      <c r="M24922">
        <v>3.3333333441987634E-2</v>
      </c>
    </row>
    <row r="24923" spans="1:13" x14ac:dyDescent="0.3">
      <c r="A24923">
        <v>2012</v>
      </c>
      <c r="B24923">
        <v>2</v>
      </c>
      <c r="C24923">
        <v>29</v>
      </c>
      <c r="D24923" t="s">
        <v>422</v>
      </c>
      <c r="E24923" t="s">
        <v>2741</v>
      </c>
      <c r="F24923" t="s">
        <v>2934</v>
      </c>
      <c r="G24923">
        <v>0.8</v>
      </c>
      <c r="H24923">
        <v>0.5</v>
      </c>
      <c r="I24923">
        <v>0.3</v>
      </c>
      <c r="J24923">
        <v>0</v>
      </c>
      <c r="K24923">
        <v>1.6499999999650754</v>
      </c>
      <c r="L24923">
        <v>2.2666666665463708</v>
      </c>
      <c r="M24923">
        <v>0.61666666658129543</v>
      </c>
    </row>
    <row r="24924" spans="1:13" x14ac:dyDescent="0.3">
      <c r="A24924">
        <v>2012</v>
      </c>
      <c r="B24924">
        <v>11</v>
      </c>
      <c r="C24924">
        <v>20</v>
      </c>
      <c r="D24924" t="s">
        <v>583</v>
      </c>
      <c r="E24924" t="s">
        <v>2741</v>
      </c>
      <c r="F24924" t="s">
        <v>2767</v>
      </c>
      <c r="G24924">
        <v>2.2000000000000002</v>
      </c>
      <c r="H24924">
        <v>0</v>
      </c>
      <c r="I24924">
        <v>2.2000000000000002</v>
      </c>
      <c r="J24924">
        <v>0</v>
      </c>
      <c r="K24924">
        <v>1.6499999999650754</v>
      </c>
      <c r="L24924">
        <v>1.783333333209157</v>
      </c>
      <c r="M24924">
        <v>0.13333333324408159</v>
      </c>
    </row>
    <row r="24925" spans="1:13" x14ac:dyDescent="0.3">
      <c r="A24925">
        <v>2012</v>
      </c>
      <c r="B24925">
        <v>11</v>
      </c>
      <c r="C24925">
        <v>24</v>
      </c>
      <c r="D24925" t="s">
        <v>587</v>
      </c>
      <c r="E24925" t="s">
        <v>2752</v>
      </c>
      <c r="F24925" t="s">
        <v>2790</v>
      </c>
      <c r="G24925">
        <v>0.36</v>
      </c>
      <c r="H24925">
        <v>0</v>
      </c>
      <c r="I24925">
        <v>0.36</v>
      </c>
      <c r="J24925">
        <v>0</v>
      </c>
      <c r="K24925">
        <v>1.6499999999650754</v>
      </c>
      <c r="L24925">
        <v>12.149999999965075</v>
      </c>
      <c r="M24925">
        <v>10.5</v>
      </c>
    </row>
    <row r="24926" spans="1:13" x14ac:dyDescent="0.3">
      <c r="A24926">
        <v>2012</v>
      </c>
      <c r="B24926">
        <v>12</v>
      </c>
      <c r="C24926">
        <v>23</v>
      </c>
      <c r="D24926" t="s">
        <v>615</v>
      </c>
      <c r="E24926" t="s">
        <v>2741</v>
      </c>
      <c r="F24926" t="s">
        <v>2911</v>
      </c>
      <c r="G24926">
        <v>0.4</v>
      </c>
      <c r="H24926">
        <v>0.3</v>
      </c>
      <c r="I24926">
        <v>0.1</v>
      </c>
      <c r="J24926">
        <v>0</v>
      </c>
      <c r="K24926">
        <v>1.6499999999650754</v>
      </c>
      <c r="L24926">
        <v>2.2833333332673647</v>
      </c>
      <c r="M24926">
        <v>0.63333333330228925</v>
      </c>
    </row>
    <row r="24927" spans="1:13" x14ac:dyDescent="0.3">
      <c r="A24927">
        <v>2013</v>
      </c>
      <c r="B24927">
        <v>1</v>
      </c>
      <c r="C24927">
        <v>9</v>
      </c>
      <c r="D24927" t="s">
        <v>632</v>
      </c>
      <c r="E24927" t="s">
        <v>2743</v>
      </c>
      <c r="F24927" t="s">
        <v>2817</v>
      </c>
      <c r="G24927">
        <v>0.72</v>
      </c>
      <c r="H24927">
        <v>0.02</v>
      </c>
      <c r="I24927">
        <v>0.7</v>
      </c>
      <c r="J24927">
        <v>0</v>
      </c>
      <c r="K24927">
        <v>1.6499999999650754</v>
      </c>
      <c r="L24927">
        <v>2.53333333338378</v>
      </c>
      <c r="M24927">
        <v>0.88333333341870457</v>
      </c>
    </row>
    <row r="24928" spans="1:13" x14ac:dyDescent="0.3">
      <c r="A24928">
        <v>2013</v>
      </c>
      <c r="B24928">
        <v>1</v>
      </c>
      <c r="C24928">
        <v>9</v>
      </c>
      <c r="D24928" t="s">
        <v>632</v>
      </c>
      <c r="E24928" t="s">
        <v>2752</v>
      </c>
      <c r="F24928" t="s">
        <v>2844</v>
      </c>
      <c r="G24928">
        <v>1.2</v>
      </c>
      <c r="H24928">
        <v>0</v>
      </c>
      <c r="I24928">
        <v>1.2</v>
      </c>
      <c r="J24928">
        <v>0</v>
      </c>
      <c r="K24928">
        <v>1.6499999999650754</v>
      </c>
      <c r="L24928">
        <v>2.1500000000232831</v>
      </c>
      <c r="M24928">
        <v>0.50000000005820766</v>
      </c>
    </row>
    <row r="24929" spans="1:13" x14ac:dyDescent="0.3">
      <c r="A24929">
        <v>2013</v>
      </c>
      <c r="B24929">
        <v>1</v>
      </c>
      <c r="C24929">
        <v>28</v>
      </c>
      <c r="D24929" t="s">
        <v>651</v>
      </c>
      <c r="E24929" t="s">
        <v>2752</v>
      </c>
      <c r="F24929" t="s">
        <v>2762</v>
      </c>
      <c r="G24929">
        <v>0.06</v>
      </c>
      <c r="H24929">
        <v>0.02</v>
      </c>
      <c r="I24929">
        <v>0.04</v>
      </c>
      <c r="J24929">
        <v>0</v>
      </c>
      <c r="K24929">
        <v>1.6499999999650754</v>
      </c>
      <c r="L24929">
        <v>2.1833333332906477</v>
      </c>
      <c r="M24929">
        <v>0.53333333332557231</v>
      </c>
    </row>
    <row r="24930" spans="1:13" x14ac:dyDescent="0.3">
      <c r="A24930">
        <v>2013</v>
      </c>
      <c r="B24930">
        <v>4</v>
      </c>
      <c r="C24930">
        <v>13</v>
      </c>
      <c r="D24930" t="s">
        <v>726</v>
      </c>
      <c r="E24930" t="s">
        <v>2741</v>
      </c>
      <c r="F24930" t="s">
        <v>2889</v>
      </c>
      <c r="G24930">
        <v>0.3</v>
      </c>
      <c r="H24930">
        <v>0</v>
      </c>
      <c r="I24930">
        <v>0.3</v>
      </c>
      <c r="J24930">
        <v>0</v>
      </c>
      <c r="K24930">
        <v>1.6499999999650754</v>
      </c>
      <c r="L24930">
        <v>3.6500000000232831</v>
      </c>
      <c r="M24930">
        <v>2.0000000000582077</v>
      </c>
    </row>
    <row r="24931" spans="1:13" x14ac:dyDescent="0.3">
      <c r="A24931">
        <v>2013</v>
      </c>
      <c r="B24931">
        <v>10</v>
      </c>
      <c r="C24931">
        <v>6</v>
      </c>
      <c r="D24931" t="s">
        <v>794</v>
      </c>
      <c r="E24931" t="s">
        <v>2745</v>
      </c>
      <c r="F24931" t="s">
        <v>2824</v>
      </c>
      <c r="G24931">
        <v>1.2</v>
      </c>
      <c r="H24931">
        <v>0</v>
      </c>
      <c r="I24931">
        <v>1.2</v>
      </c>
      <c r="J24931">
        <v>0</v>
      </c>
      <c r="K24931">
        <v>1.6499999999650754</v>
      </c>
      <c r="L24931">
        <v>5.8000000000465661</v>
      </c>
      <c r="M24931">
        <v>4.1500000000814907</v>
      </c>
    </row>
    <row r="24932" spans="1:13" x14ac:dyDescent="0.3">
      <c r="A24932">
        <v>2013</v>
      </c>
      <c r="B24932">
        <v>10</v>
      </c>
      <c r="C24932">
        <v>18</v>
      </c>
      <c r="D24932" t="s">
        <v>806</v>
      </c>
      <c r="E24932" t="s">
        <v>2752</v>
      </c>
      <c r="F24932" t="s">
        <v>2790</v>
      </c>
      <c r="G24932">
        <v>0.01</v>
      </c>
      <c r="H24932">
        <v>0</v>
      </c>
      <c r="I24932">
        <v>0.01</v>
      </c>
      <c r="J24932">
        <v>0</v>
      </c>
      <c r="K24932">
        <v>1.6499999999650754</v>
      </c>
      <c r="L24932">
        <v>2.4499999999534339</v>
      </c>
      <c r="M24932">
        <v>0.79999999998835847</v>
      </c>
    </row>
    <row r="24933" spans="1:13" x14ac:dyDescent="0.3">
      <c r="A24933">
        <v>2013</v>
      </c>
      <c r="B24933">
        <v>11</v>
      </c>
      <c r="C24933">
        <v>28</v>
      </c>
      <c r="D24933" t="s">
        <v>847</v>
      </c>
      <c r="E24933" t="s">
        <v>2745</v>
      </c>
      <c r="F24933" t="s">
        <v>2824</v>
      </c>
      <c r="G24933">
        <v>1.9</v>
      </c>
      <c r="H24933">
        <v>0</v>
      </c>
      <c r="I24933">
        <v>1.9</v>
      </c>
      <c r="J24933">
        <v>0</v>
      </c>
      <c r="K24933">
        <v>1.6499999999650754</v>
      </c>
      <c r="L24933">
        <v>6.2500000001164153</v>
      </c>
      <c r="M24933">
        <v>4.6000000001513399</v>
      </c>
    </row>
    <row r="24934" spans="1:13" x14ac:dyDescent="0.3">
      <c r="A24934">
        <v>2013</v>
      </c>
      <c r="B24934">
        <v>12</v>
      </c>
      <c r="C24934">
        <v>10</v>
      </c>
      <c r="D24934" t="s">
        <v>859</v>
      </c>
      <c r="E24934" t="s">
        <v>2745</v>
      </c>
      <c r="F24934" t="s">
        <v>2782</v>
      </c>
      <c r="G24934">
        <v>0.41</v>
      </c>
      <c r="H24934">
        <v>0</v>
      </c>
      <c r="I24934">
        <v>0.41</v>
      </c>
      <c r="J24934">
        <v>0</v>
      </c>
      <c r="K24934">
        <v>1.6499999999650754</v>
      </c>
      <c r="L24934">
        <v>8.8333333333139308</v>
      </c>
      <c r="M24934">
        <v>7.1833333333488554</v>
      </c>
    </row>
    <row r="24935" spans="1:13" x14ac:dyDescent="0.3">
      <c r="A24935">
        <v>2013</v>
      </c>
      <c r="B24935">
        <v>12</v>
      </c>
      <c r="C24935">
        <v>11</v>
      </c>
      <c r="D24935" t="s">
        <v>860</v>
      </c>
      <c r="E24935" t="s">
        <v>2745</v>
      </c>
      <c r="F24935" t="s">
        <v>2906</v>
      </c>
      <c r="G24935">
        <v>1.1000000000000001</v>
      </c>
      <c r="H24935">
        <v>0</v>
      </c>
      <c r="I24935">
        <v>1.1000000000000001</v>
      </c>
      <c r="J24935">
        <v>0</v>
      </c>
      <c r="K24935">
        <v>1.6499999999650754</v>
      </c>
      <c r="L24935">
        <v>4.9749999999767169</v>
      </c>
      <c r="M24935">
        <v>3.3250000000116415</v>
      </c>
    </row>
    <row r="24936" spans="1:13" x14ac:dyDescent="0.3">
      <c r="A24936">
        <v>2014</v>
      </c>
      <c r="B24936">
        <v>1</v>
      </c>
      <c r="C24936">
        <v>21</v>
      </c>
      <c r="D24936" t="s">
        <v>901</v>
      </c>
      <c r="E24936" t="s">
        <v>2749</v>
      </c>
      <c r="F24936" t="s">
        <v>2826</v>
      </c>
      <c r="G24936">
        <v>2</v>
      </c>
      <c r="H24936">
        <v>0</v>
      </c>
      <c r="I24936">
        <v>2</v>
      </c>
      <c r="J24936">
        <v>0</v>
      </c>
      <c r="K24936">
        <v>1.6499999999650754</v>
      </c>
      <c r="L24936">
        <v>2.2833333332673647</v>
      </c>
      <c r="M24936">
        <v>0.63333333330228925</v>
      </c>
    </row>
    <row r="24937" spans="1:13" x14ac:dyDescent="0.3">
      <c r="A24937">
        <v>2014</v>
      </c>
      <c r="B24937">
        <v>1</v>
      </c>
      <c r="C24937">
        <v>28</v>
      </c>
      <c r="D24937" t="s">
        <v>908</v>
      </c>
      <c r="E24937" t="s">
        <v>2745</v>
      </c>
      <c r="F24937" t="s">
        <v>2846</v>
      </c>
      <c r="G24937">
        <v>3.1</v>
      </c>
      <c r="H24937">
        <v>1</v>
      </c>
      <c r="I24937">
        <v>2.1</v>
      </c>
      <c r="J24937">
        <v>0</v>
      </c>
      <c r="K24937">
        <v>1.6499999999650754</v>
      </c>
      <c r="L24937">
        <v>7.6499999999650754</v>
      </c>
      <c r="M24937">
        <v>6</v>
      </c>
    </row>
    <row r="24938" spans="1:13" x14ac:dyDescent="0.3">
      <c r="A24938">
        <v>2014</v>
      </c>
      <c r="B24938">
        <v>1</v>
      </c>
      <c r="C24938">
        <v>30</v>
      </c>
      <c r="D24938" t="s">
        <v>910</v>
      </c>
      <c r="E24938" t="s">
        <v>2743</v>
      </c>
      <c r="F24938" t="s">
        <v>2915</v>
      </c>
      <c r="G24938">
        <v>0.6</v>
      </c>
      <c r="H24938">
        <v>0.6</v>
      </c>
      <c r="I24938">
        <v>0</v>
      </c>
      <c r="J24938">
        <v>0</v>
      </c>
      <c r="K24938">
        <v>1.6499999999650754</v>
      </c>
      <c r="L24938">
        <v>3.0499999999883585</v>
      </c>
      <c r="M24938">
        <v>1.4000000000232831</v>
      </c>
    </row>
    <row r="24939" spans="1:13" x14ac:dyDescent="0.3">
      <c r="A24939">
        <v>2014</v>
      </c>
      <c r="B24939">
        <v>2</v>
      </c>
      <c r="C24939">
        <v>2</v>
      </c>
      <c r="D24939" t="s">
        <v>913</v>
      </c>
      <c r="E24939" t="s">
        <v>2745</v>
      </c>
      <c r="F24939" t="s">
        <v>2796</v>
      </c>
      <c r="G24939">
        <v>0.11</v>
      </c>
      <c r="H24939">
        <v>0.01</v>
      </c>
      <c r="I24939">
        <v>0</v>
      </c>
      <c r="J24939">
        <v>0.1</v>
      </c>
      <c r="K24939">
        <v>1.6499999999650754</v>
      </c>
      <c r="L24939">
        <v>325.09166666655801</v>
      </c>
      <c r="M24939">
        <v>323.44166666659294</v>
      </c>
    </row>
    <row r="24940" spans="1:13" x14ac:dyDescent="0.3">
      <c r="A24940">
        <v>2014</v>
      </c>
      <c r="B24940">
        <v>2</v>
      </c>
      <c r="C24940">
        <v>22</v>
      </c>
      <c r="D24940" t="s">
        <v>933</v>
      </c>
      <c r="E24940" t="s">
        <v>2754</v>
      </c>
      <c r="F24940" t="s">
        <v>2914</v>
      </c>
      <c r="G24940">
        <v>0.65</v>
      </c>
      <c r="H24940">
        <v>0</v>
      </c>
      <c r="I24940">
        <v>0.65</v>
      </c>
      <c r="J24940">
        <v>0</v>
      </c>
      <c r="K24940">
        <v>1.6499999999650754</v>
      </c>
      <c r="L24940">
        <v>2.6916666666220408</v>
      </c>
      <c r="M24940">
        <v>1.0416666666569654</v>
      </c>
    </row>
    <row r="24941" spans="1:13" x14ac:dyDescent="0.3">
      <c r="A24941">
        <v>2014</v>
      </c>
      <c r="B24941">
        <v>3</v>
      </c>
      <c r="C24941">
        <v>6</v>
      </c>
      <c r="D24941" t="s">
        <v>945</v>
      </c>
      <c r="E24941" t="s">
        <v>2752</v>
      </c>
      <c r="F24941" t="s">
        <v>2928</v>
      </c>
      <c r="G24941">
        <v>1.2</v>
      </c>
      <c r="H24941">
        <v>0</v>
      </c>
      <c r="I24941">
        <v>1.2</v>
      </c>
      <c r="J24941">
        <v>0</v>
      </c>
      <c r="K24941">
        <v>1.6499999999650754</v>
      </c>
      <c r="L24941">
        <v>3.2500000001164153</v>
      </c>
      <c r="M24941">
        <v>1.6000000001513399</v>
      </c>
    </row>
    <row r="24942" spans="1:13" x14ac:dyDescent="0.3">
      <c r="A24942">
        <v>2014</v>
      </c>
      <c r="B24942">
        <v>3</v>
      </c>
      <c r="C24942">
        <v>7</v>
      </c>
      <c r="D24942" t="s">
        <v>946</v>
      </c>
      <c r="E24942" t="s">
        <v>2745</v>
      </c>
      <c r="F24942" t="s">
        <v>2764</v>
      </c>
      <c r="G24942">
        <v>8</v>
      </c>
      <c r="H24942">
        <v>0</v>
      </c>
      <c r="I24942">
        <v>8</v>
      </c>
      <c r="J24942">
        <v>0</v>
      </c>
      <c r="K24942">
        <v>1.6499999999650754</v>
      </c>
      <c r="L24942">
        <v>3.3999999999941792</v>
      </c>
      <c r="M24942">
        <v>1.7500000000291038</v>
      </c>
    </row>
    <row r="24943" spans="1:13" x14ac:dyDescent="0.3">
      <c r="A24943">
        <v>2014</v>
      </c>
      <c r="B24943">
        <v>4</v>
      </c>
      <c r="C24943">
        <v>4</v>
      </c>
      <c r="D24943" t="s">
        <v>974</v>
      </c>
      <c r="E24943" t="s">
        <v>2743</v>
      </c>
      <c r="F24943" t="s">
        <v>2823</v>
      </c>
      <c r="G24943">
        <v>0.01</v>
      </c>
      <c r="H24943">
        <v>0</v>
      </c>
      <c r="I24943">
        <v>0.01</v>
      </c>
      <c r="J24943">
        <v>0</v>
      </c>
      <c r="K24943">
        <v>1.6499999999650754</v>
      </c>
      <c r="L24943">
        <v>2.3166666665347293</v>
      </c>
      <c r="M24943">
        <v>0.6666666665696539</v>
      </c>
    </row>
    <row r="24944" spans="1:13" x14ac:dyDescent="0.3">
      <c r="A24944">
        <v>2014</v>
      </c>
      <c r="B24944">
        <v>11</v>
      </c>
      <c r="C24944">
        <v>18</v>
      </c>
      <c r="D24944" t="s">
        <v>1096</v>
      </c>
      <c r="E24944" t="s">
        <v>2745</v>
      </c>
      <c r="F24944" t="s">
        <v>2766</v>
      </c>
      <c r="G24944">
        <v>0.4</v>
      </c>
      <c r="H24944">
        <v>0.1</v>
      </c>
      <c r="I24944">
        <v>0.3</v>
      </c>
      <c r="J24944">
        <v>0</v>
      </c>
      <c r="K24944">
        <v>1.6499999999650754</v>
      </c>
      <c r="L24944">
        <v>6.7166666665580124</v>
      </c>
      <c r="M24944">
        <v>5.066666666592937</v>
      </c>
    </row>
    <row r="24945" spans="1:13" x14ac:dyDescent="0.3">
      <c r="A24945">
        <v>2014</v>
      </c>
      <c r="B24945">
        <v>12</v>
      </c>
      <c r="C24945">
        <v>3</v>
      </c>
      <c r="D24945" t="s">
        <v>1111</v>
      </c>
      <c r="E24945" t="s">
        <v>2741</v>
      </c>
      <c r="F24945" t="s">
        <v>2858</v>
      </c>
      <c r="G24945">
        <v>0.5</v>
      </c>
      <c r="H24945">
        <v>0.1</v>
      </c>
      <c r="I24945">
        <v>0.4</v>
      </c>
      <c r="J24945">
        <v>0</v>
      </c>
      <c r="K24945">
        <v>1.6499999999650754</v>
      </c>
      <c r="L24945">
        <v>1.8666666666395031</v>
      </c>
      <c r="M24945">
        <v>0.21666666667442769</v>
      </c>
    </row>
    <row r="24946" spans="1:13" x14ac:dyDescent="0.3">
      <c r="A24946">
        <v>2014</v>
      </c>
      <c r="B24946">
        <v>12</v>
      </c>
      <c r="C24946">
        <v>18</v>
      </c>
      <c r="D24946" t="s">
        <v>1126</v>
      </c>
      <c r="E24946" t="s">
        <v>2741</v>
      </c>
      <c r="F24946" t="s">
        <v>2741</v>
      </c>
      <c r="G24946">
        <v>0.6</v>
      </c>
      <c r="H24946">
        <v>0</v>
      </c>
      <c r="I24946">
        <v>0.6</v>
      </c>
      <c r="J24946">
        <v>0</v>
      </c>
      <c r="K24946">
        <v>1.6499999999650754</v>
      </c>
      <c r="L24946">
        <v>2.2833333332673647</v>
      </c>
      <c r="M24946">
        <v>0.63333333330228925</v>
      </c>
    </row>
    <row r="24947" spans="1:13" x14ac:dyDescent="0.3">
      <c r="A24947">
        <v>2015</v>
      </c>
      <c r="B24947">
        <v>1</v>
      </c>
      <c r="C24947">
        <v>7</v>
      </c>
      <c r="D24947" t="s">
        <v>1146</v>
      </c>
      <c r="E24947" t="s">
        <v>2743</v>
      </c>
      <c r="F24947" t="s">
        <v>2838</v>
      </c>
      <c r="G24947">
        <v>7.0000000000000007E-2</v>
      </c>
      <c r="H24947">
        <v>0</v>
      </c>
      <c r="I24947">
        <v>7.0000000000000007E-2</v>
      </c>
      <c r="J24947">
        <v>0</v>
      </c>
      <c r="K24947">
        <v>1.6499999999650754</v>
      </c>
      <c r="L24947">
        <v>1.8166666666511446</v>
      </c>
      <c r="M24947">
        <v>0.16666666668606922</v>
      </c>
    </row>
    <row r="24948" spans="1:13" x14ac:dyDescent="0.3">
      <c r="A24948">
        <v>2015</v>
      </c>
      <c r="B24948">
        <v>1</v>
      </c>
      <c r="C24948">
        <v>16</v>
      </c>
      <c r="D24948" t="s">
        <v>1155</v>
      </c>
      <c r="E24948" t="s">
        <v>2745</v>
      </c>
      <c r="F24948" t="s">
        <v>2933</v>
      </c>
      <c r="G24948">
        <v>0.12</v>
      </c>
      <c r="H24948">
        <v>0</v>
      </c>
      <c r="I24948">
        <v>0.12</v>
      </c>
      <c r="J24948">
        <v>0</v>
      </c>
      <c r="K24948">
        <v>1.6499999999650754</v>
      </c>
      <c r="L24948">
        <v>2.5833333333721384</v>
      </c>
      <c r="M24948">
        <v>0.93333333340706304</v>
      </c>
    </row>
    <row r="24949" spans="1:13" x14ac:dyDescent="0.3">
      <c r="A24949">
        <v>2015</v>
      </c>
      <c r="B24949">
        <v>2</v>
      </c>
      <c r="C24949">
        <v>15</v>
      </c>
      <c r="D24949" t="s">
        <v>1185</v>
      </c>
      <c r="E24949" t="s">
        <v>2743</v>
      </c>
      <c r="F24949" t="s">
        <v>2771</v>
      </c>
      <c r="G24949">
        <v>2</v>
      </c>
      <c r="H24949">
        <v>0</v>
      </c>
      <c r="I24949">
        <v>2</v>
      </c>
      <c r="J24949">
        <v>0</v>
      </c>
      <c r="K24949">
        <v>1.6499999999650754</v>
      </c>
      <c r="L24949">
        <v>37.96666666661622</v>
      </c>
      <c r="M24949">
        <v>36.316666666651145</v>
      </c>
    </row>
    <row r="24950" spans="1:13" x14ac:dyDescent="0.3">
      <c r="A24950">
        <v>2015</v>
      </c>
      <c r="B24950">
        <v>3</v>
      </c>
      <c r="C24950">
        <v>25</v>
      </c>
      <c r="D24950" t="s">
        <v>1223</v>
      </c>
      <c r="E24950" t="s">
        <v>2745</v>
      </c>
      <c r="F24950" t="s">
        <v>2782</v>
      </c>
      <c r="G24950">
        <v>0.28000000000000003</v>
      </c>
      <c r="H24950">
        <v>0</v>
      </c>
      <c r="I24950">
        <v>0.28000000000000003</v>
      </c>
      <c r="J24950">
        <v>0</v>
      </c>
      <c r="K24950">
        <v>1.6499999999650754</v>
      </c>
      <c r="L24950">
        <v>7.8833333332731854</v>
      </c>
      <c r="M24950">
        <v>6.23333333330811</v>
      </c>
    </row>
    <row r="24951" spans="1:13" x14ac:dyDescent="0.3">
      <c r="A24951">
        <v>2015</v>
      </c>
      <c r="B24951">
        <v>11</v>
      </c>
      <c r="C24951">
        <v>21</v>
      </c>
      <c r="D24951" t="s">
        <v>1394</v>
      </c>
      <c r="E24951" t="s">
        <v>2745</v>
      </c>
      <c r="F24951" t="s">
        <v>2766</v>
      </c>
      <c r="G24951">
        <v>0.49099999999999999</v>
      </c>
      <c r="H24951">
        <v>0</v>
      </c>
      <c r="I24951">
        <v>0.49099999999999999</v>
      </c>
      <c r="J24951">
        <v>0</v>
      </c>
      <c r="K24951">
        <v>1.6499999999650754</v>
      </c>
      <c r="L24951">
        <v>5.0166666666045785</v>
      </c>
      <c r="M24951">
        <v>3.3666666666395031</v>
      </c>
    </row>
    <row r="24952" spans="1:13" x14ac:dyDescent="0.3">
      <c r="A24952">
        <v>2015</v>
      </c>
      <c r="B24952">
        <v>12</v>
      </c>
      <c r="C24952">
        <v>13</v>
      </c>
      <c r="D24952" t="s">
        <v>1416</v>
      </c>
      <c r="E24952" t="s">
        <v>2745</v>
      </c>
      <c r="F24952" t="s">
        <v>2846</v>
      </c>
      <c r="G24952">
        <v>0.01</v>
      </c>
      <c r="H24952">
        <v>0</v>
      </c>
      <c r="I24952">
        <v>0.01</v>
      </c>
      <c r="J24952">
        <v>0</v>
      </c>
      <c r="K24952">
        <v>1.6499999999650754</v>
      </c>
      <c r="L24952">
        <v>4.5</v>
      </c>
      <c r="M24952">
        <v>2.8500000000349246</v>
      </c>
    </row>
    <row r="24953" spans="1:13" x14ac:dyDescent="0.3">
      <c r="A24953">
        <v>2016</v>
      </c>
      <c r="B24953">
        <v>2</v>
      </c>
      <c r="C24953">
        <v>4</v>
      </c>
      <c r="D24953" t="s">
        <v>1469</v>
      </c>
      <c r="E24953" t="s">
        <v>2752</v>
      </c>
      <c r="F24953" t="s">
        <v>2871</v>
      </c>
      <c r="G24953">
        <v>2.5</v>
      </c>
      <c r="H24953">
        <v>0</v>
      </c>
      <c r="I24953">
        <v>2.5</v>
      </c>
      <c r="J24953">
        <v>0</v>
      </c>
      <c r="K24953">
        <v>1.6499999999650754</v>
      </c>
      <c r="L24953">
        <v>4.4166666667442769</v>
      </c>
      <c r="M24953">
        <v>2.7666666667792015</v>
      </c>
    </row>
    <row r="24954" spans="1:13" x14ac:dyDescent="0.3">
      <c r="A24954">
        <v>2016</v>
      </c>
      <c r="B24954">
        <v>3</v>
      </c>
      <c r="C24954">
        <v>6</v>
      </c>
      <c r="D24954" t="s">
        <v>1500</v>
      </c>
      <c r="E24954" t="s">
        <v>2741</v>
      </c>
      <c r="F24954" t="s">
        <v>2901</v>
      </c>
      <c r="G24954">
        <v>6</v>
      </c>
      <c r="H24954">
        <v>0</v>
      </c>
      <c r="I24954">
        <v>6</v>
      </c>
      <c r="J24954">
        <v>0</v>
      </c>
      <c r="K24954">
        <v>1.6499999999650754</v>
      </c>
      <c r="L24954">
        <v>2.2166666667326353</v>
      </c>
      <c r="M24954">
        <v>0.56666666676755995</v>
      </c>
    </row>
    <row r="24955" spans="1:13" x14ac:dyDescent="0.3">
      <c r="A24955">
        <v>2016</v>
      </c>
      <c r="B24955">
        <v>4</v>
      </c>
      <c r="C24955">
        <v>4</v>
      </c>
      <c r="D24955" t="s">
        <v>1529</v>
      </c>
      <c r="E24955" t="s">
        <v>2745</v>
      </c>
      <c r="F24955" t="s">
        <v>2824</v>
      </c>
      <c r="G24955">
        <v>0.15</v>
      </c>
      <c r="H24955">
        <v>0</v>
      </c>
      <c r="I24955">
        <v>0</v>
      </c>
      <c r="J24955">
        <v>0.15</v>
      </c>
      <c r="K24955">
        <v>1.6499999999650754</v>
      </c>
      <c r="L24955">
        <v>2.0833333333139308</v>
      </c>
      <c r="M24955">
        <v>0.43333333334885538</v>
      </c>
    </row>
    <row r="24956" spans="1:13" x14ac:dyDescent="0.3">
      <c r="A24956">
        <v>2016</v>
      </c>
      <c r="B24956">
        <v>4</v>
      </c>
      <c r="C24956">
        <v>6</v>
      </c>
      <c r="D24956" t="s">
        <v>1531</v>
      </c>
      <c r="E24956" t="s">
        <v>2743</v>
      </c>
      <c r="F24956" t="s">
        <v>2947</v>
      </c>
      <c r="G24956">
        <v>0.7</v>
      </c>
      <c r="H24956">
        <v>0.7</v>
      </c>
      <c r="I24956">
        <v>0</v>
      </c>
      <c r="J24956">
        <v>0</v>
      </c>
      <c r="K24956">
        <v>1.6499999999650754</v>
      </c>
      <c r="L24956">
        <v>4.3666666665812954</v>
      </c>
      <c r="M24956">
        <v>2.71666666661622</v>
      </c>
    </row>
    <row r="24957" spans="1:13" x14ac:dyDescent="0.3">
      <c r="A24957">
        <v>2016</v>
      </c>
      <c r="B24957">
        <v>4</v>
      </c>
      <c r="C24957">
        <v>11</v>
      </c>
      <c r="D24957" t="s">
        <v>1536</v>
      </c>
      <c r="E24957" t="s">
        <v>2741</v>
      </c>
      <c r="F24957" t="s">
        <v>2778</v>
      </c>
      <c r="G24957">
        <v>2.6</v>
      </c>
      <c r="H24957">
        <v>0</v>
      </c>
      <c r="I24957">
        <v>2.6</v>
      </c>
      <c r="J24957">
        <v>0</v>
      </c>
      <c r="K24957">
        <v>1.6499999999650754</v>
      </c>
      <c r="L24957">
        <v>2.3666666666977108</v>
      </c>
      <c r="M24957">
        <v>0.71666666673263535</v>
      </c>
    </row>
    <row r="24958" spans="1:13" x14ac:dyDescent="0.3">
      <c r="A24958">
        <v>2016</v>
      </c>
      <c r="B24958">
        <v>9</v>
      </c>
      <c r="C24958">
        <v>23</v>
      </c>
      <c r="D24958" t="s">
        <v>1612</v>
      </c>
      <c r="E24958" t="s">
        <v>2752</v>
      </c>
      <c r="F24958" t="s">
        <v>2864</v>
      </c>
      <c r="G24958">
        <v>3.7</v>
      </c>
      <c r="H24958">
        <v>0</v>
      </c>
      <c r="I24958">
        <v>3.7</v>
      </c>
      <c r="J24958">
        <v>0</v>
      </c>
      <c r="K24958">
        <v>1.6499999999650754</v>
      </c>
      <c r="L24958">
        <v>2.4999999999417923</v>
      </c>
      <c r="M24958">
        <v>0.84999999997671694</v>
      </c>
    </row>
    <row r="24959" spans="1:13" x14ac:dyDescent="0.3">
      <c r="A24959">
        <v>2016</v>
      </c>
      <c r="B24959">
        <v>11</v>
      </c>
      <c r="C24959">
        <v>14</v>
      </c>
      <c r="D24959" t="s">
        <v>1657</v>
      </c>
      <c r="E24959" t="s">
        <v>2752</v>
      </c>
      <c r="F24959" t="s">
        <v>2790</v>
      </c>
      <c r="G24959">
        <v>0.3</v>
      </c>
      <c r="H24959">
        <v>0</v>
      </c>
      <c r="I24959">
        <v>0.3</v>
      </c>
      <c r="J24959">
        <v>0</v>
      </c>
      <c r="K24959">
        <v>1.6499999999650754</v>
      </c>
      <c r="L24959">
        <v>3.0833333334303461</v>
      </c>
      <c r="M24959">
        <v>1.4333333334652707</v>
      </c>
    </row>
    <row r="24960" spans="1:13" x14ac:dyDescent="0.3">
      <c r="A24960">
        <v>2016</v>
      </c>
      <c r="B24960">
        <v>11</v>
      </c>
      <c r="C24960">
        <v>23</v>
      </c>
      <c r="D24960" t="s">
        <v>1666</v>
      </c>
      <c r="E24960" t="s">
        <v>2743</v>
      </c>
      <c r="F24960" t="s">
        <v>2827</v>
      </c>
      <c r="G24960">
        <v>0.1</v>
      </c>
      <c r="H24960">
        <v>0</v>
      </c>
      <c r="I24960">
        <v>0.1</v>
      </c>
      <c r="J24960">
        <v>0</v>
      </c>
      <c r="K24960">
        <v>1.6499999999650754</v>
      </c>
      <c r="L24960">
        <v>166.64999999996508</v>
      </c>
      <c r="M24960">
        <v>165</v>
      </c>
    </row>
    <row r="24961" spans="1:13" x14ac:dyDescent="0.3">
      <c r="A24961">
        <v>2016</v>
      </c>
      <c r="B24961">
        <v>12</v>
      </c>
      <c r="C24961">
        <v>6</v>
      </c>
      <c r="D24961" t="s">
        <v>1679</v>
      </c>
      <c r="E24961" t="s">
        <v>2745</v>
      </c>
      <c r="F24961" t="s">
        <v>2796</v>
      </c>
      <c r="G24961">
        <v>0.4</v>
      </c>
      <c r="H24961">
        <v>0</v>
      </c>
      <c r="I24961">
        <v>0.4</v>
      </c>
      <c r="J24961">
        <v>0</v>
      </c>
      <c r="K24961">
        <v>1.6499999999650754</v>
      </c>
      <c r="L24961">
        <v>2.1333333333022892</v>
      </c>
      <c r="M24961">
        <v>0.48333333333721384</v>
      </c>
    </row>
    <row r="24962" spans="1:13" x14ac:dyDescent="0.3">
      <c r="A24962">
        <v>2016</v>
      </c>
      <c r="B24962">
        <v>12</v>
      </c>
      <c r="C24962">
        <v>7</v>
      </c>
      <c r="D24962" t="s">
        <v>1680</v>
      </c>
      <c r="E24962" t="s">
        <v>2752</v>
      </c>
      <c r="F24962" t="s">
        <v>2814</v>
      </c>
      <c r="G24962">
        <v>3.1</v>
      </c>
      <c r="H24962">
        <v>0</v>
      </c>
      <c r="I24962">
        <v>3.1</v>
      </c>
      <c r="J24962">
        <v>0</v>
      </c>
      <c r="K24962">
        <v>1.6499999999650754</v>
      </c>
      <c r="L24962">
        <v>2.25</v>
      </c>
      <c r="M24962">
        <v>0.6000000000349246</v>
      </c>
    </row>
    <row r="24963" spans="1:13" x14ac:dyDescent="0.3">
      <c r="A24963">
        <v>2016</v>
      </c>
      <c r="B24963">
        <v>12</v>
      </c>
      <c r="C24963">
        <v>20</v>
      </c>
      <c r="D24963" t="s">
        <v>1693</v>
      </c>
      <c r="E24963" t="s">
        <v>2741</v>
      </c>
      <c r="F24963" t="s">
        <v>2758</v>
      </c>
      <c r="G24963">
        <v>0.9</v>
      </c>
      <c r="H24963">
        <v>0</v>
      </c>
      <c r="I24963">
        <v>0.9</v>
      </c>
      <c r="J24963">
        <v>0</v>
      </c>
      <c r="K24963">
        <v>1.6499999999650754</v>
      </c>
      <c r="L24963">
        <v>5.066666666592937</v>
      </c>
      <c r="M24963">
        <v>3.4166666666278616</v>
      </c>
    </row>
    <row r="24964" spans="1:13" x14ac:dyDescent="0.3">
      <c r="A24964">
        <v>2016</v>
      </c>
      <c r="B24964">
        <v>12</v>
      </c>
      <c r="C24964">
        <v>25</v>
      </c>
      <c r="D24964" t="s">
        <v>1698</v>
      </c>
      <c r="E24964" t="s">
        <v>2752</v>
      </c>
      <c r="F24964" t="s">
        <v>2847</v>
      </c>
      <c r="G24964">
        <v>1</v>
      </c>
      <c r="H24964">
        <v>0</v>
      </c>
      <c r="I24964">
        <v>1</v>
      </c>
      <c r="J24964">
        <v>0</v>
      </c>
      <c r="K24964">
        <v>1.6499999999650754</v>
      </c>
      <c r="L24964">
        <v>2.0833333333139308</v>
      </c>
      <c r="M24964">
        <v>0.43333333334885538</v>
      </c>
    </row>
    <row r="24965" spans="1:13" x14ac:dyDescent="0.3">
      <c r="A24965">
        <v>2017</v>
      </c>
      <c r="B24965">
        <v>2</v>
      </c>
      <c r="C24965">
        <v>10</v>
      </c>
      <c r="D24965" t="s">
        <v>1745</v>
      </c>
      <c r="E24965" t="s">
        <v>2752</v>
      </c>
      <c r="F24965" t="s">
        <v>2815</v>
      </c>
      <c r="G24965">
        <v>2.2999999999999998</v>
      </c>
      <c r="H24965">
        <v>0.2</v>
      </c>
      <c r="I24965">
        <v>2.1</v>
      </c>
      <c r="J24965">
        <v>0</v>
      </c>
      <c r="K24965">
        <v>1.6499999999650754</v>
      </c>
      <c r="L24965">
        <v>2.7166666667035315</v>
      </c>
      <c r="M24965">
        <v>1.0666666667384561</v>
      </c>
    </row>
    <row r="24966" spans="1:13" x14ac:dyDescent="0.3">
      <c r="A24966">
        <v>2017</v>
      </c>
      <c r="B24966">
        <v>2</v>
      </c>
      <c r="C24966">
        <v>14</v>
      </c>
      <c r="D24966" t="s">
        <v>1749</v>
      </c>
      <c r="E24966" t="s">
        <v>2745</v>
      </c>
      <c r="F24966" t="s">
        <v>2776</v>
      </c>
      <c r="G24966">
        <v>0.7</v>
      </c>
      <c r="H24966">
        <v>0.1</v>
      </c>
      <c r="I24966">
        <v>0.6</v>
      </c>
      <c r="J24966">
        <v>0</v>
      </c>
      <c r="K24966">
        <v>1.6499999999650754</v>
      </c>
      <c r="L24966">
        <v>3.6000000000349246</v>
      </c>
      <c r="M24966">
        <v>1.9500000000698492</v>
      </c>
    </row>
    <row r="24967" spans="1:13" x14ac:dyDescent="0.3">
      <c r="A24967">
        <v>2017</v>
      </c>
      <c r="B24967">
        <v>2</v>
      </c>
      <c r="C24967">
        <v>28</v>
      </c>
      <c r="D24967" t="s">
        <v>1763</v>
      </c>
      <c r="E24967" t="s">
        <v>2745</v>
      </c>
      <c r="F24967" t="s">
        <v>2865</v>
      </c>
      <c r="G24967">
        <v>0.01</v>
      </c>
      <c r="H24967">
        <v>0</v>
      </c>
      <c r="I24967">
        <v>0.01</v>
      </c>
      <c r="J24967">
        <v>0</v>
      </c>
      <c r="K24967">
        <v>1.6499999999650754</v>
      </c>
      <c r="L24967">
        <v>1.7666666666627862</v>
      </c>
      <c r="M24967">
        <v>0.11666666669771075</v>
      </c>
    </row>
    <row r="24968" spans="1:13" x14ac:dyDescent="0.3">
      <c r="A24968">
        <v>2017</v>
      </c>
      <c r="B24968">
        <v>3</v>
      </c>
      <c r="C24968">
        <v>5</v>
      </c>
      <c r="D24968" t="s">
        <v>1768</v>
      </c>
      <c r="E24968" t="s">
        <v>2743</v>
      </c>
      <c r="F24968" t="s">
        <v>2744</v>
      </c>
      <c r="G24968">
        <v>3</v>
      </c>
      <c r="H24968">
        <v>0</v>
      </c>
      <c r="I24968">
        <v>0.5</v>
      </c>
      <c r="J24968">
        <v>2.5</v>
      </c>
      <c r="K24968">
        <v>1.6499999999650754</v>
      </c>
      <c r="L24968">
        <v>1.7999999999301508</v>
      </c>
      <c r="M24968">
        <v>0.1499999999650754</v>
      </c>
    </row>
    <row r="24969" spans="1:13" x14ac:dyDescent="0.3">
      <c r="A24969">
        <v>2017</v>
      </c>
      <c r="B24969">
        <v>11</v>
      </c>
      <c r="C24969">
        <v>15</v>
      </c>
      <c r="D24969" t="s">
        <v>1922</v>
      </c>
      <c r="E24969" t="s">
        <v>2752</v>
      </c>
      <c r="F24969" t="s">
        <v>2814</v>
      </c>
      <c r="G24969">
        <v>6.7</v>
      </c>
      <c r="H24969">
        <v>0.2</v>
      </c>
      <c r="I24969">
        <v>6.5</v>
      </c>
      <c r="J24969">
        <v>0</v>
      </c>
      <c r="K24969">
        <v>1.6499999999650754</v>
      </c>
      <c r="L24969">
        <v>2.5499999999301508</v>
      </c>
      <c r="M24969">
        <v>0.8999999999650754</v>
      </c>
    </row>
    <row r="24970" spans="1:13" x14ac:dyDescent="0.3">
      <c r="A24970">
        <v>2017</v>
      </c>
      <c r="B24970">
        <v>12</v>
      </c>
      <c r="C24970">
        <v>23</v>
      </c>
      <c r="D24970" t="s">
        <v>1960</v>
      </c>
      <c r="E24970" t="s">
        <v>2745</v>
      </c>
      <c r="F24970" t="s">
        <v>2772</v>
      </c>
      <c r="G24970">
        <v>1.9</v>
      </c>
      <c r="H24970">
        <v>0</v>
      </c>
      <c r="I24970">
        <v>1.9</v>
      </c>
      <c r="J24970">
        <v>0</v>
      </c>
      <c r="K24970">
        <v>1.6499999999650754</v>
      </c>
      <c r="L24970">
        <v>2.3166666667093523</v>
      </c>
      <c r="M24970">
        <v>0.66666666674427688</v>
      </c>
    </row>
    <row r="24971" spans="1:13" x14ac:dyDescent="0.3">
      <c r="A24971">
        <v>2017</v>
      </c>
      <c r="B24971">
        <v>12</v>
      </c>
      <c r="C24971">
        <v>31</v>
      </c>
      <c r="D24971" t="s">
        <v>1968</v>
      </c>
      <c r="E24971" t="s">
        <v>2752</v>
      </c>
      <c r="F24971" t="s">
        <v>2790</v>
      </c>
      <c r="G24971">
        <v>0.06</v>
      </c>
      <c r="H24971">
        <v>0</v>
      </c>
      <c r="I24971">
        <v>0.06</v>
      </c>
      <c r="J24971">
        <v>0</v>
      </c>
      <c r="K24971">
        <v>1.6499999999650754</v>
      </c>
      <c r="L24971">
        <v>1.9833333333372138</v>
      </c>
      <c r="M24971">
        <v>0.33333333337213844</v>
      </c>
    </row>
    <row r="24972" spans="1:13" x14ac:dyDescent="0.3">
      <c r="A24972">
        <v>2018</v>
      </c>
      <c r="B24972">
        <v>1</v>
      </c>
      <c r="C24972">
        <v>15</v>
      </c>
      <c r="D24972" t="s">
        <v>1983</v>
      </c>
      <c r="E24972" t="s">
        <v>2743</v>
      </c>
      <c 